     <v>33716</v>
      </c>
      <c r="G52028">
        <f t="shared" si="1625"/>
        <v>0</v>
      </c>
    </row>
    <row r="52029" spans="1:7" x14ac:dyDescent="0.25">
      <c r="A52029">
        <v>159418</v>
      </c>
      <c r="B52029" s="2">
        <v>44358.248569579286</v>
      </c>
      <c r="C52029">
        <v>290829</v>
      </c>
      <c r="D52029">
        <v>357547</v>
      </c>
      <c r="E52029" t="str">
        <f t="shared" si="1624"/>
        <v>пятница</v>
      </c>
      <c r="F52029">
        <f>VLOOKUP(C52029,'Первые просмотры'!A:B,2,0)</f>
        <v>108003</v>
      </c>
      <c r="G52029">
        <f t="shared" si="1625"/>
        <v>0</v>
      </c>
    </row>
    <row r="52030" spans="1:7" x14ac:dyDescent="0.25">
      <c r="A52030">
        <v>159423</v>
      </c>
      <c r="B52030" s="2">
        <v>44358.251666666663</v>
      </c>
      <c r="C52030">
        <v>66855</v>
      </c>
      <c r="D52030">
        <v>284325</v>
      </c>
      <c r="E52030" t="str">
        <f t="shared" si="1624"/>
        <v>пятница</v>
      </c>
      <c r="F52030">
        <f>VLOOKUP(C52030,'Первые просмотры'!A:B,2,0)</f>
        <v>92949</v>
      </c>
      <c r="G52030">
        <f t="shared" si="1625"/>
        <v>0</v>
      </c>
    </row>
    <row r="52031" spans="1:7" x14ac:dyDescent="0.25">
      <c r="A52031">
        <v>159424</v>
      </c>
      <c r="B52031" s="2">
        <v>44358.264333333333</v>
      </c>
      <c r="C52031">
        <v>54064</v>
      </c>
      <c r="D52031">
        <v>118549</v>
      </c>
      <c r="E52031" t="str">
        <f t="shared" si="1624"/>
        <v>пятница</v>
      </c>
      <c r="F52031">
        <f>VLOOKUP(C52031,'Первые просмотры'!A:B,2,0)</f>
        <v>12653</v>
      </c>
      <c r="G52031">
        <f t="shared" si="1625"/>
        <v>0</v>
      </c>
    </row>
    <row r="52032" spans="1:7" x14ac:dyDescent="0.25">
      <c r="A52032">
        <v>159425</v>
      </c>
      <c r="B52032" s="2">
        <v>44358.266333333333</v>
      </c>
      <c r="C52032">
        <v>84975</v>
      </c>
      <c r="D52032">
        <v>88863</v>
      </c>
      <c r="E52032" t="str">
        <f t="shared" si="1624"/>
        <v>пятница</v>
      </c>
      <c r="F52032">
        <f>VLOOKUP(C52032,'Первые просмотры'!A:B,2,0)</f>
        <v>114381</v>
      </c>
      <c r="G52032">
        <f t="shared" si="1625"/>
        <v>0</v>
      </c>
    </row>
    <row r="52033" spans="1:7" x14ac:dyDescent="0.25">
      <c r="A52033">
        <v>159429</v>
      </c>
      <c r="B52033" s="2">
        <v>44358.266773462783</v>
      </c>
      <c r="C52033">
        <v>255618</v>
      </c>
      <c r="D52033">
        <v>217497</v>
      </c>
      <c r="E52033" t="str">
        <f t="shared" si="1624"/>
        <v>пятница</v>
      </c>
      <c r="F52033">
        <f>VLOOKUP(C52033,'Первые просмотры'!A:B,2,0)</f>
        <v>108536</v>
      </c>
      <c r="G52033">
        <f t="shared" si="1625"/>
        <v>0</v>
      </c>
    </row>
    <row r="52034" spans="1:7" x14ac:dyDescent="0.25">
      <c r="A52034">
        <v>159431</v>
      </c>
      <c r="B52034" s="2">
        <v>44358.267987055013</v>
      </c>
      <c r="C52034">
        <v>95758</v>
      </c>
      <c r="D52034">
        <v>158978</v>
      </c>
      <c r="E52034" t="str">
        <f t="shared" si="1624"/>
        <v>пятница</v>
      </c>
      <c r="F52034">
        <f>VLOOKUP(C52034,'Первые просмотры'!A:B,2,0)</f>
        <v>121919</v>
      </c>
      <c r="G52034">
        <f t="shared" si="1625"/>
        <v>0</v>
      </c>
    </row>
    <row r="52035" spans="1:7" x14ac:dyDescent="0.25">
      <c r="A52035">
        <v>159434</v>
      </c>
      <c r="B52035" s="2">
        <v>44358.269333333337</v>
      </c>
      <c r="C52035">
        <v>7473</v>
      </c>
      <c r="D52035">
        <v>268989</v>
      </c>
      <c r="E52035" t="str">
        <f t="shared" ref="E52035:E52098" si="1626">TEXT(B52035, "ДДДД")</f>
        <v>пятница</v>
      </c>
      <c r="F52035">
        <f>VLOOKUP(C52035,'Первые просмотры'!A:B,2,0)</f>
        <v>44091</v>
      </c>
      <c r="G52035">
        <f t="shared" ref="G52035:G52098" si="1627">IF(A52035=F52035,1,0)</f>
        <v>0</v>
      </c>
    </row>
    <row r="52036" spans="1:7" x14ac:dyDescent="0.25">
      <c r="A52036">
        <v>159439</v>
      </c>
      <c r="B52036" s="2">
        <v>44358.270009708744</v>
      </c>
      <c r="C52036">
        <v>151089</v>
      </c>
      <c r="D52036">
        <v>411922</v>
      </c>
      <c r="E52036" t="str">
        <f t="shared" si="1626"/>
        <v>пятница</v>
      </c>
      <c r="F52036">
        <f>VLOOKUP(C52036,'Первые просмотры'!A:B,2,0)</f>
        <v>67144</v>
      </c>
      <c r="G52036">
        <f t="shared" si="1627"/>
        <v>0</v>
      </c>
    </row>
    <row r="52037" spans="1:7" x14ac:dyDescent="0.25">
      <c r="A52037">
        <v>159442</v>
      </c>
      <c r="B52037" s="2">
        <v>44358.28214563107</v>
      </c>
      <c r="C52037">
        <v>49897</v>
      </c>
      <c r="D52037">
        <v>470762</v>
      </c>
      <c r="E52037" t="str">
        <f t="shared" si="1626"/>
        <v>пятница</v>
      </c>
      <c r="F52037">
        <f>VLOOKUP(C52037,'Первые просмотры'!A:B,2,0)</f>
        <v>40631</v>
      </c>
      <c r="G52037">
        <f t="shared" si="1627"/>
        <v>0</v>
      </c>
    </row>
    <row r="52038" spans="1:7" x14ac:dyDescent="0.25">
      <c r="A52038">
        <v>159446</v>
      </c>
      <c r="B52038" s="2">
        <v>44358.2833592233</v>
      </c>
      <c r="C52038">
        <v>148896</v>
      </c>
      <c r="D52038">
        <v>347008</v>
      </c>
      <c r="E52038" t="str">
        <f t="shared" si="1626"/>
        <v>пятница</v>
      </c>
      <c r="F52038">
        <f>VLOOKUP(C52038,'Первые просмотры'!A:B,2,0)</f>
        <v>121854</v>
      </c>
      <c r="G52038">
        <f t="shared" si="1627"/>
        <v>0</v>
      </c>
    </row>
    <row r="52039" spans="1:7" x14ac:dyDescent="0.25">
      <c r="A52039">
        <v>159447</v>
      </c>
      <c r="B52039" s="2">
        <v>44358.292258899673</v>
      </c>
      <c r="C52039">
        <v>219739</v>
      </c>
      <c r="D52039">
        <v>346188</v>
      </c>
      <c r="E52039" t="str">
        <f t="shared" si="1626"/>
        <v>пятница</v>
      </c>
      <c r="F52039">
        <f>VLOOKUP(C52039,'Первые просмотры'!A:B,2,0)</f>
        <v>93627</v>
      </c>
      <c r="G52039">
        <f t="shared" si="1627"/>
        <v>0</v>
      </c>
    </row>
    <row r="52040" spans="1:7" x14ac:dyDescent="0.25">
      <c r="A52040">
        <v>159451</v>
      </c>
      <c r="B52040" s="2">
        <v>44358.29306796116</v>
      </c>
      <c r="C52040">
        <v>10642</v>
      </c>
      <c r="D52040">
        <v>438887</v>
      </c>
      <c r="E52040" t="str">
        <f t="shared" si="1626"/>
        <v>пятница</v>
      </c>
      <c r="F52040">
        <f>VLOOKUP(C52040,'Первые просмотры'!A:B,2,0)</f>
        <v>19164</v>
      </c>
      <c r="G52040">
        <f t="shared" si="1627"/>
        <v>0</v>
      </c>
    </row>
    <row r="52041" spans="1:7" x14ac:dyDescent="0.25">
      <c r="A52041">
        <v>159455</v>
      </c>
      <c r="B52041" s="2">
        <v>44358.293877022654</v>
      </c>
      <c r="C52041">
        <v>220715</v>
      </c>
      <c r="D52041">
        <v>348155</v>
      </c>
      <c r="E52041" t="str">
        <f t="shared" si="1626"/>
        <v>пятница</v>
      </c>
      <c r="F52041">
        <f>VLOOKUP(C52041,'Первые просмотры'!A:B,2,0)</f>
        <v>27994</v>
      </c>
      <c r="G52041">
        <f t="shared" si="1627"/>
        <v>0</v>
      </c>
    </row>
    <row r="52042" spans="1:7" x14ac:dyDescent="0.25">
      <c r="A52042">
        <v>159456</v>
      </c>
      <c r="B52042" s="2">
        <v>44358.295666666665</v>
      </c>
      <c r="C52042">
        <v>275473</v>
      </c>
      <c r="D52042">
        <v>58674</v>
      </c>
      <c r="E52042" t="str">
        <f t="shared" si="1626"/>
        <v>пятница</v>
      </c>
      <c r="F52042">
        <f>VLOOKUP(C52042,'Первые просмотры'!A:B,2,0)</f>
        <v>59581</v>
      </c>
      <c r="G52042">
        <f t="shared" si="1627"/>
        <v>0</v>
      </c>
    </row>
    <row r="52043" spans="1:7" x14ac:dyDescent="0.25">
      <c r="A52043">
        <v>159459</v>
      </c>
      <c r="B52043" s="2">
        <v>44358.298333333332</v>
      </c>
      <c r="C52043">
        <v>146260</v>
      </c>
      <c r="D52043">
        <v>328843</v>
      </c>
      <c r="E52043" t="str">
        <f t="shared" si="1626"/>
        <v>пятница</v>
      </c>
      <c r="F52043">
        <f>VLOOKUP(C52043,'Первые просмотры'!A:B,2,0)</f>
        <v>144954</v>
      </c>
      <c r="G52043">
        <f t="shared" si="1627"/>
        <v>0</v>
      </c>
    </row>
    <row r="52044" spans="1:7" x14ac:dyDescent="0.25">
      <c r="A52044">
        <v>159463</v>
      </c>
      <c r="B52044" s="2">
        <v>44358.299944983824</v>
      </c>
      <c r="C52044">
        <v>319216</v>
      </c>
      <c r="D52044">
        <v>238134</v>
      </c>
      <c r="E52044" t="str">
        <f t="shared" si="1626"/>
        <v>пятница</v>
      </c>
      <c r="F52044">
        <f>VLOOKUP(C52044,'Первые просмотры'!A:B,2,0)</f>
        <v>120456</v>
      </c>
      <c r="G52044">
        <f t="shared" si="1627"/>
        <v>0</v>
      </c>
    </row>
    <row r="52045" spans="1:7" x14ac:dyDescent="0.25">
      <c r="A52045">
        <v>159466</v>
      </c>
      <c r="B52045" s="2">
        <v>44358.302333333333</v>
      </c>
      <c r="C52045">
        <v>161436</v>
      </c>
      <c r="D52045">
        <v>391162</v>
      </c>
      <c r="E52045" t="str">
        <f t="shared" si="1626"/>
        <v>пятница</v>
      </c>
      <c r="F52045">
        <f>VLOOKUP(C52045,'Первые просмотры'!A:B,2,0)</f>
        <v>127895</v>
      </c>
      <c r="G52045">
        <f t="shared" si="1627"/>
        <v>0</v>
      </c>
    </row>
    <row r="52046" spans="1:7" x14ac:dyDescent="0.25">
      <c r="A52046">
        <v>159467</v>
      </c>
      <c r="B52046" s="2">
        <v>44358.310058252428</v>
      </c>
      <c r="C52046">
        <v>154760</v>
      </c>
      <c r="D52046">
        <v>244574</v>
      </c>
      <c r="E52046" t="str">
        <f t="shared" si="1626"/>
        <v>пятница</v>
      </c>
      <c r="F52046">
        <f>VLOOKUP(C52046,'Первые просмотры'!A:B,2,0)</f>
        <v>113001</v>
      </c>
      <c r="G52046">
        <f t="shared" si="1627"/>
        <v>0</v>
      </c>
    </row>
    <row r="52047" spans="1:7" x14ac:dyDescent="0.25">
      <c r="A52047">
        <v>159471</v>
      </c>
      <c r="B52047" s="2">
        <v>44358.312080906144</v>
      </c>
      <c r="C52047">
        <v>188278</v>
      </c>
      <c r="D52047">
        <v>396686</v>
      </c>
      <c r="E52047" t="str">
        <f t="shared" si="1626"/>
        <v>пятница</v>
      </c>
      <c r="F52047">
        <f>VLOOKUP(C52047,'Первые просмотры'!A:B,2,0)</f>
        <v>125790</v>
      </c>
      <c r="G52047">
        <f t="shared" si="1627"/>
        <v>0</v>
      </c>
    </row>
    <row r="52048" spans="1:7" x14ac:dyDescent="0.25">
      <c r="A52048">
        <v>159474</v>
      </c>
      <c r="B52048" s="2">
        <v>44358.313000000002</v>
      </c>
      <c r="C52048">
        <v>253483</v>
      </c>
      <c r="D52048">
        <v>145779</v>
      </c>
      <c r="E52048" t="str">
        <f t="shared" si="1626"/>
        <v>пятница</v>
      </c>
      <c r="F52048">
        <f>VLOOKUP(C52048,'Первые просмотры'!A:B,2,0)</f>
        <v>34571</v>
      </c>
      <c r="G52048">
        <f t="shared" si="1627"/>
        <v>0</v>
      </c>
    </row>
    <row r="52049" spans="1:7" x14ac:dyDescent="0.25">
      <c r="A52049">
        <v>159475</v>
      </c>
      <c r="B52049" s="2">
        <v>44358.325666666664</v>
      </c>
      <c r="C52049">
        <v>104180</v>
      </c>
      <c r="D52049">
        <v>397</v>
      </c>
      <c r="E52049" t="str">
        <f t="shared" si="1626"/>
        <v>пятница</v>
      </c>
      <c r="F52049">
        <f>VLOOKUP(C52049,'Первые просмотры'!A:B,2,0)</f>
        <v>108841</v>
      </c>
      <c r="G52049">
        <f t="shared" si="1627"/>
        <v>0</v>
      </c>
    </row>
    <row r="52050" spans="1:7" x14ac:dyDescent="0.25">
      <c r="A52050">
        <v>159479</v>
      </c>
      <c r="B52050" s="2">
        <v>44358.326644012945</v>
      </c>
      <c r="C52050">
        <v>334448</v>
      </c>
      <c r="D52050">
        <v>9868</v>
      </c>
      <c r="E52050" t="str">
        <f t="shared" si="1626"/>
        <v>пятница</v>
      </c>
      <c r="F52050">
        <f>VLOOKUP(C52050,'Первые просмотры'!A:B,2,0)</f>
        <v>102210</v>
      </c>
      <c r="G52050">
        <f t="shared" si="1627"/>
        <v>0</v>
      </c>
    </row>
    <row r="52051" spans="1:7" x14ac:dyDescent="0.25">
      <c r="A52051">
        <v>159481</v>
      </c>
      <c r="B52051" s="2">
        <v>44358.330999999998</v>
      </c>
      <c r="C52051">
        <v>174164</v>
      </c>
      <c r="D52051">
        <v>182191</v>
      </c>
      <c r="E52051" t="str">
        <f t="shared" si="1626"/>
        <v>пятница</v>
      </c>
      <c r="F52051">
        <f>VLOOKUP(C52051,'Первые просмотры'!A:B,2,0)</f>
        <v>32512</v>
      </c>
      <c r="G52051">
        <f t="shared" si="1627"/>
        <v>0</v>
      </c>
    </row>
    <row r="52052" spans="1:7" x14ac:dyDescent="0.25">
      <c r="A52052">
        <v>159484</v>
      </c>
      <c r="B52052" s="2">
        <v>44358.335139158575</v>
      </c>
      <c r="C52052">
        <v>64033</v>
      </c>
      <c r="D52052">
        <v>249721</v>
      </c>
      <c r="E52052" t="str">
        <f t="shared" si="1626"/>
        <v>пятница</v>
      </c>
      <c r="F52052">
        <f>VLOOKUP(C52052,'Первые просмотры'!A:B,2,0)</f>
        <v>105681</v>
      </c>
      <c r="G52052">
        <f t="shared" si="1627"/>
        <v>0</v>
      </c>
    </row>
    <row r="52053" spans="1:7" x14ac:dyDescent="0.25">
      <c r="A52053">
        <v>159486</v>
      </c>
      <c r="B52053" s="2">
        <v>44358.337970873785</v>
      </c>
      <c r="C52053">
        <v>255205</v>
      </c>
      <c r="D52053">
        <v>463334</v>
      </c>
      <c r="E52053" t="str">
        <f t="shared" si="1626"/>
        <v>пятница</v>
      </c>
      <c r="F52053">
        <f>VLOOKUP(C52053,'Первые просмотры'!A:B,2,0)</f>
        <v>23061</v>
      </c>
      <c r="G52053">
        <f t="shared" si="1627"/>
        <v>0</v>
      </c>
    </row>
    <row r="52054" spans="1:7" x14ac:dyDescent="0.25">
      <c r="A52054">
        <v>159487</v>
      </c>
      <c r="B52054" s="2">
        <v>44358.343999999997</v>
      </c>
      <c r="C52054">
        <v>328425</v>
      </c>
      <c r="D52054">
        <v>432277</v>
      </c>
      <c r="E52054" t="str">
        <f t="shared" si="1626"/>
        <v>пятница</v>
      </c>
      <c r="F52054">
        <f>VLOOKUP(C52054,'Первые просмотры'!A:B,2,0)</f>
        <v>19434</v>
      </c>
      <c r="G52054">
        <f t="shared" si="1627"/>
        <v>0</v>
      </c>
    </row>
    <row r="52055" spans="1:7" x14ac:dyDescent="0.25">
      <c r="A52055">
        <v>159492</v>
      </c>
      <c r="B52055" s="2">
        <v>44358.345000000001</v>
      </c>
      <c r="C52055">
        <v>43213</v>
      </c>
      <c r="D52055">
        <v>340447</v>
      </c>
      <c r="E52055" t="str">
        <f t="shared" si="1626"/>
        <v>пятница</v>
      </c>
      <c r="F52055">
        <f>VLOOKUP(C52055,'Первые просмотры'!A:B,2,0)</f>
        <v>35571</v>
      </c>
      <c r="G52055">
        <f t="shared" si="1627"/>
        <v>0</v>
      </c>
    </row>
    <row r="52056" spans="1:7" x14ac:dyDescent="0.25">
      <c r="A52056">
        <v>159495</v>
      </c>
      <c r="B52056" s="2">
        <v>44358.347275080901</v>
      </c>
      <c r="C52056">
        <v>31217</v>
      </c>
      <c r="D52056">
        <v>250679</v>
      </c>
      <c r="E52056" t="str">
        <f t="shared" si="1626"/>
        <v>пятница</v>
      </c>
      <c r="F52056">
        <f>VLOOKUP(C52056,'Первые просмотры'!A:B,2,0)</f>
        <v>112524</v>
      </c>
      <c r="G52056">
        <f t="shared" si="1627"/>
        <v>0</v>
      </c>
    </row>
    <row r="52057" spans="1:7" x14ac:dyDescent="0.25">
      <c r="A52057">
        <v>159499</v>
      </c>
      <c r="B52057" s="2">
        <v>44358.347679611645</v>
      </c>
      <c r="C52057">
        <v>143307</v>
      </c>
      <c r="D52057">
        <v>438887</v>
      </c>
      <c r="E52057" t="str">
        <f t="shared" si="1626"/>
        <v>пятница</v>
      </c>
      <c r="F52057">
        <f>VLOOKUP(C52057,'Первые просмотры'!A:B,2,0)</f>
        <v>75457</v>
      </c>
      <c r="G52057">
        <f t="shared" si="1627"/>
        <v>0</v>
      </c>
    </row>
    <row r="52058" spans="1:7" x14ac:dyDescent="0.25">
      <c r="A52058">
        <v>159503</v>
      </c>
      <c r="B52058" s="2">
        <v>44358.348084142395</v>
      </c>
      <c r="C52058">
        <v>130967</v>
      </c>
      <c r="D52058">
        <v>294042</v>
      </c>
      <c r="E52058" t="str">
        <f t="shared" si="1626"/>
        <v>пятница</v>
      </c>
      <c r="F52058">
        <f>VLOOKUP(C52058,'Первые просмотры'!A:B,2,0)</f>
        <v>141005</v>
      </c>
      <c r="G52058">
        <f t="shared" si="1627"/>
        <v>0</v>
      </c>
    </row>
    <row r="52059" spans="1:7" x14ac:dyDescent="0.25">
      <c r="A52059">
        <v>159504</v>
      </c>
      <c r="B52059" s="2">
        <v>44358.351724919092</v>
      </c>
      <c r="C52059">
        <v>170175</v>
      </c>
      <c r="D52059">
        <v>394154</v>
      </c>
      <c r="E52059" t="str">
        <f t="shared" si="1626"/>
        <v>пятница</v>
      </c>
      <c r="F52059">
        <f>VLOOKUP(C52059,'Первые просмотры'!A:B,2,0)</f>
        <v>153523</v>
      </c>
      <c r="G52059">
        <f t="shared" si="1627"/>
        <v>0</v>
      </c>
    </row>
    <row r="52060" spans="1:7" x14ac:dyDescent="0.25">
      <c r="A52060">
        <v>159505</v>
      </c>
      <c r="B52060" s="2">
        <v>44358.352533980578</v>
      </c>
      <c r="C52060">
        <v>249554</v>
      </c>
      <c r="D52060">
        <v>411922</v>
      </c>
      <c r="E52060" t="str">
        <f t="shared" si="1626"/>
        <v>пятница</v>
      </c>
      <c r="F52060">
        <f>VLOOKUP(C52060,'Первые просмотры'!A:B,2,0)</f>
        <v>23423</v>
      </c>
      <c r="G52060">
        <f t="shared" si="1627"/>
        <v>0</v>
      </c>
    </row>
    <row r="52061" spans="1:7" x14ac:dyDescent="0.25">
      <c r="A52061">
        <v>159507</v>
      </c>
      <c r="B52061" s="2">
        <v>44358.352938511329</v>
      </c>
      <c r="C52061">
        <v>321906</v>
      </c>
      <c r="D52061">
        <v>125461</v>
      </c>
      <c r="E52061" t="str">
        <f t="shared" si="1626"/>
        <v>пятница</v>
      </c>
      <c r="F52061">
        <f>VLOOKUP(C52061,'Первые просмотры'!A:B,2,0)</f>
        <v>103243</v>
      </c>
      <c r="G52061">
        <f t="shared" si="1627"/>
        <v>0</v>
      </c>
    </row>
    <row r="52062" spans="1:7" x14ac:dyDescent="0.25">
      <c r="A52062">
        <v>159509</v>
      </c>
      <c r="B52062" s="2">
        <v>44358.353343042072</v>
      </c>
      <c r="C52062">
        <v>323417</v>
      </c>
      <c r="D52062">
        <v>43623</v>
      </c>
      <c r="E52062" t="str">
        <f t="shared" si="1626"/>
        <v>пятница</v>
      </c>
      <c r="F52062">
        <f>VLOOKUP(C52062,'Первые просмотры'!A:B,2,0)</f>
        <v>125745</v>
      </c>
      <c r="G52062">
        <f t="shared" si="1627"/>
        <v>0</v>
      </c>
    </row>
    <row r="52063" spans="1:7" x14ac:dyDescent="0.25">
      <c r="A52063">
        <v>159514</v>
      </c>
      <c r="B52063" s="2">
        <v>44358.354961165052</v>
      </c>
      <c r="C52063">
        <v>124917</v>
      </c>
      <c r="D52063">
        <v>158978</v>
      </c>
      <c r="E52063" t="str">
        <f t="shared" si="1626"/>
        <v>пятница</v>
      </c>
      <c r="F52063">
        <f>VLOOKUP(C52063,'Первые просмотры'!A:B,2,0)</f>
        <v>107267</v>
      </c>
      <c r="G52063">
        <f t="shared" si="1627"/>
        <v>0</v>
      </c>
    </row>
    <row r="52064" spans="1:7" x14ac:dyDescent="0.25">
      <c r="A52064">
        <v>159518</v>
      </c>
      <c r="B52064" s="2">
        <v>44358.358</v>
      </c>
      <c r="C52064">
        <v>6305</v>
      </c>
      <c r="D52064">
        <v>118549</v>
      </c>
      <c r="E52064" t="str">
        <f t="shared" si="1626"/>
        <v>пятница</v>
      </c>
      <c r="F52064">
        <f>VLOOKUP(C52064,'Первые просмотры'!A:B,2,0)</f>
        <v>30885</v>
      </c>
      <c r="G52064">
        <f t="shared" si="1627"/>
        <v>0</v>
      </c>
    </row>
    <row r="52065" spans="1:7" x14ac:dyDescent="0.25">
      <c r="A52065">
        <v>159521</v>
      </c>
      <c r="B52065" s="2">
        <v>44358.363333333335</v>
      </c>
      <c r="C52065">
        <v>294219</v>
      </c>
      <c r="D52065">
        <v>151932</v>
      </c>
      <c r="E52065" t="str">
        <f t="shared" si="1626"/>
        <v>пятница</v>
      </c>
      <c r="F52065">
        <f>VLOOKUP(C52065,'Первые просмотры'!A:B,2,0)</f>
        <v>7661</v>
      </c>
      <c r="G52065">
        <f t="shared" si="1627"/>
        <v>0</v>
      </c>
    </row>
    <row r="52066" spans="1:7" x14ac:dyDescent="0.25">
      <c r="A52066">
        <v>159525</v>
      </c>
      <c r="B52066" s="2">
        <v>44358.367097087379</v>
      </c>
      <c r="C52066">
        <v>306169</v>
      </c>
      <c r="D52066">
        <v>242428</v>
      </c>
      <c r="E52066" t="str">
        <f t="shared" si="1626"/>
        <v>пятница</v>
      </c>
      <c r="F52066">
        <f>VLOOKUP(C52066,'Первые просмотры'!A:B,2,0)</f>
        <v>106495</v>
      </c>
      <c r="G52066">
        <f t="shared" si="1627"/>
        <v>0</v>
      </c>
    </row>
    <row r="52067" spans="1:7" x14ac:dyDescent="0.25">
      <c r="A52067">
        <v>159526</v>
      </c>
      <c r="B52067" s="2">
        <v>44358.367666666665</v>
      </c>
      <c r="C52067">
        <v>283533</v>
      </c>
      <c r="D52067">
        <v>284325</v>
      </c>
      <c r="E52067" t="str">
        <f t="shared" si="1626"/>
        <v>пятница</v>
      </c>
      <c r="F52067">
        <f>VLOOKUP(C52067,'Первые просмотры'!A:B,2,0)</f>
        <v>118068</v>
      </c>
      <c r="G52067">
        <f t="shared" si="1627"/>
        <v>0</v>
      </c>
    </row>
    <row r="52068" spans="1:7" x14ac:dyDescent="0.25">
      <c r="A52068">
        <v>159528</v>
      </c>
      <c r="B52068" s="2">
        <v>44358.369928802589</v>
      </c>
      <c r="C52068">
        <v>79419</v>
      </c>
      <c r="D52068">
        <v>244574</v>
      </c>
      <c r="E52068" t="str">
        <f t="shared" si="1626"/>
        <v>пятница</v>
      </c>
      <c r="F52068">
        <f>VLOOKUP(C52068,'Первые просмотры'!A:B,2,0)</f>
        <v>159528</v>
      </c>
      <c r="G52068">
        <f t="shared" si="1627"/>
        <v>1</v>
      </c>
    </row>
    <row r="52069" spans="1:7" x14ac:dyDescent="0.25">
      <c r="A52069">
        <v>159530</v>
      </c>
      <c r="B52069" s="2">
        <v>44358.373</v>
      </c>
      <c r="C52069">
        <v>249124</v>
      </c>
      <c r="D52069">
        <v>230507</v>
      </c>
      <c r="E52069" t="str">
        <f t="shared" si="1626"/>
        <v>пятница</v>
      </c>
      <c r="F52069">
        <f>VLOOKUP(C52069,'Первые просмотры'!A:B,2,0)</f>
        <v>37155</v>
      </c>
      <c r="G52069">
        <f t="shared" si="1627"/>
        <v>0</v>
      </c>
    </row>
    <row r="52070" spans="1:7" x14ac:dyDescent="0.25">
      <c r="A52070">
        <v>159532</v>
      </c>
      <c r="B52070" s="2">
        <v>44358.373569579293</v>
      </c>
      <c r="C52070">
        <v>331595</v>
      </c>
      <c r="D52070">
        <v>149755</v>
      </c>
      <c r="E52070" t="str">
        <f t="shared" si="1626"/>
        <v>пятница</v>
      </c>
      <c r="F52070">
        <f>VLOOKUP(C52070,'Первые просмотры'!A:B,2,0)</f>
        <v>23091</v>
      </c>
      <c r="G52070">
        <f t="shared" si="1627"/>
        <v>0</v>
      </c>
    </row>
    <row r="52071" spans="1:7" x14ac:dyDescent="0.25">
      <c r="A52071">
        <v>159533</v>
      </c>
      <c r="B52071" s="2">
        <v>44358.373974110029</v>
      </c>
      <c r="C52071">
        <v>75418</v>
      </c>
      <c r="D52071">
        <v>470480</v>
      </c>
      <c r="E52071" t="str">
        <f t="shared" si="1626"/>
        <v>пятница</v>
      </c>
      <c r="F52071">
        <f>VLOOKUP(C52071,'Первые просмотры'!A:B,2,0)</f>
        <v>105887</v>
      </c>
      <c r="G52071">
        <f t="shared" si="1627"/>
        <v>0</v>
      </c>
    </row>
    <row r="52072" spans="1:7" x14ac:dyDescent="0.25">
      <c r="A52072">
        <v>159538</v>
      </c>
      <c r="B52072" s="2">
        <v>44358.375</v>
      </c>
      <c r="C52072">
        <v>91062</v>
      </c>
      <c r="D52072">
        <v>439981</v>
      </c>
      <c r="E52072" t="str">
        <f t="shared" si="1626"/>
        <v>пятница</v>
      </c>
      <c r="F52072">
        <f>VLOOKUP(C52072,'Первые просмотры'!A:B,2,0)</f>
        <v>8765</v>
      </c>
      <c r="G52072">
        <f t="shared" si="1627"/>
        <v>0</v>
      </c>
    </row>
    <row r="52073" spans="1:7" x14ac:dyDescent="0.25">
      <c r="A52073">
        <v>159542</v>
      </c>
      <c r="B52073" s="2">
        <v>44358.3800420712</v>
      </c>
      <c r="C52073">
        <v>38519</v>
      </c>
      <c r="D52073">
        <v>351192</v>
      </c>
      <c r="E52073" t="str">
        <f t="shared" si="1626"/>
        <v>пятница</v>
      </c>
      <c r="F52073">
        <f>VLOOKUP(C52073,'Первые просмотры'!A:B,2,0)</f>
        <v>19856</v>
      </c>
      <c r="G52073">
        <f t="shared" si="1627"/>
        <v>0</v>
      </c>
    </row>
    <row r="52074" spans="1:7" x14ac:dyDescent="0.25">
      <c r="A52074">
        <v>159544</v>
      </c>
      <c r="B52074" s="2">
        <v>44358.384491909383</v>
      </c>
      <c r="C52074">
        <v>243389</v>
      </c>
      <c r="D52074">
        <v>21760</v>
      </c>
      <c r="E52074" t="str">
        <f t="shared" si="1626"/>
        <v>пятница</v>
      </c>
      <c r="F52074">
        <f>VLOOKUP(C52074,'Первые просмотры'!A:B,2,0)</f>
        <v>116574</v>
      </c>
      <c r="G52074">
        <f t="shared" si="1627"/>
        <v>0</v>
      </c>
    </row>
    <row r="52075" spans="1:7" x14ac:dyDescent="0.25">
      <c r="A52075">
        <v>159546</v>
      </c>
      <c r="B52075" s="2">
        <v>44358.386110032363</v>
      </c>
      <c r="C52075">
        <v>140605</v>
      </c>
      <c r="D52075">
        <v>473323</v>
      </c>
      <c r="E52075" t="str">
        <f t="shared" si="1626"/>
        <v>пятница</v>
      </c>
      <c r="F52075">
        <f>VLOOKUP(C52075,'Первые просмотры'!A:B,2,0)</f>
        <v>101406</v>
      </c>
      <c r="G52075">
        <f t="shared" si="1627"/>
        <v>0</v>
      </c>
    </row>
    <row r="52076" spans="1:7" x14ac:dyDescent="0.25">
      <c r="A52076">
        <v>159548</v>
      </c>
      <c r="B52076" s="2">
        <v>44358.387728155343</v>
      </c>
      <c r="C52076">
        <v>222699</v>
      </c>
      <c r="D52076">
        <v>119655</v>
      </c>
      <c r="E52076" t="str">
        <f t="shared" si="1626"/>
        <v>пятница</v>
      </c>
      <c r="F52076">
        <f>VLOOKUP(C52076,'Первые просмотры'!A:B,2,0)</f>
        <v>54554</v>
      </c>
      <c r="G52076">
        <f t="shared" si="1627"/>
        <v>0</v>
      </c>
    </row>
    <row r="52077" spans="1:7" x14ac:dyDescent="0.25">
      <c r="A52077">
        <v>159549</v>
      </c>
      <c r="B52077" s="2">
        <v>44358.388132686086</v>
      </c>
      <c r="C52077">
        <v>83745</v>
      </c>
      <c r="D52077">
        <v>473327</v>
      </c>
      <c r="E52077" t="str">
        <f t="shared" si="1626"/>
        <v>пятница</v>
      </c>
      <c r="F52077">
        <f>VLOOKUP(C52077,'Первые просмотры'!A:B,2,0)</f>
        <v>64828</v>
      </c>
      <c r="G52077">
        <f t="shared" si="1627"/>
        <v>0</v>
      </c>
    </row>
    <row r="52078" spans="1:7" x14ac:dyDescent="0.25">
      <c r="A52078">
        <v>159554</v>
      </c>
      <c r="B52078" s="2">
        <v>44358.38853721683</v>
      </c>
      <c r="C52078">
        <v>277477</v>
      </c>
      <c r="D52078">
        <v>436070</v>
      </c>
      <c r="E52078" t="str">
        <f t="shared" si="1626"/>
        <v>пятница</v>
      </c>
      <c r="F52078">
        <f>VLOOKUP(C52078,'Первые просмотры'!A:B,2,0)</f>
        <v>8914</v>
      </c>
      <c r="G52078">
        <f t="shared" si="1627"/>
        <v>0</v>
      </c>
    </row>
    <row r="52079" spans="1:7" x14ac:dyDescent="0.25">
      <c r="A52079">
        <v>159556</v>
      </c>
      <c r="B52079" s="2">
        <v>44358.388941747573</v>
      </c>
      <c r="C52079">
        <v>22654</v>
      </c>
      <c r="D52079">
        <v>56811</v>
      </c>
      <c r="E52079" t="str">
        <f t="shared" si="1626"/>
        <v>пятница</v>
      </c>
      <c r="F52079">
        <f>VLOOKUP(C52079,'Первые просмотры'!A:B,2,0)</f>
        <v>116752</v>
      </c>
      <c r="G52079">
        <f t="shared" si="1627"/>
        <v>0</v>
      </c>
    </row>
    <row r="52080" spans="1:7" x14ac:dyDescent="0.25">
      <c r="A52080">
        <v>159560</v>
      </c>
      <c r="B52080" s="2">
        <v>44358.39</v>
      </c>
      <c r="C52080">
        <v>147273</v>
      </c>
      <c r="D52080">
        <v>312954</v>
      </c>
      <c r="E52080" t="str">
        <f t="shared" si="1626"/>
        <v>пятница</v>
      </c>
      <c r="F52080">
        <f>VLOOKUP(C52080,'Первые просмотры'!A:B,2,0)</f>
        <v>132565</v>
      </c>
      <c r="G52080">
        <f t="shared" si="1627"/>
        <v>0</v>
      </c>
    </row>
    <row r="52081" spans="1:7" x14ac:dyDescent="0.25">
      <c r="A52081">
        <v>159561</v>
      </c>
      <c r="B52081" s="2">
        <v>44358.390964401297</v>
      </c>
      <c r="C52081">
        <v>11130</v>
      </c>
      <c r="D52081">
        <v>156268</v>
      </c>
      <c r="E52081" t="str">
        <f t="shared" si="1626"/>
        <v>пятница</v>
      </c>
      <c r="F52081">
        <f>VLOOKUP(C52081,'Первые просмотры'!A:B,2,0)</f>
        <v>126365</v>
      </c>
      <c r="G52081">
        <f t="shared" si="1627"/>
        <v>0</v>
      </c>
    </row>
    <row r="52082" spans="1:7" x14ac:dyDescent="0.25">
      <c r="A52082">
        <v>159563</v>
      </c>
      <c r="B52082" s="2">
        <v>44358.393391585763</v>
      </c>
      <c r="C52082">
        <v>78006</v>
      </c>
      <c r="D52082">
        <v>411922</v>
      </c>
      <c r="E52082" t="str">
        <f t="shared" si="1626"/>
        <v>пятница</v>
      </c>
      <c r="F52082">
        <f>VLOOKUP(C52082,'Первые просмотры'!A:B,2,0)</f>
        <v>101891</v>
      </c>
      <c r="G52082">
        <f t="shared" si="1627"/>
        <v>0</v>
      </c>
    </row>
    <row r="52083" spans="1:7" x14ac:dyDescent="0.25">
      <c r="A52083">
        <v>159567</v>
      </c>
      <c r="B52083" s="2">
        <v>44358.396223300973</v>
      </c>
      <c r="C52083">
        <v>246901</v>
      </c>
      <c r="D52083">
        <v>230027</v>
      </c>
      <c r="E52083" t="str">
        <f t="shared" si="1626"/>
        <v>пятница</v>
      </c>
      <c r="F52083">
        <f>VLOOKUP(C52083,'Первые просмотры'!A:B,2,0)</f>
        <v>104962</v>
      </c>
      <c r="G52083">
        <f t="shared" si="1627"/>
        <v>0</v>
      </c>
    </row>
    <row r="52084" spans="1:7" x14ac:dyDescent="0.25">
      <c r="A52084">
        <v>159568</v>
      </c>
      <c r="B52084" s="2">
        <v>44358.396223300973</v>
      </c>
      <c r="C52084">
        <v>303662</v>
      </c>
      <c r="D52084">
        <v>411922</v>
      </c>
      <c r="E52084" t="str">
        <f t="shared" si="1626"/>
        <v>пятница</v>
      </c>
      <c r="F52084">
        <f>VLOOKUP(C52084,'Первые просмотры'!A:B,2,0)</f>
        <v>120780</v>
      </c>
      <c r="G52084">
        <f t="shared" si="1627"/>
        <v>0</v>
      </c>
    </row>
    <row r="52085" spans="1:7" x14ac:dyDescent="0.25">
      <c r="A52085">
        <v>159572</v>
      </c>
      <c r="B52085" s="2">
        <v>44358.39703236246</v>
      </c>
      <c r="C52085">
        <v>5410</v>
      </c>
      <c r="D52085">
        <v>173184</v>
      </c>
      <c r="E52085" t="str">
        <f t="shared" si="1626"/>
        <v>пятница</v>
      </c>
      <c r="F52085">
        <f>VLOOKUP(C52085,'Первые просмотры'!A:B,2,0)</f>
        <v>33251</v>
      </c>
      <c r="G52085">
        <f t="shared" si="1627"/>
        <v>0</v>
      </c>
    </row>
    <row r="52086" spans="1:7" x14ac:dyDescent="0.25">
      <c r="A52086">
        <v>159573</v>
      </c>
      <c r="B52086" s="2">
        <v>44358.397333333334</v>
      </c>
      <c r="C52086">
        <v>292615</v>
      </c>
      <c r="D52086">
        <v>250679</v>
      </c>
      <c r="E52086" t="str">
        <f t="shared" si="1626"/>
        <v>пятница</v>
      </c>
      <c r="F52086">
        <f>VLOOKUP(C52086,'Первые просмотры'!A:B,2,0)</f>
        <v>3630</v>
      </c>
      <c r="G52086">
        <f t="shared" si="1627"/>
        <v>0</v>
      </c>
    </row>
    <row r="52087" spans="1:7" x14ac:dyDescent="0.25">
      <c r="A52087">
        <v>159576</v>
      </c>
      <c r="B52087" s="2">
        <v>44358.399055016176</v>
      </c>
      <c r="C52087">
        <v>107318</v>
      </c>
      <c r="D52087">
        <v>230507</v>
      </c>
      <c r="E52087" t="str">
        <f t="shared" si="1626"/>
        <v>пятница</v>
      </c>
      <c r="F52087">
        <f>VLOOKUP(C52087,'Первые просмотры'!A:B,2,0)</f>
        <v>5320</v>
      </c>
      <c r="G52087">
        <f t="shared" si="1627"/>
        <v>0</v>
      </c>
    </row>
    <row r="52088" spans="1:7" x14ac:dyDescent="0.25">
      <c r="A52088">
        <v>159580</v>
      </c>
      <c r="B52088" s="2">
        <v>44358.402000000002</v>
      </c>
      <c r="C52088">
        <v>127448</v>
      </c>
      <c r="D52088">
        <v>244574</v>
      </c>
      <c r="E52088" t="str">
        <f t="shared" si="1626"/>
        <v>пятница</v>
      </c>
      <c r="F52088">
        <f>VLOOKUP(C52088,'Первые просмотры'!A:B,2,0)</f>
        <v>107494</v>
      </c>
      <c r="G52088">
        <f t="shared" si="1627"/>
        <v>0</v>
      </c>
    </row>
    <row r="52089" spans="1:7" x14ac:dyDescent="0.25">
      <c r="A52089">
        <v>159582</v>
      </c>
      <c r="B52089" s="2">
        <v>44358.40269579288</v>
      </c>
      <c r="C52089">
        <v>138071</v>
      </c>
      <c r="D52089">
        <v>182191</v>
      </c>
      <c r="E52089" t="str">
        <f t="shared" si="1626"/>
        <v>пятница</v>
      </c>
      <c r="F52089">
        <f>VLOOKUP(C52089,'Первые просмотры'!A:B,2,0)</f>
        <v>52528</v>
      </c>
      <c r="G52089">
        <f t="shared" si="1627"/>
        <v>0</v>
      </c>
    </row>
    <row r="52090" spans="1:7" x14ac:dyDescent="0.25">
      <c r="A52090">
        <v>159585</v>
      </c>
      <c r="B52090" s="2">
        <v>44358.40552750809</v>
      </c>
      <c r="C52090">
        <v>31349</v>
      </c>
      <c r="D52090">
        <v>258219</v>
      </c>
      <c r="E52090" t="str">
        <f t="shared" si="1626"/>
        <v>пятница</v>
      </c>
      <c r="F52090">
        <f>VLOOKUP(C52090,'Первые просмотры'!A:B,2,0)</f>
        <v>27559</v>
      </c>
      <c r="G52090">
        <f t="shared" si="1627"/>
        <v>0</v>
      </c>
    </row>
    <row r="52091" spans="1:7" x14ac:dyDescent="0.25">
      <c r="A52091">
        <v>159590</v>
      </c>
      <c r="B52091" s="2">
        <v>44358.40552750809</v>
      </c>
      <c r="C52091">
        <v>239243</v>
      </c>
      <c r="D52091">
        <v>149755</v>
      </c>
      <c r="E52091" t="str">
        <f t="shared" si="1626"/>
        <v>пятница</v>
      </c>
      <c r="F52091">
        <f>VLOOKUP(C52091,'Первые просмотры'!A:B,2,0)</f>
        <v>19209</v>
      </c>
      <c r="G52091">
        <f t="shared" si="1627"/>
        <v>0</v>
      </c>
    </row>
    <row r="52092" spans="1:7" x14ac:dyDescent="0.25">
      <c r="A52092">
        <v>159595</v>
      </c>
      <c r="B52092" s="2">
        <v>44358.405932038833</v>
      </c>
      <c r="C52092">
        <v>315766</v>
      </c>
      <c r="D52092">
        <v>43842</v>
      </c>
      <c r="E52092" t="str">
        <f t="shared" si="1626"/>
        <v>пятница</v>
      </c>
      <c r="F52092">
        <f>VLOOKUP(C52092,'Первые просмотры'!A:B,2,0)</f>
        <v>100349</v>
      </c>
      <c r="G52092">
        <f t="shared" si="1627"/>
        <v>0</v>
      </c>
    </row>
    <row r="52093" spans="1:7" x14ac:dyDescent="0.25">
      <c r="A52093">
        <v>159597</v>
      </c>
      <c r="B52093" s="2">
        <v>44358.40714563107</v>
      </c>
      <c r="C52093">
        <v>242146</v>
      </c>
      <c r="D52093">
        <v>118549</v>
      </c>
      <c r="E52093" t="str">
        <f t="shared" si="1626"/>
        <v>пятница</v>
      </c>
      <c r="F52093">
        <f>VLOOKUP(C52093,'Первые просмотры'!A:B,2,0)</f>
        <v>131473</v>
      </c>
      <c r="G52093">
        <f t="shared" si="1627"/>
        <v>0</v>
      </c>
    </row>
    <row r="52094" spans="1:7" x14ac:dyDescent="0.25">
      <c r="A52094">
        <v>159600</v>
      </c>
      <c r="B52094" s="2">
        <v>44358.408333333333</v>
      </c>
      <c r="C52094">
        <v>32844</v>
      </c>
      <c r="D52094">
        <v>148570</v>
      </c>
      <c r="E52094" t="str">
        <f t="shared" si="1626"/>
        <v>пятница</v>
      </c>
      <c r="F52094">
        <f>VLOOKUP(C52094,'Первые просмотры'!A:B,2,0)</f>
        <v>119517</v>
      </c>
      <c r="G52094">
        <f t="shared" si="1627"/>
        <v>0</v>
      </c>
    </row>
    <row r="52095" spans="1:7" x14ac:dyDescent="0.25">
      <c r="A52095">
        <v>159604</v>
      </c>
      <c r="B52095" s="2">
        <v>44358.41119093851</v>
      </c>
      <c r="C52095">
        <v>33043</v>
      </c>
      <c r="D52095">
        <v>404226</v>
      </c>
      <c r="E52095" t="str">
        <f t="shared" si="1626"/>
        <v>пятница</v>
      </c>
      <c r="F52095">
        <f>VLOOKUP(C52095,'Первые просмотры'!A:B,2,0)</f>
        <v>111086</v>
      </c>
      <c r="G52095">
        <f t="shared" si="1627"/>
        <v>0</v>
      </c>
    </row>
    <row r="52096" spans="1:7" x14ac:dyDescent="0.25">
      <c r="A52096">
        <v>159608</v>
      </c>
      <c r="B52096" s="2">
        <v>44358.413618122977</v>
      </c>
      <c r="C52096">
        <v>20924</v>
      </c>
      <c r="D52096">
        <v>76405</v>
      </c>
      <c r="E52096" t="str">
        <f t="shared" si="1626"/>
        <v>пятница</v>
      </c>
      <c r="F52096">
        <f>VLOOKUP(C52096,'Первые просмотры'!A:B,2,0)</f>
        <v>52497</v>
      </c>
      <c r="G52096">
        <f t="shared" si="1627"/>
        <v>0</v>
      </c>
    </row>
    <row r="52097" spans="1:7" x14ac:dyDescent="0.25">
      <c r="A52097">
        <v>159613</v>
      </c>
      <c r="B52097" s="2">
        <v>44358.417258899681</v>
      </c>
      <c r="C52097">
        <v>292041</v>
      </c>
      <c r="D52097">
        <v>250679</v>
      </c>
      <c r="E52097" t="str">
        <f t="shared" si="1626"/>
        <v>пятница</v>
      </c>
      <c r="F52097">
        <f>VLOOKUP(C52097,'Первые просмотры'!A:B,2,0)</f>
        <v>9502</v>
      </c>
      <c r="G52097">
        <f t="shared" si="1627"/>
        <v>0</v>
      </c>
    </row>
    <row r="52098" spans="1:7" x14ac:dyDescent="0.25">
      <c r="A52098">
        <v>159615</v>
      </c>
      <c r="B52098" s="2">
        <v>44358.418666666665</v>
      </c>
      <c r="C52098">
        <v>87524</v>
      </c>
      <c r="D52098">
        <v>204218</v>
      </c>
      <c r="E52098" t="str">
        <f t="shared" si="1626"/>
        <v>пятница</v>
      </c>
      <c r="F52098">
        <f>VLOOKUP(C52098,'Первые просмотры'!A:B,2,0)</f>
        <v>122834</v>
      </c>
      <c r="G52098">
        <f t="shared" si="1627"/>
        <v>0</v>
      </c>
    </row>
    <row r="52099" spans="1:7" x14ac:dyDescent="0.25">
      <c r="A52099">
        <v>159616</v>
      </c>
      <c r="B52099" s="2">
        <v>44358.419281553397</v>
      </c>
      <c r="C52099">
        <v>89211</v>
      </c>
      <c r="D52099">
        <v>230507</v>
      </c>
      <c r="E52099" t="str">
        <f t="shared" ref="E52099:E52162" si="1628">TEXT(B52099, "ДДДД")</f>
        <v>пятница</v>
      </c>
      <c r="F52099">
        <f>VLOOKUP(C52099,'Первые просмотры'!A:B,2,0)</f>
        <v>23660</v>
      </c>
      <c r="G52099">
        <f t="shared" ref="G52099:G52162" si="1629">IF(A52099=F52099,1,0)</f>
        <v>0</v>
      </c>
    </row>
    <row r="52100" spans="1:7" x14ac:dyDescent="0.25">
      <c r="A52100">
        <v>159620</v>
      </c>
      <c r="B52100" s="2">
        <v>44358.41968608414</v>
      </c>
      <c r="C52100">
        <v>121835</v>
      </c>
      <c r="D52100">
        <v>267896</v>
      </c>
      <c r="E52100" t="str">
        <f t="shared" si="1628"/>
        <v>пятница</v>
      </c>
      <c r="F52100">
        <f>VLOOKUP(C52100,'Первые просмотры'!A:B,2,0)</f>
        <v>22952</v>
      </c>
      <c r="G52100">
        <f t="shared" si="1629"/>
        <v>0</v>
      </c>
    </row>
    <row r="52101" spans="1:7" x14ac:dyDescent="0.25">
      <c r="A52101">
        <v>159621</v>
      </c>
      <c r="B52101" s="2">
        <v>44358.420495145634</v>
      </c>
      <c r="C52101">
        <v>289017</v>
      </c>
      <c r="D52101">
        <v>242428</v>
      </c>
      <c r="E52101" t="str">
        <f t="shared" si="1628"/>
        <v>пятница</v>
      </c>
      <c r="F52101">
        <f>VLOOKUP(C52101,'Первые просмотры'!A:B,2,0)</f>
        <v>33804</v>
      </c>
      <c r="G52101">
        <f t="shared" si="1629"/>
        <v>0</v>
      </c>
    </row>
    <row r="52102" spans="1:7" x14ac:dyDescent="0.25">
      <c r="A52102">
        <v>159624</v>
      </c>
      <c r="B52102" s="2">
        <v>44358.420666666665</v>
      </c>
      <c r="C52102">
        <v>92966</v>
      </c>
      <c r="D52102">
        <v>42035</v>
      </c>
      <c r="E52102" t="str">
        <f t="shared" si="1628"/>
        <v>пятница</v>
      </c>
      <c r="F52102">
        <f>VLOOKUP(C52102,'Первые просмотры'!A:B,2,0)</f>
        <v>16981</v>
      </c>
      <c r="G52102">
        <f t="shared" si="1629"/>
        <v>0</v>
      </c>
    </row>
    <row r="52103" spans="1:7" x14ac:dyDescent="0.25">
      <c r="A52103">
        <v>159629</v>
      </c>
      <c r="B52103" s="2">
        <v>44358.421708737864</v>
      </c>
      <c r="C52103">
        <v>110934</v>
      </c>
      <c r="D52103">
        <v>470762</v>
      </c>
      <c r="E52103" t="str">
        <f t="shared" si="1628"/>
        <v>пятница</v>
      </c>
      <c r="F52103">
        <f>VLOOKUP(C52103,'Первые просмотры'!A:B,2,0)</f>
        <v>159629</v>
      </c>
      <c r="G52103">
        <f t="shared" si="1629"/>
        <v>1</v>
      </c>
    </row>
    <row r="52104" spans="1:7" x14ac:dyDescent="0.25">
      <c r="A52104">
        <v>159632</v>
      </c>
      <c r="B52104" s="2">
        <v>44358.423326860837</v>
      </c>
      <c r="C52104">
        <v>26335</v>
      </c>
      <c r="D52104">
        <v>19846</v>
      </c>
      <c r="E52104" t="str">
        <f t="shared" si="1628"/>
        <v>пятница</v>
      </c>
      <c r="F52104">
        <f>VLOOKUP(C52104,'Первые просмотры'!A:B,2,0)</f>
        <v>41409</v>
      </c>
      <c r="G52104">
        <f t="shared" si="1629"/>
        <v>0</v>
      </c>
    </row>
    <row r="52105" spans="1:7" x14ac:dyDescent="0.25">
      <c r="A52105">
        <v>159635</v>
      </c>
      <c r="B52105" s="2">
        <v>44358.427333333333</v>
      </c>
      <c r="C52105">
        <v>28451</v>
      </c>
      <c r="D52105">
        <v>66215</v>
      </c>
      <c r="E52105" t="str">
        <f t="shared" si="1628"/>
        <v>пятница</v>
      </c>
      <c r="F52105">
        <f>VLOOKUP(C52105,'Первые просмотры'!A:B,2,0)</f>
        <v>123982</v>
      </c>
      <c r="G52105">
        <f t="shared" si="1629"/>
        <v>0</v>
      </c>
    </row>
    <row r="52106" spans="1:7" x14ac:dyDescent="0.25">
      <c r="A52106">
        <v>159638</v>
      </c>
      <c r="B52106" s="2">
        <v>44358.428990291264</v>
      </c>
      <c r="C52106">
        <v>302131</v>
      </c>
      <c r="D52106">
        <v>420981</v>
      </c>
      <c r="E52106" t="str">
        <f t="shared" si="1628"/>
        <v>пятница</v>
      </c>
      <c r="F52106">
        <f>VLOOKUP(C52106,'Первые просмотры'!A:B,2,0)</f>
        <v>113391</v>
      </c>
      <c r="G52106">
        <f t="shared" si="1629"/>
        <v>0</v>
      </c>
    </row>
    <row r="52107" spans="1:7" x14ac:dyDescent="0.25">
      <c r="A52107">
        <v>159643</v>
      </c>
      <c r="B52107" s="2">
        <v>44358.433333333334</v>
      </c>
      <c r="C52107">
        <v>167012</v>
      </c>
      <c r="D52107">
        <v>54565</v>
      </c>
      <c r="E52107" t="str">
        <f t="shared" si="1628"/>
        <v>пятница</v>
      </c>
      <c r="F52107">
        <f>VLOOKUP(C52107,'Первые просмотры'!A:B,2,0)</f>
        <v>23107</v>
      </c>
      <c r="G52107">
        <f t="shared" si="1629"/>
        <v>0</v>
      </c>
    </row>
    <row r="52108" spans="1:7" x14ac:dyDescent="0.25">
      <c r="A52108">
        <v>159645</v>
      </c>
      <c r="B52108" s="2">
        <v>44358.434000000001</v>
      </c>
      <c r="C52108">
        <v>315489</v>
      </c>
      <c r="D52108">
        <v>351192</v>
      </c>
      <c r="E52108" t="str">
        <f t="shared" si="1628"/>
        <v>пятница</v>
      </c>
      <c r="F52108">
        <f>VLOOKUP(C52108,'Первые просмотры'!A:B,2,0)</f>
        <v>119675</v>
      </c>
      <c r="G52108">
        <f t="shared" si="1629"/>
        <v>0</v>
      </c>
    </row>
    <row r="52109" spans="1:7" x14ac:dyDescent="0.25">
      <c r="A52109">
        <v>159649</v>
      </c>
      <c r="B52109" s="2">
        <v>44358.436271844657</v>
      </c>
      <c r="C52109">
        <v>261145</v>
      </c>
      <c r="D52109">
        <v>197508</v>
      </c>
      <c r="E52109" t="str">
        <f t="shared" si="1628"/>
        <v>пятница</v>
      </c>
      <c r="F52109">
        <f>VLOOKUP(C52109,'Первые просмотры'!A:B,2,0)</f>
        <v>126926</v>
      </c>
      <c r="G52109">
        <f t="shared" si="1629"/>
        <v>0</v>
      </c>
    </row>
    <row r="52110" spans="1:7" x14ac:dyDescent="0.25">
      <c r="A52110">
        <v>159653</v>
      </c>
      <c r="B52110" s="2">
        <v>44358.436676375408</v>
      </c>
      <c r="C52110">
        <v>294078</v>
      </c>
      <c r="D52110">
        <v>37644</v>
      </c>
      <c r="E52110" t="str">
        <f t="shared" si="1628"/>
        <v>пятница</v>
      </c>
      <c r="F52110">
        <f>VLOOKUP(C52110,'Первые просмотры'!A:B,2,0)</f>
        <v>25397</v>
      </c>
      <c r="G52110">
        <f t="shared" si="1629"/>
        <v>0</v>
      </c>
    </row>
    <row r="52111" spans="1:7" x14ac:dyDescent="0.25">
      <c r="A52111">
        <v>159655</v>
      </c>
      <c r="B52111" s="2">
        <v>44358.440666666662</v>
      </c>
      <c r="C52111">
        <v>42554</v>
      </c>
      <c r="D52111">
        <v>182984</v>
      </c>
      <c r="E52111" t="str">
        <f t="shared" si="1628"/>
        <v>пятница</v>
      </c>
      <c r="F52111">
        <f>VLOOKUP(C52111,'Первые просмотры'!A:B,2,0)</f>
        <v>127499</v>
      </c>
      <c r="G52111">
        <f t="shared" si="1629"/>
        <v>0</v>
      </c>
    </row>
    <row r="52112" spans="1:7" x14ac:dyDescent="0.25">
      <c r="A52112">
        <v>159660</v>
      </c>
      <c r="B52112" s="2">
        <v>44358.441530744334</v>
      </c>
      <c r="C52112">
        <v>52326</v>
      </c>
      <c r="D52112">
        <v>242428</v>
      </c>
      <c r="E52112" t="str">
        <f t="shared" si="1628"/>
        <v>пятница</v>
      </c>
      <c r="F52112">
        <f>VLOOKUP(C52112,'Первые просмотры'!A:B,2,0)</f>
        <v>107414</v>
      </c>
      <c r="G52112">
        <f t="shared" si="1629"/>
        <v>0</v>
      </c>
    </row>
    <row r="52113" spans="1:7" x14ac:dyDescent="0.25">
      <c r="A52113">
        <v>159663</v>
      </c>
      <c r="B52113" s="2">
        <v>44358.442744336564</v>
      </c>
      <c r="C52113">
        <v>271522</v>
      </c>
      <c r="D52113">
        <v>285680</v>
      </c>
      <c r="E52113" t="str">
        <f t="shared" si="1628"/>
        <v>пятница</v>
      </c>
      <c r="F52113">
        <f>VLOOKUP(C52113,'Первые просмотры'!A:B,2,0)</f>
        <v>14644</v>
      </c>
      <c r="G52113">
        <f t="shared" si="1629"/>
        <v>0</v>
      </c>
    </row>
    <row r="52114" spans="1:7" x14ac:dyDescent="0.25">
      <c r="A52114">
        <v>159666</v>
      </c>
      <c r="B52114" s="2">
        <v>44358.442744336571</v>
      </c>
      <c r="C52114">
        <v>260312</v>
      </c>
      <c r="D52114">
        <v>4199</v>
      </c>
      <c r="E52114" t="str">
        <f t="shared" si="1628"/>
        <v>пятница</v>
      </c>
      <c r="F52114">
        <f>VLOOKUP(C52114,'Первые просмотры'!A:B,2,0)</f>
        <v>73922</v>
      </c>
      <c r="G52114">
        <f t="shared" si="1629"/>
        <v>0</v>
      </c>
    </row>
    <row r="52115" spans="1:7" x14ac:dyDescent="0.25">
      <c r="A52115">
        <v>159667</v>
      </c>
      <c r="B52115" s="2">
        <v>44358.445576051781</v>
      </c>
      <c r="C52115">
        <v>150232</v>
      </c>
      <c r="D52115">
        <v>451185</v>
      </c>
      <c r="E52115" t="str">
        <f t="shared" si="1628"/>
        <v>пятница</v>
      </c>
      <c r="F52115">
        <f>VLOOKUP(C52115,'Первые просмотры'!A:B,2,0)</f>
        <v>23112</v>
      </c>
      <c r="G52115">
        <f t="shared" si="1629"/>
        <v>0</v>
      </c>
    </row>
    <row r="52116" spans="1:7" x14ac:dyDescent="0.25">
      <c r="A52116">
        <v>159671</v>
      </c>
      <c r="B52116" s="2">
        <v>44358.446789644011</v>
      </c>
      <c r="C52116">
        <v>85054</v>
      </c>
      <c r="D52116">
        <v>158978</v>
      </c>
      <c r="E52116" t="str">
        <f t="shared" si="1628"/>
        <v>пятница</v>
      </c>
      <c r="F52116">
        <f>VLOOKUP(C52116,'Первые просмотры'!A:B,2,0)</f>
        <v>100527</v>
      </c>
      <c r="G52116">
        <f t="shared" si="1629"/>
        <v>0</v>
      </c>
    </row>
    <row r="52117" spans="1:7" x14ac:dyDescent="0.25">
      <c r="A52117">
        <v>159675</v>
      </c>
      <c r="B52117" s="2">
        <v>44358.446789644011</v>
      </c>
      <c r="C52117">
        <v>306040</v>
      </c>
      <c r="D52117">
        <v>462580</v>
      </c>
      <c r="E52117" t="str">
        <f t="shared" si="1628"/>
        <v>пятница</v>
      </c>
      <c r="F52117">
        <f>VLOOKUP(C52117,'Первые просмотры'!A:B,2,0)</f>
        <v>7925</v>
      </c>
      <c r="G52117">
        <f t="shared" si="1629"/>
        <v>0</v>
      </c>
    </row>
    <row r="52118" spans="1:7" x14ac:dyDescent="0.25">
      <c r="A52118">
        <v>159677</v>
      </c>
      <c r="B52118" s="2">
        <v>44358.451239482201</v>
      </c>
      <c r="C52118">
        <v>197352</v>
      </c>
      <c r="D52118">
        <v>304128</v>
      </c>
      <c r="E52118" t="str">
        <f t="shared" si="1628"/>
        <v>пятница</v>
      </c>
      <c r="F52118">
        <f>VLOOKUP(C52118,'Первые просмотры'!A:B,2,0)</f>
        <v>113017</v>
      </c>
      <c r="G52118">
        <f t="shared" si="1629"/>
        <v>0</v>
      </c>
    </row>
    <row r="52119" spans="1:7" x14ac:dyDescent="0.25">
      <c r="A52119">
        <v>159680</v>
      </c>
      <c r="B52119" s="2">
        <v>44358.451239482201</v>
      </c>
      <c r="C52119">
        <v>292984</v>
      </c>
      <c r="D52119">
        <v>182984</v>
      </c>
      <c r="E52119" t="str">
        <f t="shared" si="1628"/>
        <v>пятница</v>
      </c>
      <c r="F52119">
        <f>VLOOKUP(C52119,'Первые просмотры'!A:B,2,0)</f>
        <v>129476</v>
      </c>
      <c r="G52119">
        <f t="shared" si="1629"/>
        <v>0</v>
      </c>
    </row>
    <row r="52120" spans="1:7" x14ac:dyDescent="0.25">
      <c r="A52120">
        <v>159682</v>
      </c>
      <c r="B52120" s="2">
        <v>44358.452857605182</v>
      </c>
      <c r="C52120">
        <v>140118</v>
      </c>
      <c r="D52120">
        <v>252165</v>
      </c>
      <c r="E52120" t="str">
        <f t="shared" si="1628"/>
        <v>пятница</v>
      </c>
      <c r="F52120">
        <f>VLOOKUP(C52120,'Первые просмотры'!A:B,2,0)</f>
        <v>35173</v>
      </c>
      <c r="G52120">
        <f t="shared" si="1629"/>
        <v>0</v>
      </c>
    </row>
    <row r="52121" spans="1:7" x14ac:dyDescent="0.25">
      <c r="A52121">
        <v>159683</v>
      </c>
      <c r="B52121" s="2">
        <v>44358.453666666668</v>
      </c>
      <c r="C52121">
        <v>43151</v>
      </c>
      <c r="D52121">
        <v>86587</v>
      </c>
      <c r="E52121" t="str">
        <f t="shared" si="1628"/>
        <v>пятница</v>
      </c>
      <c r="F52121">
        <f>VLOOKUP(C52121,'Первые просмотры'!A:B,2,0)</f>
        <v>104612</v>
      </c>
      <c r="G52121">
        <f t="shared" si="1629"/>
        <v>0</v>
      </c>
    </row>
    <row r="52122" spans="1:7" x14ac:dyDescent="0.25">
      <c r="A52122">
        <v>159686</v>
      </c>
      <c r="B52122" s="2">
        <v>44358.455333333339</v>
      </c>
      <c r="C52122">
        <v>63856</v>
      </c>
      <c r="D52122">
        <v>241927</v>
      </c>
      <c r="E52122" t="str">
        <f t="shared" si="1628"/>
        <v>пятница</v>
      </c>
      <c r="F52122">
        <f>VLOOKUP(C52122,'Первые просмотры'!A:B,2,0)</f>
        <v>155925</v>
      </c>
      <c r="G52122">
        <f t="shared" si="1629"/>
        <v>0</v>
      </c>
    </row>
    <row r="52123" spans="1:7" x14ac:dyDescent="0.25">
      <c r="A52123">
        <v>159691</v>
      </c>
      <c r="B52123" s="2">
        <v>44358.456902912621</v>
      </c>
      <c r="C52123">
        <v>2877</v>
      </c>
      <c r="D52123">
        <v>19714</v>
      </c>
      <c r="E52123" t="str">
        <f t="shared" si="1628"/>
        <v>пятница</v>
      </c>
      <c r="F52123">
        <f>VLOOKUP(C52123,'Первые просмотры'!A:B,2,0)</f>
        <v>107469</v>
      </c>
      <c r="G52123">
        <f t="shared" si="1629"/>
        <v>0</v>
      </c>
    </row>
    <row r="52124" spans="1:7" x14ac:dyDescent="0.25">
      <c r="A52124">
        <v>159694</v>
      </c>
      <c r="B52124" s="2">
        <v>44358.457307443365</v>
      </c>
      <c r="C52124">
        <v>98229</v>
      </c>
      <c r="D52124">
        <v>432277</v>
      </c>
      <c r="E52124" t="str">
        <f t="shared" si="1628"/>
        <v>пятница</v>
      </c>
      <c r="F52124">
        <f>VLOOKUP(C52124,'Первые просмотры'!A:B,2,0)</f>
        <v>8969</v>
      </c>
      <c r="G52124">
        <f t="shared" si="1629"/>
        <v>0</v>
      </c>
    </row>
    <row r="52125" spans="1:7" x14ac:dyDescent="0.25">
      <c r="A52125">
        <v>159697</v>
      </c>
      <c r="B52125" s="2">
        <v>44358.457711974108</v>
      </c>
      <c r="C52125">
        <v>81386</v>
      </c>
      <c r="D52125">
        <v>17862</v>
      </c>
      <c r="E52125" t="str">
        <f t="shared" si="1628"/>
        <v>пятница</v>
      </c>
      <c r="F52125">
        <f>VLOOKUP(C52125,'Первые просмотры'!A:B,2,0)</f>
        <v>157542</v>
      </c>
      <c r="G52125">
        <f t="shared" si="1629"/>
        <v>0</v>
      </c>
    </row>
    <row r="52126" spans="1:7" x14ac:dyDescent="0.25">
      <c r="A52126">
        <v>159698</v>
      </c>
      <c r="B52126" s="2">
        <v>44358.458521035602</v>
      </c>
      <c r="C52126">
        <v>246013</v>
      </c>
      <c r="D52126">
        <v>357547</v>
      </c>
      <c r="E52126" t="str">
        <f t="shared" si="1628"/>
        <v>пятница</v>
      </c>
      <c r="F52126">
        <f>VLOOKUP(C52126,'Первые просмотры'!A:B,2,0)</f>
        <v>10377</v>
      </c>
      <c r="G52126">
        <f t="shared" si="1629"/>
        <v>0</v>
      </c>
    </row>
    <row r="52127" spans="1:7" x14ac:dyDescent="0.25">
      <c r="A52127">
        <v>159700</v>
      </c>
      <c r="B52127" s="2">
        <v>44358.463375404528</v>
      </c>
      <c r="C52127">
        <v>94832</v>
      </c>
      <c r="D52127">
        <v>118549</v>
      </c>
      <c r="E52127" t="str">
        <f t="shared" si="1628"/>
        <v>пятница</v>
      </c>
      <c r="F52127">
        <f>VLOOKUP(C52127,'Первые просмотры'!A:B,2,0)</f>
        <v>121560</v>
      </c>
      <c r="G52127">
        <f t="shared" si="1629"/>
        <v>0</v>
      </c>
    </row>
    <row r="52128" spans="1:7" x14ac:dyDescent="0.25">
      <c r="A52128">
        <v>159704</v>
      </c>
      <c r="B52128" s="2">
        <v>44358.464184466022</v>
      </c>
      <c r="C52128">
        <v>307848</v>
      </c>
      <c r="D52128">
        <v>439981</v>
      </c>
      <c r="E52128" t="str">
        <f t="shared" si="1628"/>
        <v>пятница</v>
      </c>
      <c r="F52128">
        <f>VLOOKUP(C52128,'Первые просмотры'!A:B,2,0)</f>
        <v>126115</v>
      </c>
      <c r="G52128">
        <f t="shared" si="1629"/>
        <v>0</v>
      </c>
    </row>
    <row r="52129" spans="1:7" x14ac:dyDescent="0.25">
      <c r="A52129">
        <v>159708</v>
      </c>
      <c r="B52129" s="2">
        <v>44358.464666666667</v>
      </c>
      <c r="C52129">
        <v>177477</v>
      </c>
      <c r="D52129">
        <v>128523</v>
      </c>
      <c r="E52129" t="str">
        <f t="shared" si="1628"/>
        <v>пятница</v>
      </c>
      <c r="F52129">
        <f>VLOOKUP(C52129,'Первые просмотры'!A:B,2,0)</f>
        <v>12655</v>
      </c>
      <c r="G52129">
        <f t="shared" si="1629"/>
        <v>0</v>
      </c>
    </row>
    <row r="52130" spans="1:7" x14ac:dyDescent="0.25">
      <c r="A52130">
        <v>159709</v>
      </c>
      <c r="B52130" s="2">
        <v>44358.468333333338</v>
      </c>
      <c r="C52130">
        <v>48317</v>
      </c>
      <c r="D52130">
        <v>222412</v>
      </c>
      <c r="E52130" t="str">
        <f t="shared" si="1628"/>
        <v>пятница</v>
      </c>
      <c r="F52130">
        <f>VLOOKUP(C52130,'Первые просмотры'!A:B,2,0)</f>
        <v>22457</v>
      </c>
      <c r="G52130">
        <f t="shared" si="1629"/>
        <v>0</v>
      </c>
    </row>
    <row r="52131" spans="1:7" x14ac:dyDescent="0.25">
      <c r="A52131">
        <v>159710</v>
      </c>
      <c r="B52131" s="2">
        <v>44358.468634304205</v>
      </c>
      <c r="C52131">
        <v>337545</v>
      </c>
      <c r="D52131">
        <v>36482</v>
      </c>
      <c r="E52131" t="str">
        <f t="shared" si="1628"/>
        <v>пятница</v>
      </c>
      <c r="F52131">
        <f>VLOOKUP(C52131,'Первые просмотры'!A:B,2,0)</f>
        <v>24037</v>
      </c>
      <c r="G52131">
        <f t="shared" si="1629"/>
        <v>0</v>
      </c>
    </row>
    <row r="52132" spans="1:7" x14ac:dyDescent="0.25">
      <c r="A52132">
        <v>159712</v>
      </c>
      <c r="B52132" s="2">
        <v>44358.469847896442</v>
      </c>
      <c r="C52132">
        <v>173396</v>
      </c>
      <c r="D52132">
        <v>315199</v>
      </c>
      <c r="E52132" t="str">
        <f t="shared" si="1628"/>
        <v>пятница</v>
      </c>
      <c r="F52132">
        <f>VLOOKUP(C52132,'Первые просмотры'!A:B,2,0)</f>
        <v>27066</v>
      </c>
      <c r="G52132">
        <f t="shared" si="1629"/>
        <v>0</v>
      </c>
    </row>
    <row r="52133" spans="1:7" x14ac:dyDescent="0.25">
      <c r="A52133">
        <v>159714</v>
      </c>
      <c r="B52133" s="2">
        <v>44358.469847896442</v>
      </c>
      <c r="C52133">
        <v>254892</v>
      </c>
      <c r="D52133">
        <v>470762</v>
      </c>
      <c r="E52133" t="str">
        <f t="shared" si="1628"/>
        <v>пятница</v>
      </c>
      <c r="F52133">
        <f>VLOOKUP(C52133,'Первые просмотры'!A:B,2,0)</f>
        <v>42085</v>
      </c>
      <c r="G52133">
        <f t="shared" si="1629"/>
        <v>0</v>
      </c>
    </row>
    <row r="52134" spans="1:7" x14ac:dyDescent="0.25">
      <c r="A52134">
        <v>159715</v>
      </c>
      <c r="B52134" s="2">
        <v>44358.470656957928</v>
      </c>
      <c r="C52134">
        <v>173079</v>
      </c>
      <c r="D52134">
        <v>158978</v>
      </c>
      <c r="E52134" t="str">
        <f t="shared" si="1628"/>
        <v>пятница</v>
      </c>
      <c r="F52134">
        <f>VLOOKUP(C52134,'Первые просмотры'!A:B,2,0)</f>
        <v>8130</v>
      </c>
      <c r="G52134">
        <f t="shared" si="1629"/>
        <v>0</v>
      </c>
    </row>
    <row r="52135" spans="1:7" x14ac:dyDescent="0.25">
      <c r="A52135">
        <v>159720</v>
      </c>
      <c r="B52135" s="2">
        <v>44358.470656957928</v>
      </c>
      <c r="C52135">
        <v>209811</v>
      </c>
      <c r="D52135">
        <v>324211</v>
      </c>
      <c r="E52135" t="str">
        <f t="shared" si="1628"/>
        <v>пятница</v>
      </c>
      <c r="F52135">
        <f>VLOOKUP(C52135,'Первые просмотры'!A:B,2,0)</f>
        <v>111312</v>
      </c>
      <c r="G52135">
        <f t="shared" si="1629"/>
        <v>0</v>
      </c>
    </row>
    <row r="52136" spans="1:7" x14ac:dyDescent="0.25">
      <c r="A52136">
        <v>159723</v>
      </c>
      <c r="B52136" s="2">
        <v>44358.475106796112</v>
      </c>
      <c r="C52136">
        <v>194575</v>
      </c>
      <c r="D52136">
        <v>74742</v>
      </c>
      <c r="E52136" t="str">
        <f t="shared" si="1628"/>
        <v>пятница</v>
      </c>
      <c r="F52136">
        <f>VLOOKUP(C52136,'Первые просмотры'!A:B,2,0)</f>
        <v>107239</v>
      </c>
      <c r="G52136">
        <f t="shared" si="1629"/>
        <v>0</v>
      </c>
    </row>
    <row r="52137" spans="1:7" x14ac:dyDescent="0.25">
      <c r="A52137">
        <v>159726</v>
      </c>
      <c r="B52137" s="2">
        <v>44358.477129449835</v>
      </c>
      <c r="C52137">
        <v>128422</v>
      </c>
      <c r="D52137">
        <v>250679</v>
      </c>
      <c r="E52137" t="str">
        <f t="shared" si="1628"/>
        <v>пятница</v>
      </c>
      <c r="F52137">
        <f>VLOOKUP(C52137,'Первые просмотры'!A:B,2,0)</f>
        <v>151211</v>
      </c>
      <c r="G52137">
        <f t="shared" si="1629"/>
        <v>0</v>
      </c>
    </row>
    <row r="52138" spans="1:7" x14ac:dyDescent="0.25">
      <c r="A52138">
        <v>159727</v>
      </c>
      <c r="B52138" s="2">
        <v>44358.477533980586</v>
      </c>
      <c r="C52138">
        <v>149891</v>
      </c>
      <c r="D52138">
        <v>411922</v>
      </c>
      <c r="E52138" t="str">
        <f t="shared" si="1628"/>
        <v>пятница</v>
      </c>
      <c r="F52138">
        <f>VLOOKUP(C52138,'Первые просмотры'!A:B,2,0)</f>
        <v>30161</v>
      </c>
      <c r="G52138">
        <f t="shared" si="1629"/>
        <v>0</v>
      </c>
    </row>
    <row r="52139" spans="1:7" x14ac:dyDescent="0.25">
      <c r="A52139">
        <v>159731</v>
      </c>
      <c r="B52139" s="2">
        <v>44358.477938511329</v>
      </c>
      <c r="C52139">
        <v>267240</v>
      </c>
      <c r="D52139">
        <v>129210</v>
      </c>
      <c r="E52139" t="str">
        <f t="shared" si="1628"/>
        <v>пятница</v>
      </c>
      <c r="F52139">
        <f>VLOOKUP(C52139,'Первые просмотры'!A:B,2,0)</f>
        <v>111715</v>
      </c>
      <c r="G52139">
        <f t="shared" si="1629"/>
        <v>0</v>
      </c>
    </row>
    <row r="52140" spans="1:7" x14ac:dyDescent="0.25">
      <c r="A52140">
        <v>159735</v>
      </c>
      <c r="B52140" s="2">
        <v>44358.479556634309</v>
      </c>
      <c r="C52140">
        <v>114320</v>
      </c>
      <c r="D52140">
        <v>346056</v>
      </c>
      <c r="E52140" t="str">
        <f t="shared" si="1628"/>
        <v>пятница</v>
      </c>
      <c r="F52140">
        <f>VLOOKUP(C52140,'Первые просмотры'!A:B,2,0)</f>
        <v>101564</v>
      </c>
      <c r="G52140">
        <f t="shared" si="1629"/>
        <v>0</v>
      </c>
    </row>
    <row r="52141" spans="1:7" x14ac:dyDescent="0.25">
      <c r="A52141">
        <v>159738</v>
      </c>
      <c r="B52141" s="2">
        <v>44358.480666666663</v>
      </c>
      <c r="C52141">
        <v>109564</v>
      </c>
      <c r="D52141">
        <v>158978</v>
      </c>
      <c r="E52141" t="str">
        <f t="shared" si="1628"/>
        <v>пятница</v>
      </c>
      <c r="F52141">
        <f>VLOOKUP(C52141,'Первые просмотры'!A:B,2,0)</f>
        <v>112848</v>
      </c>
      <c r="G52141">
        <f t="shared" si="1629"/>
        <v>0</v>
      </c>
    </row>
    <row r="52142" spans="1:7" x14ac:dyDescent="0.25">
      <c r="A52142">
        <v>159743</v>
      </c>
      <c r="B52142" s="2">
        <v>44358.482666666663</v>
      </c>
      <c r="C52142">
        <v>217524</v>
      </c>
      <c r="D52142">
        <v>21407</v>
      </c>
      <c r="E52142" t="str">
        <f t="shared" si="1628"/>
        <v>пятница</v>
      </c>
      <c r="F52142">
        <f>VLOOKUP(C52142,'Первые просмотры'!A:B,2,0)</f>
        <v>19183</v>
      </c>
      <c r="G52142">
        <f t="shared" si="1629"/>
        <v>0</v>
      </c>
    </row>
    <row r="52143" spans="1:7" x14ac:dyDescent="0.25">
      <c r="A52143">
        <v>159748</v>
      </c>
      <c r="B52143" s="2">
        <v>44358.483601941749</v>
      </c>
      <c r="C52143">
        <v>312985</v>
      </c>
      <c r="D52143">
        <v>325852</v>
      </c>
      <c r="E52143" t="str">
        <f t="shared" si="1628"/>
        <v>пятница</v>
      </c>
      <c r="F52143">
        <f>VLOOKUP(C52143,'Первые просмотры'!A:B,2,0)</f>
        <v>116650</v>
      </c>
      <c r="G52143">
        <f t="shared" si="1629"/>
        <v>0</v>
      </c>
    </row>
    <row r="52144" spans="1:7" x14ac:dyDescent="0.25">
      <c r="A52144">
        <v>159752</v>
      </c>
      <c r="B52144" s="2">
        <v>44358.484006472492</v>
      </c>
      <c r="C52144">
        <v>238728</v>
      </c>
      <c r="D52144">
        <v>449373</v>
      </c>
      <c r="E52144" t="str">
        <f t="shared" si="1628"/>
        <v>пятница</v>
      </c>
      <c r="F52144">
        <f>VLOOKUP(C52144,'Первые просмотры'!A:B,2,0)</f>
        <v>147207</v>
      </c>
      <c r="G52144">
        <f t="shared" si="1629"/>
        <v>0</v>
      </c>
    </row>
    <row r="52145" spans="1:7" x14ac:dyDescent="0.25">
      <c r="A52145">
        <v>159753</v>
      </c>
      <c r="B52145" s="2">
        <v>44358.484411003235</v>
      </c>
      <c r="C52145">
        <v>342321</v>
      </c>
      <c r="D52145">
        <v>147928</v>
      </c>
      <c r="E52145" t="str">
        <f t="shared" si="1628"/>
        <v>пятница</v>
      </c>
      <c r="F52145">
        <f>VLOOKUP(C52145,'Первые просмотры'!A:B,2,0)</f>
        <v>111979</v>
      </c>
      <c r="G52145">
        <f t="shared" si="1629"/>
        <v>0</v>
      </c>
    </row>
    <row r="52146" spans="1:7" x14ac:dyDescent="0.25">
      <c r="A52146">
        <v>159754</v>
      </c>
      <c r="B52146" s="2">
        <v>44358.484815533979</v>
      </c>
      <c r="C52146">
        <v>325346</v>
      </c>
      <c r="D52146">
        <v>118549</v>
      </c>
      <c r="E52146" t="str">
        <f t="shared" si="1628"/>
        <v>пятница</v>
      </c>
      <c r="F52146">
        <f>VLOOKUP(C52146,'Первые просмотры'!A:B,2,0)</f>
        <v>23114</v>
      </c>
      <c r="G52146">
        <f t="shared" si="1629"/>
        <v>0</v>
      </c>
    </row>
    <row r="52147" spans="1:7" x14ac:dyDescent="0.25">
      <c r="A52147">
        <v>159756</v>
      </c>
      <c r="B52147" s="2">
        <v>44358.486029126216</v>
      </c>
      <c r="C52147">
        <v>297585</v>
      </c>
      <c r="D52147">
        <v>61603</v>
      </c>
      <c r="E52147" t="str">
        <f t="shared" si="1628"/>
        <v>пятница</v>
      </c>
      <c r="F52147">
        <f>VLOOKUP(C52147,'Первые просмотры'!A:B,2,0)</f>
        <v>32259</v>
      </c>
      <c r="G52147">
        <f t="shared" si="1629"/>
        <v>0</v>
      </c>
    </row>
    <row r="52148" spans="1:7" x14ac:dyDescent="0.25">
      <c r="A52148">
        <v>159757</v>
      </c>
      <c r="B52148" s="2">
        <v>44358.486433656959</v>
      </c>
      <c r="C52148">
        <v>104192</v>
      </c>
      <c r="D52148">
        <v>158978</v>
      </c>
      <c r="E52148" t="str">
        <f t="shared" si="1628"/>
        <v>пятница</v>
      </c>
      <c r="F52148">
        <f>VLOOKUP(C52148,'Первые просмотры'!A:B,2,0)</f>
        <v>113553</v>
      </c>
      <c r="G52148">
        <f t="shared" si="1629"/>
        <v>0</v>
      </c>
    </row>
    <row r="52149" spans="1:7" x14ac:dyDescent="0.25">
      <c r="A52149">
        <v>159758</v>
      </c>
      <c r="B52149" s="2">
        <v>44358.486666666664</v>
      </c>
      <c r="C52149">
        <v>347819</v>
      </c>
      <c r="D52149">
        <v>42162</v>
      </c>
      <c r="E52149" t="str">
        <f t="shared" si="1628"/>
        <v>пятница</v>
      </c>
      <c r="F52149">
        <f>VLOOKUP(C52149,'Первые просмотры'!A:B,2,0)</f>
        <v>31129</v>
      </c>
      <c r="G52149">
        <f t="shared" si="1629"/>
        <v>0</v>
      </c>
    </row>
    <row r="52150" spans="1:7" x14ac:dyDescent="0.25">
      <c r="A52150">
        <v>159759</v>
      </c>
      <c r="B52150" s="2">
        <v>44358.487647249189</v>
      </c>
      <c r="C52150">
        <v>275474</v>
      </c>
      <c r="D52150">
        <v>351192</v>
      </c>
      <c r="E52150" t="str">
        <f t="shared" si="1628"/>
        <v>пятница</v>
      </c>
      <c r="F52150">
        <f>VLOOKUP(C52150,'Первые просмотры'!A:B,2,0)</f>
        <v>59398</v>
      </c>
      <c r="G52150">
        <f t="shared" si="1629"/>
        <v>0</v>
      </c>
    </row>
    <row r="52151" spans="1:7" x14ac:dyDescent="0.25">
      <c r="A52151">
        <v>159764</v>
      </c>
      <c r="B52151" s="2">
        <v>44358.489265372169</v>
      </c>
      <c r="C52151">
        <v>247480</v>
      </c>
      <c r="D52151">
        <v>411922</v>
      </c>
      <c r="E52151" t="str">
        <f t="shared" si="1628"/>
        <v>пятница</v>
      </c>
      <c r="F52151">
        <f>VLOOKUP(C52151,'Первые просмотры'!A:B,2,0)</f>
        <v>82326</v>
      </c>
      <c r="G52151">
        <f t="shared" si="1629"/>
        <v>0</v>
      </c>
    </row>
    <row r="52152" spans="1:7" x14ac:dyDescent="0.25">
      <c r="A52152">
        <v>159766</v>
      </c>
      <c r="B52152" s="2">
        <v>44358.490883495142</v>
      </c>
      <c r="C52152">
        <v>73198</v>
      </c>
      <c r="D52152">
        <v>351192</v>
      </c>
      <c r="E52152" t="str">
        <f t="shared" si="1628"/>
        <v>пятница</v>
      </c>
      <c r="F52152">
        <f>VLOOKUP(C52152,'Первые просмотры'!A:B,2,0)</f>
        <v>122554</v>
      </c>
      <c r="G52152">
        <f t="shared" si="1629"/>
        <v>0</v>
      </c>
    </row>
    <row r="52153" spans="1:7" x14ac:dyDescent="0.25">
      <c r="A52153">
        <v>159768</v>
      </c>
      <c r="B52153" s="2">
        <v>44358.491000000002</v>
      </c>
      <c r="C52153">
        <v>219635</v>
      </c>
      <c r="D52153">
        <v>472585</v>
      </c>
      <c r="E52153" t="str">
        <f t="shared" si="1628"/>
        <v>пятница</v>
      </c>
      <c r="F52153">
        <f>VLOOKUP(C52153,'Первые просмотры'!A:B,2,0)</f>
        <v>6503</v>
      </c>
      <c r="G52153">
        <f t="shared" si="1629"/>
        <v>0</v>
      </c>
    </row>
    <row r="52154" spans="1:7" x14ac:dyDescent="0.25">
      <c r="A52154">
        <v>159773</v>
      </c>
      <c r="B52154" s="2">
        <v>44358.491692556636</v>
      </c>
      <c r="C52154">
        <v>48493</v>
      </c>
      <c r="D52154">
        <v>373415</v>
      </c>
      <c r="E52154" t="str">
        <f t="shared" si="1628"/>
        <v>пятница</v>
      </c>
      <c r="F52154">
        <f>VLOOKUP(C52154,'Первые просмотры'!A:B,2,0)</f>
        <v>112280</v>
      </c>
      <c r="G52154">
        <f t="shared" si="1629"/>
        <v>0</v>
      </c>
    </row>
    <row r="52155" spans="1:7" x14ac:dyDescent="0.25">
      <c r="A52155">
        <v>159777</v>
      </c>
      <c r="B52155" s="2">
        <v>44358.491692556636</v>
      </c>
      <c r="C52155">
        <v>319126</v>
      </c>
      <c r="D52155">
        <v>254768</v>
      </c>
      <c r="E52155" t="str">
        <f t="shared" si="1628"/>
        <v>пятница</v>
      </c>
      <c r="F52155">
        <f>VLOOKUP(C52155,'Первые просмотры'!A:B,2,0)</f>
        <v>20904</v>
      </c>
      <c r="G52155">
        <f t="shared" si="1629"/>
        <v>0</v>
      </c>
    </row>
    <row r="52156" spans="1:7" x14ac:dyDescent="0.25">
      <c r="A52156">
        <v>159779</v>
      </c>
      <c r="B52156" s="2">
        <v>44358.492501618122</v>
      </c>
      <c r="C52156">
        <v>298026</v>
      </c>
      <c r="D52156">
        <v>34009</v>
      </c>
      <c r="E52156" t="str">
        <f t="shared" si="1628"/>
        <v>пятница</v>
      </c>
      <c r="F52156">
        <f>VLOOKUP(C52156,'Первые просмотры'!A:B,2,0)</f>
        <v>3887</v>
      </c>
      <c r="G52156">
        <f t="shared" si="1629"/>
        <v>0</v>
      </c>
    </row>
    <row r="52157" spans="1:7" x14ac:dyDescent="0.25">
      <c r="A52157">
        <v>159780</v>
      </c>
      <c r="B52157" s="2">
        <v>44358.492906148866</v>
      </c>
      <c r="C52157">
        <v>109596</v>
      </c>
      <c r="D52157">
        <v>190995</v>
      </c>
      <c r="E52157" t="str">
        <f t="shared" si="1628"/>
        <v>пятница</v>
      </c>
      <c r="F52157">
        <f>VLOOKUP(C52157,'Первые просмотры'!A:B,2,0)</f>
        <v>151114</v>
      </c>
      <c r="G52157">
        <f t="shared" si="1629"/>
        <v>0</v>
      </c>
    </row>
    <row r="52158" spans="1:7" x14ac:dyDescent="0.25">
      <c r="A52158">
        <v>159785</v>
      </c>
      <c r="B52158" s="2">
        <v>44358.493310679609</v>
      </c>
      <c r="C52158">
        <v>247033</v>
      </c>
      <c r="D52158">
        <v>21407</v>
      </c>
      <c r="E52158" t="str">
        <f t="shared" si="1628"/>
        <v>пятница</v>
      </c>
      <c r="F52158">
        <f>VLOOKUP(C52158,'Первые просмотры'!A:B,2,0)</f>
        <v>24222</v>
      </c>
      <c r="G52158">
        <f t="shared" si="1629"/>
        <v>0</v>
      </c>
    </row>
    <row r="52159" spans="1:7" x14ac:dyDescent="0.25">
      <c r="A52159">
        <v>159788</v>
      </c>
      <c r="B52159" s="2">
        <v>44358.493310679609</v>
      </c>
      <c r="C52159">
        <v>345885</v>
      </c>
      <c r="D52159">
        <v>95782</v>
      </c>
      <c r="E52159" t="str">
        <f t="shared" si="1628"/>
        <v>пятница</v>
      </c>
      <c r="F52159">
        <f>VLOOKUP(C52159,'Первые просмотры'!A:B,2,0)</f>
        <v>23671</v>
      </c>
      <c r="G52159">
        <f t="shared" si="1629"/>
        <v>0</v>
      </c>
    </row>
    <row r="52160" spans="1:7" x14ac:dyDescent="0.25">
      <c r="A52160">
        <v>159790</v>
      </c>
      <c r="B52160" s="2">
        <v>44358.495737864076</v>
      </c>
      <c r="C52160">
        <v>96923</v>
      </c>
      <c r="D52160">
        <v>180863</v>
      </c>
      <c r="E52160" t="str">
        <f t="shared" si="1628"/>
        <v>пятница</v>
      </c>
      <c r="F52160">
        <f>VLOOKUP(C52160,'Первые просмотры'!A:B,2,0)</f>
        <v>28090</v>
      </c>
      <c r="G52160">
        <f t="shared" si="1629"/>
        <v>0</v>
      </c>
    </row>
    <row r="52161" spans="1:7" x14ac:dyDescent="0.25">
      <c r="A52161">
        <v>159793</v>
      </c>
      <c r="B52161" s="2">
        <v>44358.498333333337</v>
      </c>
      <c r="C52161">
        <v>34645</v>
      </c>
      <c r="D52161">
        <v>14862</v>
      </c>
      <c r="E52161" t="str">
        <f t="shared" si="1628"/>
        <v>пятница</v>
      </c>
      <c r="F52161">
        <f>VLOOKUP(C52161,'Первые просмотры'!A:B,2,0)</f>
        <v>159793</v>
      </c>
      <c r="G52161">
        <f t="shared" si="1629"/>
        <v>1</v>
      </c>
    </row>
    <row r="52162" spans="1:7" x14ac:dyDescent="0.25">
      <c r="A52162">
        <v>159797</v>
      </c>
      <c r="B52162" s="2">
        <v>44358.501401294496</v>
      </c>
      <c r="C52162">
        <v>200575</v>
      </c>
      <c r="D52162">
        <v>4316</v>
      </c>
      <c r="E52162" t="str">
        <f t="shared" si="1628"/>
        <v>пятница</v>
      </c>
      <c r="F52162">
        <f>VLOOKUP(C52162,'Первые просмотры'!A:B,2,0)</f>
        <v>16073</v>
      </c>
      <c r="G52162">
        <f t="shared" si="1629"/>
        <v>0</v>
      </c>
    </row>
    <row r="52163" spans="1:7" x14ac:dyDescent="0.25">
      <c r="A52163">
        <v>159800</v>
      </c>
      <c r="B52163" s="2">
        <v>44358.501401294496</v>
      </c>
      <c r="C52163">
        <v>230935</v>
      </c>
      <c r="D52163">
        <v>81735</v>
      </c>
      <c r="E52163" t="str">
        <f t="shared" ref="E52163:E52226" si="1630">TEXT(B52163, "ДДДД")</f>
        <v>пятница</v>
      </c>
      <c r="F52163">
        <f>VLOOKUP(C52163,'Первые просмотры'!A:B,2,0)</f>
        <v>126736</v>
      </c>
      <c r="G52163">
        <f t="shared" ref="G52163:G52226" si="1631">IF(A52163=F52163,1,0)</f>
        <v>0</v>
      </c>
    </row>
    <row r="52164" spans="1:7" x14ac:dyDescent="0.25">
      <c r="A52164">
        <v>159804</v>
      </c>
      <c r="B52164" s="2">
        <v>44358.502</v>
      </c>
      <c r="C52164">
        <v>322292</v>
      </c>
      <c r="D52164">
        <v>56323</v>
      </c>
      <c r="E52164" t="str">
        <f t="shared" si="1630"/>
        <v>пятница</v>
      </c>
      <c r="F52164">
        <f>VLOOKUP(C52164,'Первые просмотры'!A:B,2,0)</f>
        <v>125712</v>
      </c>
      <c r="G52164">
        <f t="shared" si="1631"/>
        <v>0</v>
      </c>
    </row>
    <row r="52165" spans="1:7" x14ac:dyDescent="0.25">
      <c r="A52165">
        <v>159808</v>
      </c>
      <c r="B52165" s="2">
        <v>44358.50221035599</v>
      </c>
      <c r="C52165">
        <v>195472</v>
      </c>
      <c r="D52165">
        <v>50803</v>
      </c>
      <c r="E52165" t="str">
        <f t="shared" si="1630"/>
        <v>пятница</v>
      </c>
      <c r="F52165">
        <f>VLOOKUP(C52165,'Первые просмотры'!A:B,2,0)</f>
        <v>117047</v>
      </c>
      <c r="G52165">
        <f t="shared" si="1631"/>
        <v>0</v>
      </c>
    </row>
    <row r="52166" spans="1:7" x14ac:dyDescent="0.25">
      <c r="A52166">
        <v>159810</v>
      </c>
      <c r="B52166" s="2">
        <v>44358.502333333337</v>
      </c>
      <c r="C52166">
        <v>17651</v>
      </c>
      <c r="D52166">
        <v>470762</v>
      </c>
      <c r="E52166" t="str">
        <f t="shared" si="1630"/>
        <v>пятница</v>
      </c>
      <c r="F52166">
        <f>VLOOKUP(C52166,'Первые просмотры'!A:B,2,0)</f>
        <v>125868</v>
      </c>
      <c r="G52166">
        <f t="shared" si="1631"/>
        <v>0</v>
      </c>
    </row>
    <row r="52167" spans="1:7" x14ac:dyDescent="0.25">
      <c r="A52167">
        <v>159813</v>
      </c>
      <c r="B52167" s="2">
        <v>44358.502614886733</v>
      </c>
      <c r="C52167">
        <v>23818</v>
      </c>
      <c r="D52167">
        <v>230507</v>
      </c>
      <c r="E52167" t="str">
        <f t="shared" si="1630"/>
        <v>пятница</v>
      </c>
      <c r="F52167">
        <f>VLOOKUP(C52167,'Первые просмотры'!A:B,2,0)</f>
        <v>118163</v>
      </c>
      <c r="G52167">
        <f t="shared" si="1631"/>
        <v>0</v>
      </c>
    </row>
    <row r="52168" spans="1:7" x14ac:dyDescent="0.25">
      <c r="A52168">
        <v>159818</v>
      </c>
      <c r="B52168" s="2">
        <v>44358.5050420712</v>
      </c>
      <c r="C52168">
        <v>161554</v>
      </c>
      <c r="D52168">
        <v>411922</v>
      </c>
      <c r="E52168" t="str">
        <f t="shared" si="1630"/>
        <v>пятница</v>
      </c>
      <c r="F52168">
        <f>VLOOKUP(C52168,'Первые просмотры'!A:B,2,0)</f>
        <v>100590</v>
      </c>
      <c r="G52168">
        <f t="shared" si="1631"/>
        <v>0</v>
      </c>
    </row>
    <row r="52169" spans="1:7" x14ac:dyDescent="0.25">
      <c r="A52169">
        <v>159822</v>
      </c>
      <c r="B52169" s="2">
        <v>44358.505446601943</v>
      </c>
      <c r="C52169">
        <v>232</v>
      </c>
      <c r="D52169">
        <v>230507</v>
      </c>
      <c r="E52169" t="str">
        <f t="shared" si="1630"/>
        <v>пятница</v>
      </c>
      <c r="F52169">
        <f>VLOOKUP(C52169,'Первые просмотры'!A:B,2,0)</f>
        <v>122885</v>
      </c>
      <c r="G52169">
        <f t="shared" si="1631"/>
        <v>0</v>
      </c>
    </row>
    <row r="52170" spans="1:7" x14ac:dyDescent="0.25">
      <c r="A52170">
        <v>159823</v>
      </c>
      <c r="B52170" s="2">
        <v>44358.505851132686</v>
      </c>
      <c r="C52170">
        <v>17334</v>
      </c>
      <c r="D52170">
        <v>37644</v>
      </c>
      <c r="E52170" t="str">
        <f t="shared" si="1630"/>
        <v>пятница</v>
      </c>
      <c r="F52170">
        <f>VLOOKUP(C52170,'Первые просмотры'!A:B,2,0)</f>
        <v>107868</v>
      </c>
      <c r="G52170">
        <f t="shared" si="1631"/>
        <v>0</v>
      </c>
    </row>
    <row r="52171" spans="1:7" x14ac:dyDescent="0.25">
      <c r="A52171">
        <v>159825</v>
      </c>
      <c r="B52171" s="2">
        <v>44358.506255663429</v>
      </c>
      <c r="C52171">
        <v>160064</v>
      </c>
      <c r="D52171">
        <v>264569</v>
      </c>
      <c r="E52171" t="str">
        <f t="shared" si="1630"/>
        <v>пятница</v>
      </c>
      <c r="F52171">
        <f>VLOOKUP(C52171,'Первые просмотры'!A:B,2,0)</f>
        <v>52285</v>
      </c>
      <c r="G52171">
        <f t="shared" si="1631"/>
        <v>0</v>
      </c>
    </row>
    <row r="52172" spans="1:7" x14ac:dyDescent="0.25">
      <c r="A52172">
        <v>159828</v>
      </c>
      <c r="B52172" s="2">
        <v>44358.507666666665</v>
      </c>
      <c r="C52172">
        <v>104020</v>
      </c>
      <c r="D52172">
        <v>439981</v>
      </c>
      <c r="E52172" t="str">
        <f t="shared" si="1630"/>
        <v>пятница</v>
      </c>
      <c r="F52172">
        <f>VLOOKUP(C52172,'Первые просмотры'!A:B,2,0)</f>
        <v>58302</v>
      </c>
      <c r="G52172">
        <f t="shared" si="1631"/>
        <v>0</v>
      </c>
    </row>
    <row r="52173" spans="1:7" x14ac:dyDescent="0.25">
      <c r="A52173">
        <v>159833</v>
      </c>
      <c r="B52173" s="2">
        <v>44358.510300970869</v>
      </c>
      <c r="C52173">
        <v>184870</v>
      </c>
      <c r="D52173">
        <v>175401</v>
      </c>
      <c r="E52173" t="str">
        <f t="shared" si="1630"/>
        <v>пятница</v>
      </c>
      <c r="F52173">
        <f>VLOOKUP(C52173,'Первые просмотры'!A:B,2,0)</f>
        <v>123017</v>
      </c>
      <c r="G52173">
        <f t="shared" si="1631"/>
        <v>0</v>
      </c>
    </row>
    <row r="52174" spans="1:7" x14ac:dyDescent="0.25">
      <c r="A52174">
        <v>159835</v>
      </c>
      <c r="B52174" s="2">
        <v>44358.512728155343</v>
      </c>
      <c r="C52174">
        <v>298355</v>
      </c>
      <c r="D52174">
        <v>51317</v>
      </c>
      <c r="E52174" t="str">
        <f t="shared" si="1630"/>
        <v>пятница</v>
      </c>
      <c r="F52174">
        <f>VLOOKUP(C52174,'Первые просмотры'!A:B,2,0)</f>
        <v>111445</v>
      </c>
      <c r="G52174">
        <f t="shared" si="1631"/>
        <v>0</v>
      </c>
    </row>
    <row r="52175" spans="1:7" x14ac:dyDescent="0.25">
      <c r="A52175">
        <v>159838</v>
      </c>
      <c r="B52175" s="2">
        <v>44358.514346278316</v>
      </c>
      <c r="C52175">
        <v>114033</v>
      </c>
      <c r="D52175">
        <v>230507</v>
      </c>
      <c r="E52175" t="str">
        <f t="shared" si="1630"/>
        <v>пятница</v>
      </c>
      <c r="F52175">
        <f>VLOOKUP(C52175,'Первые просмотры'!A:B,2,0)</f>
        <v>29652</v>
      </c>
      <c r="G52175">
        <f t="shared" si="1631"/>
        <v>0</v>
      </c>
    </row>
    <row r="52176" spans="1:7" x14ac:dyDescent="0.25">
      <c r="A52176">
        <v>159843</v>
      </c>
      <c r="B52176" s="2">
        <v>44358.515155339803</v>
      </c>
      <c r="C52176">
        <v>291755</v>
      </c>
      <c r="D52176">
        <v>241927</v>
      </c>
      <c r="E52176" t="str">
        <f t="shared" si="1630"/>
        <v>пятница</v>
      </c>
      <c r="F52176">
        <f>VLOOKUP(C52176,'Первые просмотры'!A:B,2,0)</f>
        <v>16892</v>
      </c>
      <c r="G52176">
        <f t="shared" si="1631"/>
        <v>0</v>
      </c>
    </row>
    <row r="52177" spans="1:7" x14ac:dyDescent="0.25">
      <c r="A52177">
        <v>159848</v>
      </c>
      <c r="B52177" s="2">
        <v>44358.51515533981</v>
      </c>
      <c r="C52177">
        <v>164820</v>
      </c>
      <c r="D52177">
        <v>411922</v>
      </c>
      <c r="E52177" t="str">
        <f t="shared" si="1630"/>
        <v>пятница</v>
      </c>
      <c r="F52177">
        <f>VLOOKUP(C52177,'Первые просмотры'!A:B,2,0)</f>
        <v>23871</v>
      </c>
      <c r="G52177">
        <f t="shared" si="1631"/>
        <v>0</v>
      </c>
    </row>
    <row r="52178" spans="1:7" x14ac:dyDescent="0.25">
      <c r="A52178">
        <v>159849</v>
      </c>
      <c r="B52178" s="2">
        <v>44358.515559870553</v>
      </c>
      <c r="C52178">
        <v>111265</v>
      </c>
      <c r="D52178">
        <v>196571</v>
      </c>
      <c r="E52178" t="str">
        <f t="shared" si="1630"/>
        <v>пятница</v>
      </c>
      <c r="F52178">
        <f>VLOOKUP(C52178,'Первые просмотры'!A:B,2,0)</f>
        <v>103688</v>
      </c>
      <c r="G52178">
        <f t="shared" si="1631"/>
        <v>0</v>
      </c>
    </row>
    <row r="52179" spans="1:7" x14ac:dyDescent="0.25">
      <c r="A52179">
        <v>159854</v>
      </c>
      <c r="B52179" s="2">
        <v>44358.51636893204</v>
      </c>
      <c r="C52179">
        <v>130942</v>
      </c>
      <c r="D52179">
        <v>150873</v>
      </c>
      <c r="E52179" t="str">
        <f t="shared" si="1630"/>
        <v>пятница</v>
      </c>
      <c r="F52179">
        <f>VLOOKUP(C52179,'Первые просмотры'!A:B,2,0)</f>
        <v>103150</v>
      </c>
      <c r="G52179">
        <f t="shared" si="1631"/>
        <v>0</v>
      </c>
    </row>
    <row r="52180" spans="1:7" x14ac:dyDescent="0.25">
      <c r="A52180">
        <v>159856</v>
      </c>
      <c r="B52180" s="2">
        <v>44358.516773462783</v>
      </c>
      <c r="C52180">
        <v>228699</v>
      </c>
      <c r="D52180">
        <v>301748</v>
      </c>
      <c r="E52180" t="str">
        <f t="shared" si="1630"/>
        <v>пятница</v>
      </c>
      <c r="F52180">
        <f>VLOOKUP(C52180,'Первые просмотры'!A:B,2,0)</f>
        <v>109479</v>
      </c>
      <c r="G52180">
        <f t="shared" si="1631"/>
        <v>0</v>
      </c>
    </row>
    <row r="52181" spans="1:7" x14ac:dyDescent="0.25">
      <c r="A52181">
        <v>159859</v>
      </c>
      <c r="B52181" s="2">
        <v>44358.516773462783</v>
      </c>
      <c r="C52181">
        <v>284388</v>
      </c>
      <c r="D52181">
        <v>305103</v>
      </c>
      <c r="E52181" t="str">
        <f t="shared" si="1630"/>
        <v>пятница</v>
      </c>
      <c r="F52181">
        <f>VLOOKUP(C52181,'Первые просмотры'!A:B,2,0)</f>
        <v>115866</v>
      </c>
      <c r="G52181">
        <f t="shared" si="1631"/>
        <v>0</v>
      </c>
    </row>
    <row r="52182" spans="1:7" x14ac:dyDescent="0.25">
      <c r="A52182">
        <v>159863</v>
      </c>
      <c r="B52182" s="2">
        <v>44358.51758252427</v>
      </c>
      <c r="C52182">
        <v>238713</v>
      </c>
      <c r="D52182">
        <v>351192</v>
      </c>
      <c r="E52182" t="str">
        <f t="shared" si="1630"/>
        <v>пятница</v>
      </c>
      <c r="F52182">
        <f>VLOOKUP(C52182,'Первые просмотры'!A:B,2,0)</f>
        <v>41856</v>
      </c>
      <c r="G52182">
        <f t="shared" si="1631"/>
        <v>0</v>
      </c>
    </row>
    <row r="52183" spans="1:7" x14ac:dyDescent="0.25">
      <c r="A52183">
        <v>159865</v>
      </c>
      <c r="B52183" s="2">
        <v>44358.518333333333</v>
      </c>
      <c r="C52183">
        <v>330179</v>
      </c>
      <c r="D52183">
        <v>300941</v>
      </c>
      <c r="E52183" t="str">
        <f t="shared" si="1630"/>
        <v>пятница</v>
      </c>
      <c r="F52183">
        <f>VLOOKUP(C52183,'Первые просмотры'!A:B,2,0)</f>
        <v>148422</v>
      </c>
      <c r="G52183">
        <f t="shared" si="1631"/>
        <v>0</v>
      </c>
    </row>
    <row r="52184" spans="1:7" x14ac:dyDescent="0.25">
      <c r="A52184">
        <v>159867</v>
      </c>
      <c r="B52184" s="2">
        <v>44358.518796116499</v>
      </c>
      <c r="C52184">
        <v>275998</v>
      </c>
      <c r="D52184">
        <v>133953</v>
      </c>
      <c r="E52184" t="str">
        <f t="shared" si="1630"/>
        <v>пятница</v>
      </c>
      <c r="F52184">
        <f>VLOOKUP(C52184,'Первые просмотры'!A:B,2,0)</f>
        <v>21922</v>
      </c>
      <c r="G52184">
        <f t="shared" si="1631"/>
        <v>0</v>
      </c>
    </row>
    <row r="52185" spans="1:7" x14ac:dyDescent="0.25">
      <c r="A52185">
        <v>159868</v>
      </c>
      <c r="B52185" s="2">
        <v>44358.51920064725</v>
      </c>
      <c r="C52185">
        <v>237367</v>
      </c>
      <c r="D52185">
        <v>347393</v>
      </c>
      <c r="E52185" t="str">
        <f t="shared" si="1630"/>
        <v>пятница</v>
      </c>
      <c r="F52185">
        <f>VLOOKUP(C52185,'Первые просмотры'!A:B,2,0)</f>
        <v>3324</v>
      </c>
      <c r="G52185">
        <f t="shared" si="1631"/>
        <v>0</v>
      </c>
    </row>
    <row r="52186" spans="1:7" x14ac:dyDescent="0.25">
      <c r="A52186">
        <v>159872</v>
      </c>
      <c r="B52186" s="2">
        <v>44358.52</v>
      </c>
      <c r="C52186">
        <v>47668</v>
      </c>
      <c r="D52186">
        <v>401945</v>
      </c>
      <c r="E52186" t="str">
        <f t="shared" si="1630"/>
        <v>пятница</v>
      </c>
      <c r="F52186">
        <f>VLOOKUP(C52186,'Первые просмотры'!A:B,2,0)</f>
        <v>34652</v>
      </c>
      <c r="G52186">
        <f t="shared" si="1631"/>
        <v>0</v>
      </c>
    </row>
    <row r="52187" spans="1:7" x14ac:dyDescent="0.25">
      <c r="A52187">
        <v>159873</v>
      </c>
      <c r="B52187" s="2">
        <v>44358.52081877023</v>
      </c>
      <c r="C52187">
        <v>255754</v>
      </c>
      <c r="D52187">
        <v>149881</v>
      </c>
      <c r="E52187" t="str">
        <f t="shared" si="1630"/>
        <v>пятница</v>
      </c>
      <c r="F52187">
        <f>VLOOKUP(C52187,'Первые просмотры'!A:B,2,0)</f>
        <v>111646</v>
      </c>
      <c r="G52187">
        <f t="shared" si="1631"/>
        <v>0</v>
      </c>
    </row>
    <row r="52188" spans="1:7" x14ac:dyDescent="0.25">
      <c r="A52188">
        <v>159876</v>
      </c>
      <c r="B52188" s="2">
        <v>44358.52203236246</v>
      </c>
      <c r="C52188">
        <v>219622</v>
      </c>
      <c r="D52188">
        <v>285365</v>
      </c>
      <c r="E52188" t="str">
        <f t="shared" si="1630"/>
        <v>пятница</v>
      </c>
      <c r="F52188">
        <f>VLOOKUP(C52188,'Первые просмотры'!A:B,2,0)</f>
        <v>116337</v>
      </c>
      <c r="G52188">
        <f t="shared" si="1631"/>
        <v>0</v>
      </c>
    </row>
    <row r="52189" spans="1:7" x14ac:dyDescent="0.25">
      <c r="A52189">
        <v>159879</v>
      </c>
      <c r="B52189" s="2">
        <v>44358.523245954697</v>
      </c>
      <c r="C52189">
        <v>192795</v>
      </c>
      <c r="D52189">
        <v>228405</v>
      </c>
      <c r="E52189" t="str">
        <f t="shared" si="1630"/>
        <v>пятница</v>
      </c>
      <c r="F52189">
        <f>VLOOKUP(C52189,'Первые просмотры'!A:B,2,0)</f>
        <v>29988</v>
      </c>
      <c r="G52189">
        <f t="shared" si="1631"/>
        <v>0</v>
      </c>
    </row>
    <row r="52190" spans="1:7" x14ac:dyDescent="0.25">
      <c r="A52190">
        <v>159883</v>
      </c>
      <c r="B52190" s="2">
        <v>44358.523650485433</v>
      </c>
      <c r="C52190">
        <v>29328</v>
      </c>
      <c r="D52190">
        <v>397390</v>
      </c>
      <c r="E52190" t="str">
        <f t="shared" si="1630"/>
        <v>пятница</v>
      </c>
      <c r="F52190">
        <f>VLOOKUP(C52190,'Первые просмотры'!A:B,2,0)</f>
        <v>115173</v>
      </c>
      <c r="G52190">
        <f t="shared" si="1631"/>
        <v>0</v>
      </c>
    </row>
    <row r="52191" spans="1:7" x14ac:dyDescent="0.25">
      <c r="A52191">
        <v>159887</v>
      </c>
      <c r="B52191" s="2">
        <v>44358.523650485433</v>
      </c>
      <c r="C52191">
        <v>313146</v>
      </c>
      <c r="D52191">
        <v>330333</v>
      </c>
      <c r="E52191" t="str">
        <f t="shared" si="1630"/>
        <v>пятница</v>
      </c>
      <c r="F52191">
        <f>VLOOKUP(C52191,'Первые просмотры'!A:B,2,0)</f>
        <v>126346</v>
      </c>
      <c r="G52191">
        <f t="shared" si="1631"/>
        <v>0</v>
      </c>
    </row>
    <row r="52192" spans="1:7" x14ac:dyDescent="0.25">
      <c r="A52192">
        <v>159891</v>
      </c>
      <c r="B52192" s="2">
        <v>44358.52486407767</v>
      </c>
      <c r="C52192">
        <v>41832</v>
      </c>
      <c r="D52192">
        <v>143750</v>
      </c>
      <c r="E52192" t="str">
        <f t="shared" si="1630"/>
        <v>пятница</v>
      </c>
      <c r="F52192">
        <f>VLOOKUP(C52192,'Первые просмотры'!A:B,2,0)</f>
        <v>125742</v>
      </c>
      <c r="G52192">
        <f t="shared" si="1631"/>
        <v>0</v>
      </c>
    </row>
    <row r="52193" spans="1:7" x14ac:dyDescent="0.25">
      <c r="A52193">
        <v>159896</v>
      </c>
      <c r="B52193" s="2">
        <v>44358.52486407767</v>
      </c>
      <c r="C52193">
        <v>298597</v>
      </c>
      <c r="D52193">
        <v>392070</v>
      </c>
      <c r="E52193" t="str">
        <f t="shared" si="1630"/>
        <v>пятница</v>
      </c>
      <c r="F52193">
        <f>VLOOKUP(C52193,'Первые просмотры'!A:B,2,0)</f>
        <v>64912</v>
      </c>
      <c r="G52193">
        <f t="shared" si="1631"/>
        <v>0</v>
      </c>
    </row>
    <row r="52194" spans="1:7" x14ac:dyDescent="0.25">
      <c r="A52194">
        <v>159900</v>
      </c>
      <c r="B52194" s="2">
        <v>44358.525268608413</v>
      </c>
      <c r="C52194">
        <v>87672</v>
      </c>
      <c r="D52194">
        <v>439981</v>
      </c>
      <c r="E52194" t="str">
        <f t="shared" si="1630"/>
        <v>пятница</v>
      </c>
      <c r="F52194">
        <f>VLOOKUP(C52194,'Первые просмотры'!A:B,2,0)</f>
        <v>101106</v>
      </c>
      <c r="G52194">
        <f t="shared" si="1631"/>
        <v>0</v>
      </c>
    </row>
    <row r="52195" spans="1:7" x14ac:dyDescent="0.25">
      <c r="A52195">
        <v>159901</v>
      </c>
      <c r="B52195" s="2">
        <v>44358.525268608413</v>
      </c>
      <c r="C52195">
        <v>167851</v>
      </c>
      <c r="D52195">
        <v>82181</v>
      </c>
      <c r="E52195" t="str">
        <f t="shared" si="1630"/>
        <v>пятница</v>
      </c>
      <c r="F52195">
        <f>VLOOKUP(C52195,'Первые просмотры'!A:B,2,0)</f>
        <v>114574</v>
      </c>
      <c r="G52195">
        <f t="shared" si="1631"/>
        <v>0</v>
      </c>
    </row>
    <row r="52196" spans="1:7" x14ac:dyDescent="0.25">
      <c r="A52196">
        <v>159903</v>
      </c>
      <c r="B52196" s="2">
        <v>44358.528504854366</v>
      </c>
      <c r="C52196">
        <v>91430</v>
      </c>
      <c r="D52196">
        <v>79957</v>
      </c>
      <c r="E52196" t="str">
        <f t="shared" si="1630"/>
        <v>пятница</v>
      </c>
      <c r="F52196">
        <f>VLOOKUP(C52196,'Первые просмотры'!A:B,2,0)</f>
        <v>19964</v>
      </c>
      <c r="G52196">
        <f t="shared" si="1631"/>
        <v>0</v>
      </c>
    </row>
    <row r="52197" spans="1:7" x14ac:dyDescent="0.25">
      <c r="A52197">
        <v>159905</v>
      </c>
      <c r="B52197" s="2">
        <v>44358.528666666665</v>
      </c>
      <c r="C52197">
        <v>38228</v>
      </c>
      <c r="D52197">
        <v>158978</v>
      </c>
      <c r="E52197" t="str">
        <f t="shared" si="1630"/>
        <v>пятница</v>
      </c>
      <c r="F52197">
        <f>VLOOKUP(C52197,'Первые просмотры'!A:B,2,0)</f>
        <v>159905</v>
      </c>
      <c r="G52197">
        <f t="shared" si="1631"/>
        <v>1</v>
      </c>
    </row>
    <row r="52198" spans="1:7" x14ac:dyDescent="0.25">
      <c r="A52198">
        <v>159910</v>
      </c>
      <c r="B52198" s="2">
        <v>44358.530122977347</v>
      </c>
      <c r="C52198">
        <v>210288</v>
      </c>
      <c r="D52198">
        <v>414043</v>
      </c>
      <c r="E52198" t="str">
        <f t="shared" si="1630"/>
        <v>пятница</v>
      </c>
      <c r="F52198">
        <f>VLOOKUP(C52198,'Первые просмотры'!A:B,2,0)</f>
        <v>34297</v>
      </c>
      <c r="G52198">
        <f t="shared" si="1631"/>
        <v>0</v>
      </c>
    </row>
    <row r="52199" spans="1:7" x14ac:dyDescent="0.25">
      <c r="A52199">
        <v>159914</v>
      </c>
      <c r="B52199" s="2">
        <v>44358.531336569584</v>
      </c>
      <c r="C52199">
        <v>307105</v>
      </c>
      <c r="D52199">
        <v>470762</v>
      </c>
      <c r="E52199" t="str">
        <f t="shared" si="1630"/>
        <v>пятница</v>
      </c>
      <c r="F52199">
        <f>VLOOKUP(C52199,'Первые просмотры'!A:B,2,0)</f>
        <v>11345</v>
      </c>
      <c r="G52199">
        <f t="shared" si="1631"/>
        <v>0</v>
      </c>
    </row>
    <row r="52200" spans="1:7" x14ac:dyDescent="0.25">
      <c r="A52200">
        <v>159917</v>
      </c>
      <c r="B52200" s="2">
        <v>44358.531741100327</v>
      </c>
      <c r="C52200">
        <v>78727</v>
      </c>
      <c r="D52200">
        <v>351192</v>
      </c>
      <c r="E52200" t="str">
        <f t="shared" si="1630"/>
        <v>пятница</v>
      </c>
      <c r="F52200">
        <f>VLOOKUP(C52200,'Первые просмотры'!A:B,2,0)</f>
        <v>110192</v>
      </c>
      <c r="G52200">
        <f t="shared" si="1631"/>
        <v>0</v>
      </c>
    </row>
    <row r="52201" spans="1:7" x14ac:dyDescent="0.25">
      <c r="A52201">
        <v>159920</v>
      </c>
      <c r="B52201" s="2">
        <v>44358.53214563107</v>
      </c>
      <c r="C52201">
        <v>130900</v>
      </c>
      <c r="D52201">
        <v>250679</v>
      </c>
      <c r="E52201" t="str">
        <f t="shared" si="1630"/>
        <v>пятница</v>
      </c>
      <c r="F52201">
        <f>VLOOKUP(C52201,'Первые просмотры'!A:B,2,0)</f>
        <v>109586</v>
      </c>
      <c r="G52201">
        <f t="shared" si="1631"/>
        <v>0</v>
      </c>
    </row>
    <row r="52202" spans="1:7" x14ac:dyDescent="0.25">
      <c r="A52202">
        <v>159921</v>
      </c>
      <c r="B52202" s="2">
        <v>44358.5333592233</v>
      </c>
      <c r="C52202">
        <v>233318</v>
      </c>
      <c r="D52202">
        <v>137899</v>
      </c>
      <c r="E52202" t="str">
        <f t="shared" si="1630"/>
        <v>пятница</v>
      </c>
      <c r="F52202">
        <f>VLOOKUP(C52202,'Первые просмотры'!A:B,2,0)</f>
        <v>123945</v>
      </c>
      <c r="G52202">
        <f t="shared" si="1631"/>
        <v>0</v>
      </c>
    </row>
    <row r="52203" spans="1:7" x14ac:dyDescent="0.25">
      <c r="A52203">
        <v>159925</v>
      </c>
      <c r="B52203" s="2">
        <v>44358.5333592233</v>
      </c>
      <c r="C52203">
        <v>339598</v>
      </c>
      <c r="D52203">
        <v>155428</v>
      </c>
      <c r="E52203" t="str">
        <f t="shared" si="1630"/>
        <v>пятница</v>
      </c>
      <c r="F52203">
        <f>VLOOKUP(C52203,'Первые просмотры'!A:B,2,0)</f>
        <v>3422</v>
      </c>
      <c r="G52203">
        <f t="shared" si="1631"/>
        <v>0</v>
      </c>
    </row>
    <row r="52204" spans="1:7" x14ac:dyDescent="0.25">
      <c r="A52204">
        <v>159927</v>
      </c>
      <c r="B52204" s="2">
        <v>44358.533763754051</v>
      </c>
      <c r="C52204">
        <v>348194</v>
      </c>
      <c r="D52204">
        <v>180863</v>
      </c>
      <c r="E52204" t="str">
        <f t="shared" si="1630"/>
        <v>пятница</v>
      </c>
      <c r="F52204">
        <f>VLOOKUP(C52204,'Первые просмотры'!A:B,2,0)</f>
        <v>20907</v>
      </c>
      <c r="G52204">
        <f t="shared" si="1631"/>
        <v>0</v>
      </c>
    </row>
    <row r="52205" spans="1:7" x14ac:dyDescent="0.25">
      <c r="A52205">
        <v>159929</v>
      </c>
      <c r="B52205" s="2">
        <v>44358.535000000003</v>
      </c>
      <c r="C52205">
        <v>212288</v>
      </c>
      <c r="D52205">
        <v>61191</v>
      </c>
      <c r="E52205" t="str">
        <f t="shared" si="1630"/>
        <v>пятница</v>
      </c>
      <c r="F52205">
        <f>VLOOKUP(C52205,'Первые просмотры'!A:B,2,0)</f>
        <v>111391</v>
      </c>
      <c r="G52205">
        <f t="shared" si="1631"/>
        <v>0</v>
      </c>
    </row>
    <row r="52206" spans="1:7" x14ac:dyDescent="0.25">
      <c r="A52206">
        <v>159933</v>
      </c>
      <c r="B52206" s="2">
        <v>44358.535786407767</v>
      </c>
      <c r="C52206">
        <v>109032</v>
      </c>
      <c r="D52206">
        <v>60814</v>
      </c>
      <c r="E52206" t="str">
        <f t="shared" si="1630"/>
        <v>пятница</v>
      </c>
      <c r="F52206">
        <f>VLOOKUP(C52206,'Первые просмотры'!A:B,2,0)</f>
        <v>11727</v>
      </c>
      <c r="G52206">
        <f t="shared" si="1631"/>
        <v>0</v>
      </c>
    </row>
    <row r="52207" spans="1:7" x14ac:dyDescent="0.25">
      <c r="A52207">
        <v>159937</v>
      </c>
      <c r="B52207" s="2">
        <v>44358.536</v>
      </c>
      <c r="C52207">
        <v>200001</v>
      </c>
      <c r="D52207">
        <v>351192</v>
      </c>
      <c r="E52207" t="str">
        <f t="shared" si="1630"/>
        <v>пятница</v>
      </c>
      <c r="F52207">
        <f>VLOOKUP(C52207,'Первые просмотры'!A:B,2,0)</f>
        <v>111701</v>
      </c>
      <c r="G52207">
        <f t="shared" si="1631"/>
        <v>0</v>
      </c>
    </row>
    <row r="52208" spans="1:7" x14ac:dyDescent="0.25">
      <c r="A52208">
        <v>159941</v>
      </c>
      <c r="B52208" s="2">
        <v>44358.53619093851</v>
      </c>
      <c r="C52208">
        <v>281297</v>
      </c>
      <c r="D52208">
        <v>154228</v>
      </c>
      <c r="E52208" t="str">
        <f t="shared" si="1630"/>
        <v>пятница</v>
      </c>
      <c r="F52208">
        <f>VLOOKUP(C52208,'Первые просмотры'!A:B,2,0)</f>
        <v>54575</v>
      </c>
      <c r="G52208">
        <f t="shared" si="1631"/>
        <v>0</v>
      </c>
    </row>
    <row r="52209" spans="1:7" x14ac:dyDescent="0.25">
      <c r="A52209">
        <v>159945</v>
      </c>
      <c r="B52209" s="2">
        <v>44358.53780906149</v>
      </c>
      <c r="C52209">
        <v>267873</v>
      </c>
      <c r="D52209">
        <v>228405</v>
      </c>
      <c r="E52209" t="str">
        <f t="shared" si="1630"/>
        <v>пятница</v>
      </c>
      <c r="F52209">
        <f>VLOOKUP(C52209,'Первые просмотры'!A:B,2,0)</f>
        <v>25591</v>
      </c>
      <c r="G52209">
        <f t="shared" si="1631"/>
        <v>0</v>
      </c>
    </row>
    <row r="52210" spans="1:7" x14ac:dyDescent="0.25">
      <c r="A52210">
        <v>159949</v>
      </c>
      <c r="B52210" s="2">
        <v>44358.538213592234</v>
      </c>
      <c r="C52210">
        <v>89096</v>
      </c>
      <c r="D52210">
        <v>230507</v>
      </c>
      <c r="E52210" t="str">
        <f t="shared" si="1630"/>
        <v>пятница</v>
      </c>
      <c r="F52210">
        <f>VLOOKUP(C52210,'Первые просмотры'!A:B,2,0)</f>
        <v>5271</v>
      </c>
      <c r="G52210">
        <f t="shared" si="1631"/>
        <v>0</v>
      </c>
    </row>
    <row r="52211" spans="1:7" x14ac:dyDescent="0.25">
      <c r="A52211">
        <v>159954</v>
      </c>
      <c r="B52211" s="2">
        <v>44358.538213592234</v>
      </c>
      <c r="C52211">
        <v>130384</v>
      </c>
      <c r="D52211">
        <v>341333</v>
      </c>
      <c r="E52211" t="str">
        <f t="shared" si="1630"/>
        <v>пятница</v>
      </c>
      <c r="F52211">
        <f>VLOOKUP(C52211,'Первые просмотры'!A:B,2,0)</f>
        <v>6742</v>
      </c>
      <c r="G52211">
        <f t="shared" si="1631"/>
        <v>0</v>
      </c>
    </row>
    <row r="52212" spans="1:7" x14ac:dyDescent="0.25">
      <c r="A52212">
        <v>159955</v>
      </c>
      <c r="B52212" s="2">
        <v>44358.541854368937</v>
      </c>
      <c r="C52212">
        <v>250765</v>
      </c>
      <c r="D52212">
        <v>258219</v>
      </c>
      <c r="E52212" t="str">
        <f t="shared" si="1630"/>
        <v>пятница</v>
      </c>
      <c r="F52212">
        <f>VLOOKUP(C52212,'Первые просмотры'!A:B,2,0)</f>
        <v>125699</v>
      </c>
      <c r="G52212">
        <f t="shared" si="1631"/>
        <v>0</v>
      </c>
    </row>
    <row r="52213" spans="1:7" x14ac:dyDescent="0.25">
      <c r="A52213">
        <v>159958</v>
      </c>
      <c r="B52213" s="2">
        <v>44358.542258899681</v>
      </c>
      <c r="C52213">
        <v>337186</v>
      </c>
      <c r="D52213">
        <v>411922</v>
      </c>
      <c r="E52213" t="str">
        <f t="shared" si="1630"/>
        <v>пятница</v>
      </c>
      <c r="F52213">
        <f>VLOOKUP(C52213,'Первые просмотры'!A:B,2,0)</f>
        <v>141580</v>
      </c>
      <c r="G52213">
        <f t="shared" si="1631"/>
        <v>0</v>
      </c>
    </row>
    <row r="52214" spans="1:7" x14ac:dyDescent="0.25">
      <c r="A52214">
        <v>159959</v>
      </c>
      <c r="B52214" s="2">
        <v>44358.54589967637</v>
      </c>
      <c r="C52214">
        <v>108480</v>
      </c>
      <c r="D52214">
        <v>198050</v>
      </c>
      <c r="E52214" t="str">
        <f t="shared" si="1630"/>
        <v>пятница</v>
      </c>
      <c r="F52214">
        <f>VLOOKUP(C52214,'Первые просмотры'!A:B,2,0)</f>
        <v>19284</v>
      </c>
      <c r="G52214">
        <f t="shared" si="1631"/>
        <v>0</v>
      </c>
    </row>
    <row r="52215" spans="1:7" x14ac:dyDescent="0.25">
      <c r="A52215">
        <v>159961</v>
      </c>
      <c r="B52215" s="2">
        <v>44358.547333333336</v>
      </c>
      <c r="C52215">
        <v>136284</v>
      </c>
      <c r="D52215">
        <v>196571</v>
      </c>
      <c r="E52215" t="str">
        <f t="shared" si="1630"/>
        <v>пятница</v>
      </c>
      <c r="F52215">
        <f>VLOOKUP(C52215,'Первые просмотры'!A:B,2,0)</f>
        <v>26660</v>
      </c>
      <c r="G52215">
        <f t="shared" si="1631"/>
        <v>0</v>
      </c>
    </row>
    <row r="52216" spans="1:7" x14ac:dyDescent="0.25">
      <c r="A52216">
        <v>159966</v>
      </c>
      <c r="B52216" s="2">
        <v>44358.547517799358</v>
      </c>
      <c r="C52216">
        <v>47689</v>
      </c>
      <c r="D52216">
        <v>21527</v>
      </c>
      <c r="E52216" t="str">
        <f t="shared" si="1630"/>
        <v>пятница</v>
      </c>
      <c r="F52216">
        <f>VLOOKUP(C52216,'Первые просмотры'!A:B,2,0)</f>
        <v>103095</v>
      </c>
      <c r="G52216">
        <f t="shared" si="1631"/>
        <v>0</v>
      </c>
    </row>
    <row r="52217" spans="1:7" x14ac:dyDescent="0.25">
      <c r="A52217">
        <v>159967</v>
      </c>
      <c r="B52217" s="2">
        <v>44358.547922330094</v>
      </c>
      <c r="C52217">
        <v>31522</v>
      </c>
      <c r="D52217">
        <v>38789</v>
      </c>
      <c r="E52217" t="str">
        <f t="shared" si="1630"/>
        <v>пятница</v>
      </c>
      <c r="F52217">
        <f>VLOOKUP(C52217,'Первые просмотры'!A:B,2,0)</f>
        <v>70637</v>
      </c>
      <c r="G52217">
        <f t="shared" si="1631"/>
        <v>0</v>
      </c>
    </row>
    <row r="52218" spans="1:7" x14ac:dyDescent="0.25">
      <c r="A52218">
        <v>159970</v>
      </c>
      <c r="B52218" s="2">
        <v>44358.547922330094</v>
      </c>
      <c r="C52218">
        <v>100046</v>
      </c>
      <c r="D52218">
        <v>21760</v>
      </c>
      <c r="E52218" t="str">
        <f t="shared" si="1630"/>
        <v>пятница</v>
      </c>
      <c r="F52218">
        <f>VLOOKUP(C52218,'Первые просмотры'!A:B,2,0)</f>
        <v>26570</v>
      </c>
      <c r="G52218">
        <f t="shared" si="1631"/>
        <v>0</v>
      </c>
    </row>
    <row r="52219" spans="1:7" x14ac:dyDescent="0.25">
      <c r="A52219">
        <v>159975</v>
      </c>
      <c r="B52219" s="2">
        <v>44358.548731391587</v>
      </c>
      <c r="C52219">
        <v>326060</v>
      </c>
      <c r="D52219">
        <v>411922</v>
      </c>
      <c r="E52219" t="str">
        <f t="shared" si="1630"/>
        <v>пятница</v>
      </c>
      <c r="F52219">
        <f>VLOOKUP(C52219,'Первые просмотры'!A:B,2,0)</f>
        <v>107786</v>
      </c>
      <c r="G52219">
        <f t="shared" si="1631"/>
        <v>0</v>
      </c>
    </row>
    <row r="52220" spans="1:7" x14ac:dyDescent="0.25">
      <c r="A52220">
        <v>159980</v>
      </c>
      <c r="B52220" s="2">
        <v>44358.549135922331</v>
      </c>
      <c r="C52220">
        <v>124</v>
      </c>
      <c r="D52220">
        <v>205718</v>
      </c>
      <c r="E52220" t="str">
        <f t="shared" si="1630"/>
        <v>пятница</v>
      </c>
      <c r="F52220">
        <f>VLOOKUP(C52220,'Первые просмотры'!A:B,2,0)</f>
        <v>3242</v>
      </c>
      <c r="G52220">
        <f t="shared" si="1631"/>
        <v>0</v>
      </c>
    </row>
    <row r="52221" spans="1:7" x14ac:dyDescent="0.25">
      <c r="A52221">
        <v>159985</v>
      </c>
      <c r="B52221" s="2">
        <v>44358.549135922331</v>
      </c>
      <c r="C52221">
        <v>147912</v>
      </c>
      <c r="D52221">
        <v>21760</v>
      </c>
      <c r="E52221" t="str">
        <f t="shared" si="1630"/>
        <v>пятница</v>
      </c>
      <c r="F52221">
        <f>VLOOKUP(C52221,'Первые просмотры'!A:B,2,0)</f>
        <v>109127</v>
      </c>
      <c r="G52221">
        <f t="shared" si="1631"/>
        <v>0</v>
      </c>
    </row>
    <row r="52222" spans="1:7" x14ac:dyDescent="0.25">
      <c r="A52222">
        <v>159988</v>
      </c>
      <c r="B52222" s="2">
        <v>44358.55034951456</v>
      </c>
      <c r="C52222">
        <v>123286</v>
      </c>
      <c r="D52222">
        <v>145101</v>
      </c>
      <c r="E52222" t="str">
        <f t="shared" si="1630"/>
        <v>пятница</v>
      </c>
      <c r="F52222">
        <f>VLOOKUP(C52222,'Первые просмотры'!A:B,2,0)</f>
        <v>123115</v>
      </c>
      <c r="G52222">
        <f t="shared" si="1631"/>
        <v>0</v>
      </c>
    </row>
    <row r="52223" spans="1:7" x14ac:dyDescent="0.25">
      <c r="A52223">
        <v>159991</v>
      </c>
      <c r="B52223" s="2">
        <v>44358.551158576054</v>
      </c>
      <c r="C52223">
        <v>11548</v>
      </c>
      <c r="D52223">
        <v>250679</v>
      </c>
      <c r="E52223" t="str">
        <f t="shared" si="1630"/>
        <v>пятница</v>
      </c>
      <c r="F52223">
        <f>VLOOKUP(C52223,'Первые просмотры'!A:B,2,0)</f>
        <v>103684</v>
      </c>
      <c r="G52223">
        <f t="shared" si="1631"/>
        <v>0</v>
      </c>
    </row>
    <row r="52224" spans="1:7" x14ac:dyDescent="0.25">
      <c r="A52224">
        <v>159993</v>
      </c>
      <c r="B52224" s="2">
        <v>44358.551967637541</v>
      </c>
      <c r="C52224">
        <v>307665</v>
      </c>
      <c r="D52224">
        <v>449379</v>
      </c>
      <c r="E52224" t="str">
        <f t="shared" si="1630"/>
        <v>пятница</v>
      </c>
      <c r="F52224">
        <f>VLOOKUP(C52224,'Первые просмотры'!A:B,2,0)</f>
        <v>124183</v>
      </c>
      <c r="G52224">
        <f t="shared" si="1631"/>
        <v>0</v>
      </c>
    </row>
    <row r="52225" spans="1:7" x14ac:dyDescent="0.25">
      <c r="A52225">
        <v>159997</v>
      </c>
      <c r="B52225" s="2">
        <v>44358.552372168284</v>
      </c>
      <c r="C52225">
        <v>104323</v>
      </c>
      <c r="D52225">
        <v>477440</v>
      </c>
      <c r="E52225" t="str">
        <f t="shared" si="1630"/>
        <v>пятница</v>
      </c>
      <c r="F52225">
        <f>VLOOKUP(C52225,'Первые просмотры'!A:B,2,0)</f>
        <v>14067</v>
      </c>
      <c r="G52225">
        <f t="shared" si="1631"/>
        <v>0</v>
      </c>
    </row>
    <row r="52226" spans="1:7" x14ac:dyDescent="0.25">
      <c r="A52226">
        <v>159999</v>
      </c>
      <c r="B52226" s="2">
        <v>44358.552776699027</v>
      </c>
      <c r="C52226">
        <v>63130</v>
      </c>
      <c r="D52226">
        <v>152780</v>
      </c>
      <c r="E52226" t="str">
        <f t="shared" si="1630"/>
        <v>пятница</v>
      </c>
      <c r="F52226">
        <f>VLOOKUP(C52226,'Первые просмотры'!A:B,2,0)</f>
        <v>105967</v>
      </c>
      <c r="G52226">
        <f t="shared" si="1631"/>
        <v>0</v>
      </c>
    </row>
    <row r="52227" spans="1:7" x14ac:dyDescent="0.25">
      <c r="A52227">
        <v>160001</v>
      </c>
      <c r="B52227" s="2">
        <v>44358.552776699027</v>
      </c>
      <c r="C52227">
        <v>159505</v>
      </c>
      <c r="D52227">
        <v>258219</v>
      </c>
      <c r="E52227" t="str">
        <f t="shared" ref="E52227:E52290" si="1632">TEXT(B52227, "ДДДД")</f>
        <v>пятница</v>
      </c>
      <c r="F52227">
        <f>VLOOKUP(C52227,'Первые просмотры'!A:B,2,0)</f>
        <v>124266</v>
      </c>
      <c r="G52227">
        <f t="shared" ref="G52227:G52290" si="1633">IF(A52227=F52227,1,0)</f>
        <v>0</v>
      </c>
    </row>
    <row r="52228" spans="1:7" x14ac:dyDescent="0.25">
      <c r="A52228">
        <v>160004</v>
      </c>
      <c r="B52228" s="2">
        <v>44358.553585760521</v>
      </c>
      <c r="C52228">
        <v>313436</v>
      </c>
      <c r="D52228">
        <v>396686</v>
      </c>
      <c r="E52228" t="str">
        <f t="shared" si="1632"/>
        <v>пятница</v>
      </c>
      <c r="F52228">
        <f>VLOOKUP(C52228,'Первые просмотры'!A:B,2,0)</f>
        <v>20491</v>
      </c>
      <c r="G52228">
        <f t="shared" si="1633"/>
        <v>0</v>
      </c>
    </row>
    <row r="52229" spans="1:7" x14ac:dyDescent="0.25">
      <c r="A52229">
        <v>160008</v>
      </c>
      <c r="B52229" s="2">
        <v>44358.553990291264</v>
      </c>
      <c r="C52229">
        <v>143265</v>
      </c>
      <c r="D52229">
        <v>85094</v>
      </c>
      <c r="E52229" t="str">
        <f t="shared" si="1632"/>
        <v>пятница</v>
      </c>
      <c r="F52229">
        <f>VLOOKUP(C52229,'Первые просмотры'!A:B,2,0)</f>
        <v>99386</v>
      </c>
      <c r="G52229">
        <f t="shared" si="1633"/>
        <v>0</v>
      </c>
    </row>
    <row r="52230" spans="1:7" x14ac:dyDescent="0.25">
      <c r="A52230">
        <v>160012</v>
      </c>
      <c r="B52230" s="2">
        <v>44358.553990291264</v>
      </c>
      <c r="C52230">
        <v>202645</v>
      </c>
      <c r="D52230">
        <v>320940</v>
      </c>
      <c r="E52230" t="str">
        <f t="shared" si="1632"/>
        <v>пятница</v>
      </c>
      <c r="F52230">
        <f>VLOOKUP(C52230,'Первые просмотры'!A:B,2,0)</f>
        <v>138805</v>
      </c>
      <c r="G52230">
        <f t="shared" si="1633"/>
        <v>0</v>
      </c>
    </row>
    <row r="52231" spans="1:7" x14ac:dyDescent="0.25">
      <c r="A52231">
        <v>160014</v>
      </c>
      <c r="B52231" s="2">
        <v>44358.554394822007</v>
      </c>
      <c r="C52231">
        <v>154038</v>
      </c>
      <c r="D52231">
        <v>230507</v>
      </c>
      <c r="E52231" t="str">
        <f t="shared" si="1632"/>
        <v>пятница</v>
      </c>
      <c r="F52231">
        <f>VLOOKUP(C52231,'Первые просмотры'!A:B,2,0)</f>
        <v>119433</v>
      </c>
      <c r="G52231">
        <f t="shared" si="1633"/>
        <v>0</v>
      </c>
    </row>
    <row r="52232" spans="1:7" x14ac:dyDescent="0.25">
      <c r="A52232">
        <v>160016</v>
      </c>
      <c r="B52232" s="2">
        <v>44358.555608414244</v>
      </c>
      <c r="C52232">
        <v>168200</v>
      </c>
      <c r="D52232">
        <v>191048</v>
      </c>
      <c r="E52232" t="str">
        <f t="shared" si="1632"/>
        <v>пятница</v>
      </c>
      <c r="F52232">
        <f>VLOOKUP(C52232,'Первые просмотры'!A:B,2,0)</f>
        <v>160016</v>
      </c>
      <c r="G52232">
        <f t="shared" si="1633"/>
        <v>1</v>
      </c>
    </row>
    <row r="52233" spans="1:7" x14ac:dyDescent="0.25">
      <c r="A52233">
        <v>160017</v>
      </c>
      <c r="B52233" s="2">
        <v>44358.555608414244</v>
      </c>
      <c r="C52233">
        <v>232005</v>
      </c>
      <c r="D52233">
        <v>351192</v>
      </c>
      <c r="E52233" t="str">
        <f t="shared" si="1632"/>
        <v>пятница</v>
      </c>
      <c r="F52233">
        <f>VLOOKUP(C52233,'Первые просмотры'!A:B,2,0)</f>
        <v>24193</v>
      </c>
      <c r="G52233">
        <f t="shared" si="1633"/>
        <v>0</v>
      </c>
    </row>
    <row r="52234" spans="1:7" x14ac:dyDescent="0.25">
      <c r="A52234">
        <v>160021</v>
      </c>
      <c r="B52234" s="2">
        <v>44358.55601294498</v>
      </c>
      <c r="C52234">
        <v>279781</v>
      </c>
      <c r="D52234">
        <v>215663</v>
      </c>
      <c r="E52234" t="str">
        <f t="shared" si="1632"/>
        <v>пятница</v>
      </c>
      <c r="F52234">
        <f>VLOOKUP(C52234,'Первые просмотры'!A:B,2,0)</f>
        <v>39174</v>
      </c>
      <c r="G52234">
        <f t="shared" si="1633"/>
        <v>0</v>
      </c>
    </row>
    <row r="52235" spans="1:7" x14ac:dyDescent="0.25">
      <c r="A52235">
        <v>160022</v>
      </c>
      <c r="B52235" s="2">
        <v>44358.556417475731</v>
      </c>
      <c r="C52235">
        <v>271540</v>
      </c>
      <c r="D52235">
        <v>250679</v>
      </c>
      <c r="E52235" t="str">
        <f t="shared" si="1632"/>
        <v>пятница</v>
      </c>
      <c r="F52235">
        <f>VLOOKUP(C52235,'Первые просмотры'!A:B,2,0)</f>
        <v>35183</v>
      </c>
      <c r="G52235">
        <f t="shared" si="1633"/>
        <v>0</v>
      </c>
    </row>
    <row r="52236" spans="1:7" x14ac:dyDescent="0.25">
      <c r="A52236">
        <v>160026</v>
      </c>
      <c r="B52236" s="2">
        <v>44358.556417475731</v>
      </c>
      <c r="C52236">
        <v>286472</v>
      </c>
      <c r="D52236">
        <v>180863</v>
      </c>
      <c r="E52236" t="str">
        <f t="shared" si="1632"/>
        <v>пятница</v>
      </c>
      <c r="F52236">
        <f>VLOOKUP(C52236,'Первые просмотры'!A:B,2,0)</f>
        <v>103507</v>
      </c>
      <c r="G52236">
        <f t="shared" si="1633"/>
        <v>0</v>
      </c>
    </row>
    <row r="52237" spans="1:7" x14ac:dyDescent="0.25">
      <c r="A52237">
        <v>160027</v>
      </c>
      <c r="B52237" s="2">
        <v>44358.556822006474</v>
      </c>
      <c r="C52237">
        <v>148363</v>
      </c>
      <c r="D52237">
        <v>376706</v>
      </c>
      <c r="E52237" t="str">
        <f t="shared" si="1632"/>
        <v>пятница</v>
      </c>
      <c r="F52237">
        <f>VLOOKUP(C52237,'Первые просмотры'!A:B,2,0)</f>
        <v>94476</v>
      </c>
      <c r="G52237">
        <f t="shared" si="1633"/>
        <v>0</v>
      </c>
    </row>
    <row r="52238" spans="1:7" x14ac:dyDescent="0.25">
      <c r="A52238">
        <v>160032</v>
      </c>
      <c r="B52238" s="2">
        <v>44358.557631067961</v>
      </c>
      <c r="C52238">
        <v>302962</v>
      </c>
      <c r="D52238">
        <v>250679</v>
      </c>
      <c r="E52238" t="str">
        <f t="shared" si="1632"/>
        <v>пятница</v>
      </c>
      <c r="F52238">
        <f>VLOOKUP(C52238,'Первые просмотры'!A:B,2,0)</f>
        <v>108341</v>
      </c>
      <c r="G52238">
        <f t="shared" si="1633"/>
        <v>0</v>
      </c>
    </row>
    <row r="52239" spans="1:7" x14ac:dyDescent="0.25">
      <c r="A52239">
        <v>160037</v>
      </c>
      <c r="B52239" s="2">
        <v>44358.558844660198</v>
      </c>
      <c r="C52239">
        <v>53341</v>
      </c>
      <c r="D52239">
        <v>351192</v>
      </c>
      <c r="E52239" t="str">
        <f t="shared" si="1632"/>
        <v>пятница</v>
      </c>
      <c r="F52239">
        <f>VLOOKUP(C52239,'Первые просмотры'!A:B,2,0)</f>
        <v>22452</v>
      </c>
      <c r="G52239">
        <f t="shared" si="1633"/>
        <v>0</v>
      </c>
    </row>
    <row r="52240" spans="1:7" x14ac:dyDescent="0.25">
      <c r="A52240">
        <v>160038</v>
      </c>
      <c r="B52240" s="2">
        <v>44358.559000000001</v>
      </c>
      <c r="C52240">
        <v>129872</v>
      </c>
      <c r="D52240">
        <v>149755</v>
      </c>
      <c r="E52240" t="str">
        <f t="shared" si="1632"/>
        <v>пятница</v>
      </c>
      <c r="F52240">
        <f>VLOOKUP(C52240,'Первые просмотры'!A:B,2,0)</f>
        <v>112663</v>
      </c>
      <c r="G52240">
        <f t="shared" si="1633"/>
        <v>0</v>
      </c>
    </row>
    <row r="52241" spans="1:7" x14ac:dyDescent="0.25">
      <c r="A52241">
        <v>160042</v>
      </c>
      <c r="B52241" s="2">
        <v>44358.560058252428</v>
      </c>
      <c r="C52241">
        <v>60496</v>
      </c>
      <c r="D52241">
        <v>153893</v>
      </c>
      <c r="E52241" t="str">
        <f t="shared" si="1632"/>
        <v>пятница</v>
      </c>
      <c r="F52241">
        <f>VLOOKUP(C52241,'Первые просмотры'!A:B,2,0)</f>
        <v>110315</v>
      </c>
      <c r="G52241">
        <f t="shared" si="1633"/>
        <v>0</v>
      </c>
    </row>
    <row r="52242" spans="1:7" x14ac:dyDescent="0.25">
      <c r="A52242">
        <v>160043</v>
      </c>
      <c r="B52242" s="2">
        <v>44358.561666666661</v>
      </c>
      <c r="C52242">
        <v>80319</v>
      </c>
      <c r="D52242">
        <v>189009</v>
      </c>
      <c r="E52242" t="str">
        <f t="shared" si="1632"/>
        <v>пятница</v>
      </c>
      <c r="F52242">
        <f>VLOOKUP(C52242,'Первые просмотры'!A:B,2,0)</f>
        <v>37690</v>
      </c>
      <c r="G52242">
        <f t="shared" si="1633"/>
        <v>0</v>
      </c>
    </row>
    <row r="52243" spans="1:7" x14ac:dyDescent="0.25">
      <c r="A52243">
        <v>160046</v>
      </c>
      <c r="B52243" s="2">
        <v>44358.561676375408</v>
      </c>
      <c r="C52243">
        <v>338780</v>
      </c>
      <c r="D52243">
        <v>459455</v>
      </c>
      <c r="E52243" t="str">
        <f t="shared" si="1632"/>
        <v>пятница</v>
      </c>
      <c r="F52243">
        <f>VLOOKUP(C52243,'Первые просмотры'!A:B,2,0)</f>
        <v>37671</v>
      </c>
      <c r="G52243">
        <f t="shared" si="1633"/>
        <v>0</v>
      </c>
    </row>
    <row r="52244" spans="1:7" x14ac:dyDescent="0.25">
      <c r="A52244">
        <v>160051</v>
      </c>
      <c r="B52244" s="2">
        <v>44358.562080906151</v>
      </c>
      <c r="C52244">
        <v>49479</v>
      </c>
      <c r="D52244">
        <v>405278</v>
      </c>
      <c r="E52244" t="str">
        <f t="shared" si="1632"/>
        <v>пятница</v>
      </c>
      <c r="F52244">
        <f>VLOOKUP(C52244,'Первые просмотры'!A:B,2,0)</f>
        <v>91492</v>
      </c>
      <c r="G52244">
        <f t="shared" si="1633"/>
        <v>0</v>
      </c>
    </row>
    <row r="52245" spans="1:7" x14ac:dyDescent="0.25">
      <c r="A52245">
        <v>160053</v>
      </c>
      <c r="B52245" s="2">
        <v>44358.562080906151</v>
      </c>
      <c r="C52245">
        <v>94979</v>
      </c>
      <c r="D52245">
        <v>88863</v>
      </c>
      <c r="E52245" t="str">
        <f t="shared" si="1632"/>
        <v>пятница</v>
      </c>
      <c r="F52245">
        <f>VLOOKUP(C52245,'Первые просмотры'!A:B,2,0)</f>
        <v>138007</v>
      </c>
      <c r="G52245">
        <f t="shared" si="1633"/>
        <v>0</v>
      </c>
    </row>
    <row r="52246" spans="1:7" x14ac:dyDescent="0.25">
      <c r="A52246">
        <v>160054</v>
      </c>
      <c r="B52246" s="2">
        <v>44358.562080906151</v>
      </c>
      <c r="C52246">
        <v>339717</v>
      </c>
      <c r="D52246">
        <v>44466</v>
      </c>
      <c r="E52246" t="str">
        <f t="shared" si="1632"/>
        <v>пятница</v>
      </c>
      <c r="F52246">
        <f>VLOOKUP(C52246,'Первые просмотры'!A:B,2,0)</f>
        <v>8221</v>
      </c>
      <c r="G52246">
        <f t="shared" si="1633"/>
        <v>0</v>
      </c>
    </row>
    <row r="52247" spans="1:7" x14ac:dyDescent="0.25">
      <c r="A52247">
        <v>160058</v>
      </c>
      <c r="B52247" s="2">
        <v>44358.562485436894</v>
      </c>
      <c r="C52247">
        <v>135161</v>
      </c>
      <c r="D52247">
        <v>370651</v>
      </c>
      <c r="E52247" t="str">
        <f t="shared" si="1632"/>
        <v>пятница</v>
      </c>
      <c r="F52247">
        <f>VLOOKUP(C52247,'Первые просмотры'!A:B,2,0)</f>
        <v>127752</v>
      </c>
      <c r="G52247">
        <f t="shared" si="1633"/>
        <v>0</v>
      </c>
    </row>
    <row r="52248" spans="1:7" x14ac:dyDescent="0.25">
      <c r="A52248">
        <v>160063</v>
      </c>
      <c r="B52248" s="2">
        <v>44358.562485436894</v>
      </c>
      <c r="C52248">
        <v>175104</v>
      </c>
      <c r="D52248">
        <v>313853</v>
      </c>
      <c r="E52248" t="str">
        <f t="shared" si="1632"/>
        <v>пятница</v>
      </c>
      <c r="F52248">
        <f>VLOOKUP(C52248,'Первые просмотры'!A:B,2,0)</f>
        <v>118750</v>
      </c>
      <c r="G52248">
        <f t="shared" si="1633"/>
        <v>0</v>
      </c>
    </row>
    <row r="52249" spans="1:7" x14ac:dyDescent="0.25">
      <c r="A52249">
        <v>160068</v>
      </c>
      <c r="B52249" s="2">
        <v>44358.562485436894</v>
      </c>
      <c r="C52249">
        <v>251895</v>
      </c>
      <c r="D52249">
        <v>277903</v>
      </c>
      <c r="E52249" t="str">
        <f t="shared" si="1632"/>
        <v>пятница</v>
      </c>
      <c r="F52249">
        <f>VLOOKUP(C52249,'Первые просмотры'!A:B,2,0)</f>
        <v>4889</v>
      </c>
      <c r="G52249">
        <f t="shared" si="1633"/>
        <v>0</v>
      </c>
    </row>
    <row r="52250" spans="1:7" x14ac:dyDescent="0.25">
      <c r="A52250">
        <v>160072</v>
      </c>
      <c r="B52250" s="2">
        <v>44358.562485436894</v>
      </c>
      <c r="C52250">
        <v>273950</v>
      </c>
      <c r="D52250">
        <v>347393</v>
      </c>
      <c r="E52250" t="str">
        <f t="shared" si="1632"/>
        <v>пятница</v>
      </c>
      <c r="F52250">
        <f>VLOOKUP(C52250,'Первые просмотры'!A:B,2,0)</f>
        <v>144711</v>
      </c>
      <c r="G52250">
        <f t="shared" si="1633"/>
        <v>0</v>
      </c>
    </row>
    <row r="52251" spans="1:7" x14ac:dyDescent="0.25">
      <c r="A52251">
        <v>160075</v>
      </c>
      <c r="B52251" s="2">
        <v>44358.562889967638</v>
      </c>
      <c r="C52251">
        <v>271156</v>
      </c>
      <c r="D52251">
        <v>347393</v>
      </c>
      <c r="E52251" t="str">
        <f t="shared" si="1632"/>
        <v>пятница</v>
      </c>
      <c r="F52251">
        <f>VLOOKUP(C52251,'Первые просмотры'!A:B,2,0)</f>
        <v>54807</v>
      </c>
      <c r="G52251">
        <f t="shared" si="1633"/>
        <v>0</v>
      </c>
    </row>
    <row r="52252" spans="1:7" x14ac:dyDescent="0.25">
      <c r="A52252">
        <v>160079</v>
      </c>
      <c r="B52252" s="2">
        <v>44358.563699029131</v>
      </c>
      <c r="C52252">
        <v>178463</v>
      </c>
      <c r="D52252">
        <v>105200</v>
      </c>
      <c r="E52252" t="str">
        <f t="shared" si="1632"/>
        <v>пятница</v>
      </c>
      <c r="F52252">
        <f>VLOOKUP(C52252,'Первые просмотры'!A:B,2,0)</f>
        <v>32942</v>
      </c>
      <c r="G52252">
        <f t="shared" si="1633"/>
        <v>0</v>
      </c>
    </row>
    <row r="52253" spans="1:7" x14ac:dyDescent="0.25">
      <c r="A52253">
        <v>160080</v>
      </c>
      <c r="B52253" s="2">
        <v>44358.564103559867</v>
      </c>
      <c r="C52253">
        <v>203514</v>
      </c>
      <c r="D52253">
        <v>305874</v>
      </c>
      <c r="E52253" t="str">
        <f t="shared" si="1632"/>
        <v>пятница</v>
      </c>
      <c r="F52253">
        <f>VLOOKUP(C52253,'Первые просмотры'!A:B,2,0)</f>
        <v>36278</v>
      </c>
      <c r="G52253">
        <f t="shared" si="1633"/>
        <v>0</v>
      </c>
    </row>
    <row r="52254" spans="1:7" x14ac:dyDescent="0.25">
      <c r="A52254">
        <v>160081</v>
      </c>
      <c r="B52254" s="2">
        <v>44358.564508090618</v>
      </c>
      <c r="C52254">
        <v>87308</v>
      </c>
      <c r="D52254">
        <v>347008</v>
      </c>
      <c r="E52254" t="str">
        <f t="shared" si="1632"/>
        <v>пятница</v>
      </c>
      <c r="F52254">
        <f>VLOOKUP(C52254,'Первые просмотры'!A:B,2,0)</f>
        <v>52712</v>
      </c>
      <c r="G52254">
        <f t="shared" si="1633"/>
        <v>0</v>
      </c>
    </row>
    <row r="52255" spans="1:7" x14ac:dyDescent="0.25">
      <c r="A52255">
        <v>160082</v>
      </c>
      <c r="B52255" s="2">
        <v>44358.564508090618</v>
      </c>
      <c r="C52255">
        <v>333878</v>
      </c>
      <c r="D52255">
        <v>471403</v>
      </c>
      <c r="E52255" t="str">
        <f t="shared" si="1632"/>
        <v>пятница</v>
      </c>
      <c r="F52255">
        <f>VLOOKUP(C52255,'Первые просмотры'!A:B,2,0)</f>
        <v>29593</v>
      </c>
      <c r="G52255">
        <f t="shared" si="1633"/>
        <v>0</v>
      </c>
    </row>
    <row r="52256" spans="1:7" x14ac:dyDescent="0.25">
      <c r="A52256">
        <v>160085</v>
      </c>
      <c r="B52256" s="2">
        <v>44358.565317152104</v>
      </c>
      <c r="C52256">
        <v>318322</v>
      </c>
      <c r="D52256">
        <v>132699</v>
      </c>
      <c r="E52256" t="str">
        <f t="shared" si="1632"/>
        <v>пятница</v>
      </c>
      <c r="F52256">
        <f>VLOOKUP(C52256,'Первые просмотры'!A:B,2,0)</f>
        <v>111534</v>
      </c>
      <c r="G52256">
        <f t="shared" si="1633"/>
        <v>0</v>
      </c>
    </row>
    <row r="52257" spans="1:7" x14ac:dyDescent="0.25">
      <c r="A52257">
        <v>160089</v>
      </c>
      <c r="B52257" s="2">
        <v>44358.565317152104</v>
      </c>
      <c r="C52257">
        <v>322947</v>
      </c>
      <c r="D52257">
        <v>130721</v>
      </c>
      <c r="E52257" t="str">
        <f t="shared" si="1632"/>
        <v>пятница</v>
      </c>
      <c r="F52257">
        <f>VLOOKUP(C52257,'Первые просмотры'!A:B,2,0)</f>
        <v>3533</v>
      </c>
      <c r="G52257">
        <f t="shared" si="1633"/>
        <v>0</v>
      </c>
    </row>
    <row r="52258" spans="1:7" x14ac:dyDescent="0.25">
      <c r="A52258">
        <v>160090</v>
      </c>
      <c r="B52258" s="2">
        <v>44358.565721682848</v>
      </c>
      <c r="C52258">
        <v>90306</v>
      </c>
      <c r="D52258">
        <v>371920</v>
      </c>
      <c r="E52258" t="str">
        <f t="shared" si="1632"/>
        <v>пятница</v>
      </c>
      <c r="F52258">
        <f>VLOOKUP(C52258,'Первые просмотры'!A:B,2,0)</f>
        <v>160090</v>
      </c>
      <c r="G52258">
        <f t="shared" si="1633"/>
        <v>1</v>
      </c>
    </row>
    <row r="52259" spans="1:7" x14ac:dyDescent="0.25">
      <c r="A52259">
        <v>160091</v>
      </c>
      <c r="B52259" s="2">
        <v>44358.567339805821</v>
      </c>
      <c r="C52259">
        <v>155583</v>
      </c>
      <c r="D52259">
        <v>54917</v>
      </c>
      <c r="E52259" t="str">
        <f t="shared" si="1632"/>
        <v>пятница</v>
      </c>
      <c r="F52259">
        <f>VLOOKUP(C52259,'Первые просмотры'!A:B,2,0)</f>
        <v>11020</v>
      </c>
      <c r="G52259">
        <f t="shared" si="1633"/>
        <v>0</v>
      </c>
    </row>
    <row r="52260" spans="1:7" x14ac:dyDescent="0.25">
      <c r="A52260">
        <v>160096</v>
      </c>
      <c r="B52260" s="2">
        <v>44358.567339805821</v>
      </c>
      <c r="C52260">
        <v>250962</v>
      </c>
      <c r="D52260">
        <v>158978</v>
      </c>
      <c r="E52260" t="str">
        <f t="shared" si="1632"/>
        <v>пятница</v>
      </c>
      <c r="F52260">
        <f>VLOOKUP(C52260,'Первые просмотры'!A:B,2,0)</f>
        <v>142640</v>
      </c>
      <c r="G52260">
        <f t="shared" si="1633"/>
        <v>0</v>
      </c>
    </row>
    <row r="52261" spans="1:7" x14ac:dyDescent="0.25">
      <c r="A52261">
        <v>160101</v>
      </c>
      <c r="B52261" s="2">
        <v>44358.567339805821</v>
      </c>
      <c r="C52261">
        <v>277577</v>
      </c>
      <c r="D52261">
        <v>305103</v>
      </c>
      <c r="E52261" t="str">
        <f t="shared" si="1632"/>
        <v>пятница</v>
      </c>
      <c r="F52261">
        <f>VLOOKUP(C52261,'Первые просмотры'!A:B,2,0)</f>
        <v>40236</v>
      </c>
      <c r="G52261">
        <f t="shared" si="1633"/>
        <v>0</v>
      </c>
    </row>
    <row r="52262" spans="1:7" x14ac:dyDescent="0.25">
      <c r="A52262">
        <v>160106</v>
      </c>
      <c r="B52262" s="2">
        <v>44358.567339805821</v>
      </c>
      <c r="C52262">
        <v>318933</v>
      </c>
      <c r="D52262">
        <v>411922</v>
      </c>
      <c r="E52262" t="str">
        <f t="shared" si="1632"/>
        <v>пятница</v>
      </c>
      <c r="F52262">
        <f>VLOOKUP(C52262,'Первые просмотры'!A:B,2,0)</f>
        <v>124877</v>
      </c>
      <c r="G52262">
        <f t="shared" si="1633"/>
        <v>0</v>
      </c>
    </row>
    <row r="52263" spans="1:7" x14ac:dyDescent="0.25">
      <c r="A52263">
        <v>160111</v>
      </c>
      <c r="B52263" s="2">
        <v>44358.567666666662</v>
      </c>
      <c r="C52263">
        <v>280496</v>
      </c>
      <c r="D52263">
        <v>373732</v>
      </c>
      <c r="E52263" t="str">
        <f t="shared" si="1632"/>
        <v>пятница</v>
      </c>
      <c r="F52263">
        <f>VLOOKUP(C52263,'Первые просмотры'!A:B,2,0)</f>
        <v>136724</v>
      </c>
      <c r="G52263">
        <f t="shared" si="1633"/>
        <v>0</v>
      </c>
    </row>
    <row r="52264" spans="1:7" x14ac:dyDescent="0.25">
      <c r="A52264">
        <v>160116</v>
      </c>
      <c r="B52264" s="2">
        <v>44358.567744336571</v>
      </c>
      <c r="C52264">
        <v>183870</v>
      </c>
      <c r="D52264">
        <v>470762</v>
      </c>
      <c r="E52264" t="str">
        <f t="shared" si="1632"/>
        <v>пятница</v>
      </c>
      <c r="F52264">
        <f>VLOOKUP(C52264,'Первые просмотры'!A:B,2,0)</f>
        <v>112613</v>
      </c>
      <c r="G52264">
        <f t="shared" si="1633"/>
        <v>0</v>
      </c>
    </row>
    <row r="52265" spans="1:7" x14ac:dyDescent="0.25">
      <c r="A52265">
        <v>160118</v>
      </c>
      <c r="B52265" s="2">
        <v>44358.568553398058</v>
      </c>
      <c r="C52265">
        <v>328838</v>
      </c>
      <c r="D52265">
        <v>411922</v>
      </c>
      <c r="E52265" t="str">
        <f t="shared" si="1632"/>
        <v>пятница</v>
      </c>
      <c r="F52265">
        <f>VLOOKUP(C52265,'Первые просмотры'!A:B,2,0)</f>
        <v>159085</v>
      </c>
      <c r="G52265">
        <f t="shared" si="1633"/>
        <v>0</v>
      </c>
    </row>
    <row r="52266" spans="1:7" x14ac:dyDescent="0.25">
      <c r="A52266">
        <v>160123</v>
      </c>
      <c r="B52266" s="2">
        <v>44358.568553398058</v>
      </c>
      <c r="C52266">
        <v>338159</v>
      </c>
      <c r="D52266">
        <v>58674</v>
      </c>
      <c r="E52266" t="str">
        <f t="shared" si="1632"/>
        <v>пятница</v>
      </c>
      <c r="F52266">
        <f>VLOOKUP(C52266,'Первые просмотры'!A:B,2,0)</f>
        <v>21074</v>
      </c>
      <c r="G52266">
        <f t="shared" si="1633"/>
        <v>0</v>
      </c>
    </row>
    <row r="52267" spans="1:7" x14ac:dyDescent="0.25">
      <c r="A52267">
        <v>160127</v>
      </c>
      <c r="B52267" s="2">
        <v>44358.568957928801</v>
      </c>
      <c r="C52267">
        <v>49764</v>
      </c>
      <c r="D52267">
        <v>213394</v>
      </c>
      <c r="E52267" t="str">
        <f t="shared" si="1632"/>
        <v>пятница</v>
      </c>
      <c r="F52267">
        <f>VLOOKUP(C52267,'Первые просмотры'!A:B,2,0)</f>
        <v>4925</v>
      </c>
      <c r="G52267">
        <f t="shared" si="1633"/>
        <v>0</v>
      </c>
    </row>
    <row r="52268" spans="1:7" x14ac:dyDescent="0.25">
      <c r="A52268">
        <v>160128</v>
      </c>
      <c r="B52268" s="2">
        <v>44358.569362459544</v>
      </c>
      <c r="C52268">
        <v>14401</v>
      </c>
      <c r="D52268">
        <v>125262</v>
      </c>
      <c r="E52268" t="str">
        <f t="shared" si="1632"/>
        <v>пятница</v>
      </c>
      <c r="F52268">
        <f>VLOOKUP(C52268,'Первые просмотры'!A:B,2,0)</f>
        <v>30426</v>
      </c>
      <c r="G52268">
        <f t="shared" si="1633"/>
        <v>0</v>
      </c>
    </row>
    <row r="52269" spans="1:7" x14ac:dyDescent="0.25">
      <c r="A52269">
        <v>160129</v>
      </c>
      <c r="B52269" s="2">
        <v>44358.569362459544</v>
      </c>
      <c r="C52269">
        <v>169516</v>
      </c>
      <c r="D52269">
        <v>42705</v>
      </c>
      <c r="E52269" t="str">
        <f t="shared" si="1632"/>
        <v>пятница</v>
      </c>
      <c r="F52269">
        <f>VLOOKUP(C52269,'Первые просмотры'!A:B,2,0)</f>
        <v>116391</v>
      </c>
      <c r="G52269">
        <f t="shared" si="1633"/>
        <v>0</v>
      </c>
    </row>
    <row r="52270" spans="1:7" x14ac:dyDescent="0.25">
      <c r="A52270">
        <v>160132</v>
      </c>
      <c r="B52270" s="2">
        <v>44358.569362459544</v>
      </c>
      <c r="C52270">
        <v>218556</v>
      </c>
      <c r="D52270">
        <v>404226</v>
      </c>
      <c r="E52270" t="str">
        <f t="shared" si="1632"/>
        <v>пятница</v>
      </c>
      <c r="F52270">
        <f>VLOOKUP(C52270,'Первые просмотры'!A:B,2,0)</f>
        <v>67245</v>
      </c>
      <c r="G52270">
        <f t="shared" si="1633"/>
        <v>0</v>
      </c>
    </row>
    <row r="52271" spans="1:7" x14ac:dyDescent="0.25">
      <c r="A52271">
        <v>160134</v>
      </c>
      <c r="B52271" s="2">
        <v>44358.569766990295</v>
      </c>
      <c r="C52271">
        <v>174943</v>
      </c>
      <c r="D52271">
        <v>387595</v>
      </c>
      <c r="E52271" t="str">
        <f t="shared" si="1632"/>
        <v>пятница</v>
      </c>
      <c r="F52271">
        <f>VLOOKUP(C52271,'Первые просмотры'!A:B,2,0)</f>
        <v>10977</v>
      </c>
      <c r="G52271">
        <f t="shared" si="1633"/>
        <v>0</v>
      </c>
    </row>
    <row r="52272" spans="1:7" x14ac:dyDescent="0.25">
      <c r="A52272">
        <v>160136</v>
      </c>
      <c r="B52272" s="2">
        <v>44358.570171521031</v>
      </c>
      <c r="C52272">
        <v>1122</v>
      </c>
      <c r="D52272">
        <v>347008</v>
      </c>
      <c r="E52272" t="str">
        <f t="shared" si="1632"/>
        <v>пятница</v>
      </c>
      <c r="F52272">
        <f>VLOOKUP(C52272,'Первые просмотры'!A:B,2,0)</f>
        <v>83088</v>
      </c>
      <c r="G52272">
        <f t="shared" si="1633"/>
        <v>0</v>
      </c>
    </row>
    <row r="52273" spans="1:7" x14ac:dyDescent="0.25">
      <c r="A52273">
        <v>160140</v>
      </c>
      <c r="B52273" s="2">
        <v>44358.570171521038</v>
      </c>
      <c r="C52273">
        <v>59985</v>
      </c>
      <c r="D52273">
        <v>424538</v>
      </c>
      <c r="E52273" t="str">
        <f t="shared" si="1632"/>
        <v>пятница</v>
      </c>
      <c r="F52273">
        <f>VLOOKUP(C52273,'Первые просмотры'!A:B,2,0)</f>
        <v>101663</v>
      </c>
      <c r="G52273">
        <f t="shared" si="1633"/>
        <v>0</v>
      </c>
    </row>
    <row r="52274" spans="1:7" x14ac:dyDescent="0.25">
      <c r="A52274">
        <v>160142</v>
      </c>
      <c r="B52274" s="2">
        <v>44358.570171521038</v>
      </c>
      <c r="C52274">
        <v>147621</v>
      </c>
      <c r="D52274">
        <v>385065</v>
      </c>
      <c r="E52274" t="str">
        <f t="shared" si="1632"/>
        <v>пятница</v>
      </c>
      <c r="F52274">
        <f>VLOOKUP(C52274,'Первые просмотры'!A:B,2,0)</f>
        <v>111951</v>
      </c>
      <c r="G52274">
        <f t="shared" si="1633"/>
        <v>0</v>
      </c>
    </row>
    <row r="52275" spans="1:7" x14ac:dyDescent="0.25">
      <c r="A52275">
        <v>160147</v>
      </c>
      <c r="B52275" s="2">
        <v>44358.570171521038</v>
      </c>
      <c r="C52275">
        <v>195044</v>
      </c>
      <c r="D52275">
        <v>85094</v>
      </c>
      <c r="E52275" t="str">
        <f t="shared" si="1632"/>
        <v>пятница</v>
      </c>
      <c r="F52275">
        <f>VLOOKUP(C52275,'Первые просмотры'!A:B,2,0)</f>
        <v>119510</v>
      </c>
      <c r="G52275">
        <f t="shared" si="1633"/>
        <v>0</v>
      </c>
    </row>
    <row r="52276" spans="1:7" x14ac:dyDescent="0.25">
      <c r="A52276">
        <v>160148</v>
      </c>
      <c r="B52276" s="2">
        <v>44358.570980582524</v>
      </c>
      <c r="C52276">
        <v>1130</v>
      </c>
      <c r="D52276">
        <v>470762</v>
      </c>
      <c r="E52276" t="str">
        <f t="shared" si="1632"/>
        <v>пятница</v>
      </c>
      <c r="F52276">
        <f>VLOOKUP(C52276,'Первые просмотры'!A:B,2,0)</f>
        <v>15932</v>
      </c>
      <c r="G52276">
        <f t="shared" si="1633"/>
        <v>0</v>
      </c>
    </row>
    <row r="52277" spans="1:7" x14ac:dyDescent="0.25">
      <c r="A52277">
        <v>160151</v>
      </c>
      <c r="B52277" s="2">
        <v>44358.570980582524</v>
      </c>
      <c r="C52277">
        <v>155242</v>
      </c>
      <c r="D52277">
        <v>95024</v>
      </c>
      <c r="E52277" t="str">
        <f t="shared" si="1632"/>
        <v>пятница</v>
      </c>
      <c r="F52277">
        <f>VLOOKUP(C52277,'Первые просмотры'!A:B,2,0)</f>
        <v>28657</v>
      </c>
      <c r="G52277">
        <f t="shared" si="1633"/>
        <v>0</v>
      </c>
    </row>
    <row r="52278" spans="1:7" x14ac:dyDescent="0.25">
      <c r="A52278">
        <v>160156</v>
      </c>
      <c r="B52278" s="2">
        <v>44358.571385113268</v>
      </c>
      <c r="C52278">
        <v>21340</v>
      </c>
      <c r="D52278">
        <v>411922</v>
      </c>
      <c r="E52278" t="str">
        <f t="shared" si="1632"/>
        <v>пятница</v>
      </c>
      <c r="F52278">
        <f>VLOOKUP(C52278,'Первые просмотры'!A:B,2,0)</f>
        <v>30487</v>
      </c>
      <c r="G52278">
        <f t="shared" si="1633"/>
        <v>0</v>
      </c>
    </row>
    <row r="52279" spans="1:7" x14ac:dyDescent="0.25">
      <c r="A52279">
        <v>160157</v>
      </c>
      <c r="B52279" s="2">
        <v>44358.571385113268</v>
      </c>
      <c r="C52279">
        <v>179646</v>
      </c>
      <c r="D52279">
        <v>351192</v>
      </c>
      <c r="E52279" t="str">
        <f t="shared" si="1632"/>
        <v>пятница</v>
      </c>
      <c r="F52279">
        <f>VLOOKUP(C52279,'Первые просмотры'!A:B,2,0)</f>
        <v>58488</v>
      </c>
      <c r="G52279">
        <f t="shared" si="1633"/>
        <v>0</v>
      </c>
    </row>
    <row r="52280" spans="1:7" x14ac:dyDescent="0.25">
      <c r="A52280">
        <v>160158</v>
      </c>
      <c r="B52280" s="2">
        <v>44358.571789644011</v>
      </c>
      <c r="C52280">
        <v>51742</v>
      </c>
      <c r="D52280">
        <v>472330</v>
      </c>
      <c r="E52280" t="str">
        <f t="shared" si="1632"/>
        <v>пятница</v>
      </c>
      <c r="F52280">
        <f>VLOOKUP(C52280,'Первые просмотры'!A:B,2,0)</f>
        <v>35468</v>
      </c>
      <c r="G52280">
        <f t="shared" si="1633"/>
        <v>0</v>
      </c>
    </row>
    <row r="52281" spans="1:7" x14ac:dyDescent="0.25">
      <c r="A52281">
        <v>160161</v>
      </c>
      <c r="B52281" s="2">
        <v>44358.571789644018</v>
      </c>
      <c r="C52281">
        <v>71621</v>
      </c>
      <c r="D52281">
        <v>318588</v>
      </c>
      <c r="E52281" t="str">
        <f t="shared" si="1632"/>
        <v>пятница</v>
      </c>
      <c r="F52281">
        <f>VLOOKUP(C52281,'Первые просмотры'!A:B,2,0)</f>
        <v>21628</v>
      </c>
      <c r="G52281">
        <f t="shared" si="1633"/>
        <v>0</v>
      </c>
    </row>
    <row r="52282" spans="1:7" x14ac:dyDescent="0.25">
      <c r="A52282">
        <v>160162</v>
      </c>
      <c r="B52282" s="2">
        <v>44358.572194174754</v>
      </c>
      <c r="C52282">
        <v>318568</v>
      </c>
      <c r="D52282">
        <v>67232</v>
      </c>
      <c r="E52282" t="str">
        <f t="shared" si="1632"/>
        <v>пятница</v>
      </c>
      <c r="F52282">
        <f>VLOOKUP(C52282,'Первые просмотры'!A:B,2,0)</f>
        <v>103879</v>
      </c>
      <c r="G52282">
        <f t="shared" si="1633"/>
        <v>0</v>
      </c>
    </row>
    <row r="52283" spans="1:7" x14ac:dyDescent="0.25">
      <c r="A52283">
        <v>160166</v>
      </c>
      <c r="B52283" s="2">
        <v>44358.572598705505</v>
      </c>
      <c r="C52283">
        <v>174797</v>
      </c>
      <c r="D52283">
        <v>249086</v>
      </c>
      <c r="E52283" t="str">
        <f t="shared" si="1632"/>
        <v>пятница</v>
      </c>
      <c r="F52283">
        <f>VLOOKUP(C52283,'Первые просмотры'!A:B,2,0)</f>
        <v>160166</v>
      </c>
      <c r="G52283">
        <f t="shared" si="1633"/>
        <v>1</v>
      </c>
    </row>
    <row r="52284" spans="1:7" x14ac:dyDescent="0.25">
      <c r="A52284">
        <v>160171</v>
      </c>
      <c r="B52284" s="2">
        <v>44358.575025889964</v>
      </c>
      <c r="C52284">
        <v>82573</v>
      </c>
      <c r="D52284">
        <v>401945</v>
      </c>
      <c r="E52284" t="str">
        <f t="shared" si="1632"/>
        <v>пятница</v>
      </c>
      <c r="F52284">
        <f>VLOOKUP(C52284,'Первые просмотры'!A:B,2,0)</f>
        <v>111743</v>
      </c>
      <c r="G52284">
        <f t="shared" si="1633"/>
        <v>0</v>
      </c>
    </row>
    <row r="52285" spans="1:7" x14ac:dyDescent="0.25">
      <c r="A52285">
        <v>160172</v>
      </c>
      <c r="B52285" s="2">
        <v>44358.575430420715</v>
      </c>
      <c r="C52285">
        <v>153136</v>
      </c>
      <c r="D52285">
        <v>88863</v>
      </c>
      <c r="E52285" t="str">
        <f t="shared" si="1632"/>
        <v>пятница</v>
      </c>
      <c r="F52285">
        <f>VLOOKUP(C52285,'Первые просмотры'!A:B,2,0)</f>
        <v>33104</v>
      </c>
      <c r="G52285">
        <f t="shared" si="1633"/>
        <v>0</v>
      </c>
    </row>
    <row r="52286" spans="1:7" x14ac:dyDescent="0.25">
      <c r="A52286">
        <v>160174</v>
      </c>
      <c r="B52286" s="2">
        <v>44358.575834951458</v>
      </c>
      <c r="C52286">
        <v>51629</v>
      </c>
      <c r="D52286">
        <v>179296</v>
      </c>
      <c r="E52286" t="str">
        <f t="shared" si="1632"/>
        <v>пятница</v>
      </c>
      <c r="F52286">
        <f>VLOOKUP(C52286,'Первые просмотры'!A:B,2,0)</f>
        <v>116674</v>
      </c>
      <c r="G52286">
        <f t="shared" si="1633"/>
        <v>0</v>
      </c>
    </row>
    <row r="52287" spans="1:7" x14ac:dyDescent="0.25">
      <c r="A52287">
        <v>160179</v>
      </c>
      <c r="B52287" s="2">
        <v>44358.576239482201</v>
      </c>
      <c r="C52287">
        <v>83277</v>
      </c>
      <c r="D52287">
        <v>347008</v>
      </c>
      <c r="E52287" t="str">
        <f t="shared" si="1632"/>
        <v>пятница</v>
      </c>
      <c r="F52287">
        <f>VLOOKUP(C52287,'Первые просмотры'!A:B,2,0)</f>
        <v>108283</v>
      </c>
      <c r="G52287">
        <f t="shared" si="1633"/>
        <v>0</v>
      </c>
    </row>
    <row r="52288" spans="1:7" x14ac:dyDescent="0.25">
      <c r="A52288">
        <v>160184</v>
      </c>
      <c r="B52288" s="2">
        <v>44358.576644012945</v>
      </c>
      <c r="C52288">
        <v>104590</v>
      </c>
      <c r="D52288">
        <v>438697</v>
      </c>
      <c r="E52288" t="str">
        <f t="shared" si="1632"/>
        <v>пятница</v>
      </c>
      <c r="F52288">
        <f>VLOOKUP(C52288,'Первые просмотры'!A:B,2,0)</f>
        <v>26917</v>
      </c>
      <c r="G52288">
        <f t="shared" si="1633"/>
        <v>0</v>
      </c>
    </row>
    <row r="52289" spans="1:7" x14ac:dyDescent="0.25">
      <c r="A52289">
        <v>160189</v>
      </c>
      <c r="B52289" s="2">
        <v>44358.577048543688</v>
      </c>
      <c r="C52289">
        <v>173975</v>
      </c>
      <c r="D52289">
        <v>398027</v>
      </c>
      <c r="E52289" t="str">
        <f t="shared" si="1632"/>
        <v>пятница</v>
      </c>
      <c r="F52289">
        <f>VLOOKUP(C52289,'Первые просмотры'!A:B,2,0)</f>
        <v>103534</v>
      </c>
      <c r="G52289">
        <f t="shared" si="1633"/>
        <v>0</v>
      </c>
    </row>
    <row r="52290" spans="1:7" x14ac:dyDescent="0.25">
      <c r="A52290">
        <v>160191</v>
      </c>
      <c r="B52290" s="2">
        <v>44358.577048543688</v>
      </c>
      <c r="C52290">
        <v>209040</v>
      </c>
      <c r="D52290">
        <v>158978</v>
      </c>
      <c r="E52290" t="str">
        <f t="shared" si="1632"/>
        <v>пятница</v>
      </c>
      <c r="F52290">
        <f>VLOOKUP(C52290,'Первые просмотры'!A:B,2,0)</f>
        <v>104564</v>
      </c>
      <c r="G52290">
        <f t="shared" si="1633"/>
        <v>0</v>
      </c>
    </row>
    <row r="52291" spans="1:7" x14ac:dyDescent="0.25">
      <c r="A52291">
        <v>160196</v>
      </c>
      <c r="B52291" s="2">
        <v>44358.577333333335</v>
      </c>
      <c r="C52291">
        <v>287478</v>
      </c>
      <c r="D52291">
        <v>437341</v>
      </c>
      <c r="E52291" t="str">
        <f t="shared" ref="E52291:E52354" si="1634">TEXT(B52291, "ДДДД")</f>
        <v>пятница</v>
      </c>
      <c r="F52291">
        <f>VLOOKUP(C52291,'Первые просмотры'!A:B,2,0)</f>
        <v>23793</v>
      </c>
      <c r="G52291">
        <f t="shared" ref="G52291:G52354" si="1635">IF(A52291=F52291,1,0)</f>
        <v>0</v>
      </c>
    </row>
    <row r="52292" spans="1:7" x14ac:dyDescent="0.25">
      <c r="A52292">
        <v>160199</v>
      </c>
      <c r="B52292" s="2">
        <v>44358.577453074431</v>
      </c>
      <c r="C52292">
        <v>188193</v>
      </c>
      <c r="D52292">
        <v>294042</v>
      </c>
      <c r="E52292" t="str">
        <f t="shared" si="1634"/>
        <v>пятница</v>
      </c>
      <c r="F52292">
        <f>VLOOKUP(C52292,'Первые просмотры'!A:B,2,0)</f>
        <v>116617</v>
      </c>
      <c r="G52292">
        <f t="shared" si="1635"/>
        <v>0</v>
      </c>
    </row>
    <row r="52293" spans="1:7" x14ac:dyDescent="0.25">
      <c r="A52293">
        <v>160200</v>
      </c>
      <c r="B52293" s="2">
        <v>44358.578262135925</v>
      </c>
      <c r="C52293">
        <v>12098</v>
      </c>
      <c r="D52293">
        <v>336205</v>
      </c>
      <c r="E52293" t="str">
        <f t="shared" si="1634"/>
        <v>пятница</v>
      </c>
      <c r="F52293">
        <f>VLOOKUP(C52293,'Первые просмотры'!A:B,2,0)</f>
        <v>20391</v>
      </c>
      <c r="G52293">
        <f t="shared" si="1635"/>
        <v>0</v>
      </c>
    </row>
    <row r="52294" spans="1:7" x14ac:dyDescent="0.25">
      <c r="A52294">
        <v>160204</v>
      </c>
      <c r="B52294" s="2">
        <v>44358.578262135925</v>
      </c>
      <c r="C52294">
        <v>265281</v>
      </c>
      <c r="D52294">
        <v>91310</v>
      </c>
      <c r="E52294" t="str">
        <f t="shared" si="1634"/>
        <v>пятница</v>
      </c>
      <c r="F52294">
        <f>VLOOKUP(C52294,'Первые просмотры'!A:B,2,0)</f>
        <v>91139</v>
      </c>
      <c r="G52294">
        <f t="shared" si="1635"/>
        <v>0</v>
      </c>
    </row>
    <row r="52295" spans="1:7" x14ac:dyDescent="0.25">
      <c r="A52295">
        <v>160207</v>
      </c>
      <c r="B52295" s="2">
        <v>44358.578666666661</v>
      </c>
      <c r="C52295">
        <v>143917</v>
      </c>
      <c r="D52295">
        <v>393691</v>
      </c>
      <c r="E52295" t="str">
        <f t="shared" si="1634"/>
        <v>пятница</v>
      </c>
      <c r="F52295">
        <f>VLOOKUP(C52295,'Первые просмотры'!A:B,2,0)</f>
        <v>107735</v>
      </c>
      <c r="G52295">
        <f t="shared" si="1635"/>
        <v>0</v>
      </c>
    </row>
    <row r="52296" spans="1:7" x14ac:dyDescent="0.25">
      <c r="A52296">
        <v>160212</v>
      </c>
      <c r="B52296" s="2">
        <v>44358.579475728155</v>
      </c>
      <c r="C52296">
        <v>127083</v>
      </c>
      <c r="D52296">
        <v>411922</v>
      </c>
      <c r="E52296" t="str">
        <f t="shared" si="1634"/>
        <v>пятница</v>
      </c>
      <c r="F52296">
        <f>VLOOKUP(C52296,'Первые просмотры'!A:B,2,0)</f>
        <v>147842</v>
      </c>
      <c r="G52296">
        <f t="shared" si="1635"/>
        <v>0</v>
      </c>
    </row>
    <row r="52297" spans="1:7" x14ac:dyDescent="0.25">
      <c r="A52297">
        <v>160217</v>
      </c>
      <c r="B52297" s="2">
        <v>44358.579880258898</v>
      </c>
      <c r="C52297">
        <v>35627</v>
      </c>
      <c r="D52297">
        <v>60239</v>
      </c>
      <c r="E52297" t="str">
        <f t="shared" si="1634"/>
        <v>пятница</v>
      </c>
      <c r="F52297">
        <f>VLOOKUP(C52297,'Первые просмотры'!A:B,2,0)</f>
        <v>5645</v>
      </c>
      <c r="G52297">
        <f t="shared" si="1635"/>
        <v>0</v>
      </c>
    </row>
    <row r="52298" spans="1:7" x14ac:dyDescent="0.25">
      <c r="A52298">
        <v>160220</v>
      </c>
      <c r="B52298" s="2">
        <v>44358.580284789641</v>
      </c>
      <c r="C52298">
        <v>314955</v>
      </c>
      <c r="D52298">
        <v>347393</v>
      </c>
      <c r="E52298" t="str">
        <f t="shared" si="1634"/>
        <v>пятница</v>
      </c>
      <c r="F52298">
        <f>VLOOKUP(C52298,'Первые просмотры'!A:B,2,0)</f>
        <v>107924</v>
      </c>
      <c r="G52298">
        <f t="shared" si="1635"/>
        <v>0</v>
      </c>
    </row>
    <row r="52299" spans="1:7" x14ac:dyDescent="0.25">
      <c r="A52299">
        <v>160223</v>
      </c>
      <c r="B52299" s="2">
        <v>44358.580689320384</v>
      </c>
      <c r="C52299">
        <v>285652</v>
      </c>
      <c r="D52299">
        <v>411922</v>
      </c>
      <c r="E52299" t="str">
        <f t="shared" si="1634"/>
        <v>пятница</v>
      </c>
      <c r="F52299">
        <f>VLOOKUP(C52299,'Первые просмотры'!A:B,2,0)</f>
        <v>71654</v>
      </c>
      <c r="G52299">
        <f t="shared" si="1635"/>
        <v>0</v>
      </c>
    </row>
    <row r="52300" spans="1:7" x14ac:dyDescent="0.25">
      <c r="A52300">
        <v>160224</v>
      </c>
      <c r="B52300" s="2">
        <v>44358.580689320392</v>
      </c>
      <c r="C52300">
        <v>44998</v>
      </c>
      <c r="D52300">
        <v>158978</v>
      </c>
      <c r="E52300" t="str">
        <f t="shared" si="1634"/>
        <v>пятница</v>
      </c>
      <c r="F52300">
        <f>VLOOKUP(C52300,'Первые просмотры'!A:B,2,0)</f>
        <v>9560</v>
      </c>
      <c r="G52300">
        <f t="shared" si="1635"/>
        <v>0</v>
      </c>
    </row>
    <row r="52301" spans="1:7" x14ac:dyDescent="0.25">
      <c r="A52301">
        <v>160229</v>
      </c>
      <c r="B52301" s="2">
        <v>44358.581498381878</v>
      </c>
      <c r="C52301">
        <v>26281</v>
      </c>
      <c r="D52301">
        <v>230507</v>
      </c>
      <c r="E52301" t="str">
        <f t="shared" si="1634"/>
        <v>пятница</v>
      </c>
      <c r="F52301">
        <f>VLOOKUP(C52301,'Первые просмотры'!A:B,2,0)</f>
        <v>37667</v>
      </c>
      <c r="G52301">
        <f t="shared" si="1635"/>
        <v>0</v>
      </c>
    </row>
    <row r="52302" spans="1:7" x14ac:dyDescent="0.25">
      <c r="A52302">
        <v>160233</v>
      </c>
      <c r="B52302" s="2">
        <v>44358.581498381878</v>
      </c>
      <c r="C52302">
        <v>297987</v>
      </c>
      <c r="D52302">
        <v>330333</v>
      </c>
      <c r="E52302" t="str">
        <f t="shared" si="1634"/>
        <v>пятница</v>
      </c>
      <c r="F52302">
        <f>VLOOKUP(C52302,'Первые просмотры'!A:B,2,0)</f>
        <v>128137</v>
      </c>
      <c r="G52302">
        <f t="shared" si="1635"/>
        <v>0</v>
      </c>
    </row>
    <row r="52303" spans="1:7" x14ac:dyDescent="0.25">
      <c r="A52303">
        <v>160236</v>
      </c>
      <c r="B52303" s="2">
        <v>44358.581902912621</v>
      </c>
      <c r="C52303">
        <v>268836</v>
      </c>
      <c r="D52303">
        <v>313721</v>
      </c>
      <c r="E52303" t="str">
        <f t="shared" si="1634"/>
        <v>пятница</v>
      </c>
      <c r="F52303">
        <f>VLOOKUP(C52303,'Первые просмотры'!A:B,2,0)</f>
        <v>106177</v>
      </c>
      <c r="G52303">
        <f t="shared" si="1635"/>
        <v>0</v>
      </c>
    </row>
    <row r="52304" spans="1:7" x14ac:dyDescent="0.25">
      <c r="A52304">
        <v>160237</v>
      </c>
      <c r="B52304" s="2">
        <v>44358.582307443365</v>
      </c>
      <c r="C52304">
        <v>94416</v>
      </c>
      <c r="D52304">
        <v>458519</v>
      </c>
      <c r="E52304" t="str">
        <f t="shared" si="1634"/>
        <v>пятница</v>
      </c>
      <c r="F52304">
        <f>VLOOKUP(C52304,'Первые просмотры'!A:B,2,0)</f>
        <v>16324</v>
      </c>
      <c r="G52304">
        <f t="shared" si="1635"/>
        <v>0</v>
      </c>
    </row>
    <row r="52305" spans="1:7" x14ac:dyDescent="0.25">
      <c r="A52305">
        <v>160241</v>
      </c>
      <c r="B52305" s="2">
        <v>44358.582307443365</v>
      </c>
      <c r="C52305">
        <v>218009</v>
      </c>
      <c r="D52305">
        <v>470762</v>
      </c>
      <c r="E52305" t="str">
        <f t="shared" si="1634"/>
        <v>пятница</v>
      </c>
      <c r="F52305">
        <f>VLOOKUP(C52305,'Первые просмотры'!A:B,2,0)</f>
        <v>20027</v>
      </c>
      <c r="G52305">
        <f t="shared" si="1635"/>
        <v>0</v>
      </c>
    </row>
    <row r="52306" spans="1:7" x14ac:dyDescent="0.25">
      <c r="A52306">
        <v>160246</v>
      </c>
      <c r="B52306" s="2">
        <v>44358.582711974115</v>
      </c>
      <c r="C52306">
        <v>63017</v>
      </c>
      <c r="D52306">
        <v>304722</v>
      </c>
      <c r="E52306" t="str">
        <f t="shared" si="1634"/>
        <v>пятница</v>
      </c>
      <c r="F52306">
        <f>VLOOKUP(C52306,'Первые просмотры'!A:B,2,0)</f>
        <v>25024</v>
      </c>
      <c r="G52306">
        <f t="shared" si="1635"/>
        <v>0</v>
      </c>
    </row>
    <row r="52307" spans="1:7" x14ac:dyDescent="0.25">
      <c r="A52307">
        <v>160248</v>
      </c>
      <c r="B52307" s="2">
        <v>44358.583116504858</v>
      </c>
      <c r="C52307">
        <v>179812</v>
      </c>
      <c r="D52307">
        <v>251823</v>
      </c>
      <c r="E52307" t="str">
        <f t="shared" si="1634"/>
        <v>пятница</v>
      </c>
      <c r="F52307">
        <f>VLOOKUP(C52307,'Первые просмотры'!A:B,2,0)</f>
        <v>29146</v>
      </c>
      <c r="G52307">
        <f t="shared" si="1635"/>
        <v>0</v>
      </c>
    </row>
    <row r="52308" spans="1:7" x14ac:dyDescent="0.25">
      <c r="A52308">
        <v>160251</v>
      </c>
      <c r="B52308" s="2">
        <v>44358.583521035594</v>
      </c>
      <c r="C52308">
        <v>278293</v>
      </c>
      <c r="D52308">
        <v>300617</v>
      </c>
      <c r="E52308" t="str">
        <f t="shared" si="1634"/>
        <v>пятница</v>
      </c>
      <c r="F52308">
        <f>VLOOKUP(C52308,'Первые просмотры'!A:B,2,0)</f>
        <v>117547</v>
      </c>
      <c r="G52308">
        <f t="shared" si="1635"/>
        <v>0</v>
      </c>
    </row>
    <row r="52309" spans="1:7" x14ac:dyDescent="0.25">
      <c r="A52309">
        <v>160256</v>
      </c>
      <c r="B52309" s="2">
        <v>44358.583925566345</v>
      </c>
      <c r="C52309">
        <v>34935</v>
      </c>
      <c r="D52309">
        <v>470762</v>
      </c>
      <c r="E52309" t="str">
        <f t="shared" si="1634"/>
        <v>пятница</v>
      </c>
      <c r="F52309">
        <f>VLOOKUP(C52309,'Первые просмотры'!A:B,2,0)</f>
        <v>86566</v>
      </c>
      <c r="G52309">
        <f t="shared" si="1635"/>
        <v>0</v>
      </c>
    </row>
    <row r="52310" spans="1:7" x14ac:dyDescent="0.25">
      <c r="A52310">
        <v>160261</v>
      </c>
      <c r="B52310" s="2">
        <v>44358.585139158575</v>
      </c>
      <c r="C52310">
        <v>56433</v>
      </c>
      <c r="D52310">
        <v>411922</v>
      </c>
      <c r="E52310" t="str">
        <f t="shared" si="1634"/>
        <v>пятница</v>
      </c>
      <c r="F52310">
        <f>VLOOKUP(C52310,'Первые просмотры'!A:B,2,0)</f>
        <v>26541</v>
      </c>
      <c r="G52310">
        <f t="shared" si="1635"/>
        <v>0</v>
      </c>
    </row>
    <row r="52311" spans="1:7" x14ac:dyDescent="0.25">
      <c r="A52311">
        <v>160262</v>
      </c>
      <c r="B52311" s="2">
        <v>44358.585948220061</v>
      </c>
      <c r="C52311">
        <v>13161</v>
      </c>
      <c r="D52311">
        <v>105352</v>
      </c>
      <c r="E52311" t="str">
        <f t="shared" si="1634"/>
        <v>пятница</v>
      </c>
      <c r="F52311">
        <f>VLOOKUP(C52311,'Первые просмотры'!A:B,2,0)</f>
        <v>29453</v>
      </c>
      <c r="G52311">
        <f t="shared" si="1635"/>
        <v>0</v>
      </c>
    </row>
    <row r="52312" spans="1:7" x14ac:dyDescent="0.25">
      <c r="A52312">
        <v>160263</v>
      </c>
      <c r="B52312" s="2">
        <v>44358.586352750812</v>
      </c>
      <c r="C52312">
        <v>186257</v>
      </c>
      <c r="D52312">
        <v>180863</v>
      </c>
      <c r="E52312" t="str">
        <f t="shared" si="1634"/>
        <v>пятница</v>
      </c>
      <c r="F52312">
        <f>VLOOKUP(C52312,'Первые просмотры'!A:B,2,0)</f>
        <v>51736</v>
      </c>
      <c r="G52312">
        <f t="shared" si="1635"/>
        <v>0</v>
      </c>
    </row>
    <row r="52313" spans="1:7" x14ac:dyDescent="0.25">
      <c r="A52313">
        <v>160266</v>
      </c>
      <c r="B52313" s="2">
        <v>44358.586666666662</v>
      </c>
      <c r="C52313">
        <v>192095</v>
      </c>
      <c r="D52313">
        <v>88863</v>
      </c>
      <c r="E52313" t="str">
        <f t="shared" si="1634"/>
        <v>пятница</v>
      </c>
      <c r="F52313">
        <f>VLOOKUP(C52313,'Первые просмотры'!A:B,2,0)</f>
        <v>116243</v>
      </c>
      <c r="G52313">
        <f t="shared" si="1635"/>
        <v>0</v>
      </c>
    </row>
    <row r="52314" spans="1:7" x14ac:dyDescent="0.25">
      <c r="A52314">
        <v>160267</v>
      </c>
      <c r="B52314" s="2">
        <v>44358.586757281548</v>
      </c>
      <c r="C52314">
        <v>68634</v>
      </c>
      <c r="D52314">
        <v>189009</v>
      </c>
      <c r="E52314" t="str">
        <f t="shared" si="1634"/>
        <v>пятница</v>
      </c>
      <c r="F52314">
        <f>VLOOKUP(C52314,'Первые просмотры'!A:B,2,0)</f>
        <v>39135</v>
      </c>
      <c r="G52314">
        <f t="shared" si="1635"/>
        <v>0</v>
      </c>
    </row>
    <row r="52315" spans="1:7" x14ac:dyDescent="0.25">
      <c r="A52315">
        <v>160272</v>
      </c>
      <c r="B52315" s="2">
        <v>44358.587970873792</v>
      </c>
      <c r="C52315">
        <v>133016</v>
      </c>
      <c r="D52315">
        <v>60239</v>
      </c>
      <c r="E52315" t="str">
        <f t="shared" si="1634"/>
        <v>пятница</v>
      </c>
      <c r="F52315">
        <f>VLOOKUP(C52315,'Первые просмотры'!A:B,2,0)</f>
        <v>5643</v>
      </c>
      <c r="G52315">
        <f t="shared" si="1635"/>
        <v>0</v>
      </c>
    </row>
    <row r="52316" spans="1:7" x14ac:dyDescent="0.25">
      <c r="A52316">
        <v>160275</v>
      </c>
      <c r="B52316" s="2">
        <v>44358.588779935279</v>
      </c>
      <c r="C52316">
        <v>45247</v>
      </c>
      <c r="D52316">
        <v>158978</v>
      </c>
      <c r="E52316" t="str">
        <f t="shared" si="1634"/>
        <v>пятница</v>
      </c>
      <c r="F52316">
        <f>VLOOKUP(C52316,'Первые просмотры'!A:B,2,0)</f>
        <v>113274</v>
      </c>
      <c r="G52316">
        <f t="shared" si="1635"/>
        <v>0</v>
      </c>
    </row>
    <row r="52317" spans="1:7" x14ac:dyDescent="0.25">
      <c r="A52317">
        <v>160278</v>
      </c>
      <c r="B52317" s="2">
        <v>44358.588779935279</v>
      </c>
      <c r="C52317">
        <v>262625</v>
      </c>
      <c r="D52317">
        <v>146665</v>
      </c>
      <c r="E52317" t="str">
        <f t="shared" si="1634"/>
        <v>пятница</v>
      </c>
      <c r="F52317">
        <f>VLOOKUP(C52317,'Первые просмотры'!A:B,2,0)</f>
        <v>127576</v>
      </c>
      <c r="G52317">
        <f t="shared" si="1635"/>
        <v>0</v>
      </c>
    </row>
    <row r="52318" spans="1:7" x14ac:dyDescent="0.25">
      <c r="A52318">
        <v>160283</v>
      </c>
      <c r="B52318" s="2">
        <v>44358.589184466015</v>
      </c>
      <c r="C52318">
        <v>40102</v>
      </c>
      <c r="D52318">
        <v>324743</v>
      </c>
      <c r="E52318" t="str">
        <f t="shared" si="1634"/>
        <v>пятница</v>
      </c>
      <c r="F52318">
        <f>VLOOKUP(C52318,'Первые просмотры'!A:B,2,0)</f>
        <v>14583</v>
      </c>
      <c r="G52318">
        <f t="shared" si="1635"/>
        <v>0</v>
      </c>
    </row>
    <row r="52319" spans="1:7" x14ac:dyDescent="0.25">
      <c r="A52319">
        <v>160287</v>
      </c>
      <c r="B52319" s="2">
        <v>44358.589588996765</v>
      </c>
      <c r="C52319">
        <v>268704</v>
      </c>
      <c r="D52319">
        <v>433247</v>
      </c>
      <c r="E52319" t="str">
        <f t="shared" si="1634"/>
        <v>пятница</v>
      </c>
      <c r="F52319">
        <f>VLOOKUP(C52319,'Первые просмотры'!A:B,2,0)</f>
        <v>5949</v>
      </c>
      <c r="G52319">
        <f t="shared" si="1635"/>
        <v>0</v>
      </c>
    </row>
    <row r="52320" spans="1:7" x14ac:dyDescent="0.25">
      <c r="A52320">
        <v>160292</v>
      </c>
      <c r="B52320" s="2">
        <v>44358.590398058252</v>
      </c>
      <c r="C52320">
        <v>107825</v>
      </c>
      <c r="D52320">
        <v>404645</v>
      </c>
      <c r="E52320" t="str">
        <f t="shared" si="1634"/>
        <v>пятница</v>
      </c>
      <c r="F52320">
        <f>VLOOKUP(C52320,'Первые просмотры'!A:B,2,0)</f>
        <v>23144</v>
      </c>
      <c r="G52320">
        <f t="shared" si="1635"/>
        <v>0</v>
      </c>
    </row>
    <row r="52321" spans="1:7" x14ac:dyDescent="0.25">
      <c r="A52321">
        <v>160294</v>
      </c>
      <c r="B52321" s="2">
        <v>44358.591207119745</v>
      </c>
      <c r="C52321">
        <v>128441</v>
      </c>
      <c r="D52321">
        <v>439981</v>
      </c>
      <c r="E52321" t="str">
        <f t="shared" si="1634"/>
        <v>пятница</v>
      </c>
      <c r="F52321">
        <f>VLOOKUP(C52321,'Первые просмотры'!A:B,2,0)</f>
        <v>62465</v>
      </c>
      <c r="G52321">
        <f t="shared" si="1635"/>
        <v>0</v>
      </c>
    </row>
    <row r="52322" spans="1:7" x14ac:dyDescent="0.25">
      <c r="A52322">
        <v>160299</v>
      </c>
      <c r="B52322" s="2">
        <v>44358.591666666667</v>
      </c>
      <c r="C52322">
        <v>155175</v>
      </c>
      <c r="D52322">
        <v>411922</v>
      </c>
      <c r="E52322" t="str">
        <f t="shared" si="1634"/>
        <v>пятница</v>
      </c>
      <c r="F52322">
        <f>VLOOKUP(C52322,'Первые просмотры'!A:B,2,0)</f>
        <v>124760</v>
      </c>
      <c r="G52322">
        <f t="shared" si="1635"/>
        <v>0</v>
      </c>
    </row>
    <row r="52323" spans="1:7" x14ac:dyDescent="0.25">
      <c r="A52323">
        <v>160304</v>
      </c>
      <c r="B52323" s="2">
        <v>44358.592016181232</v>
      </c>
      <c r="C52323">
        <v>103412</v>
      </c>
      <c r="D52323">
        <v>123413</v>
      </c>
      <c r="E52323" t="str">
        <f t="shared" si="1634"/>
        <v>пятница</v>
      </c>
      <c r="F52323">
        <f>VLOOKUP(C52323,'Первые просмотры'!A:B,2,0)</f>
        <v>35534</v>
      </c>
      <c r="G52323">
        <f t="shared" si="1635"/>
        <v>0</v>
      </c>
    </row>
    <row r="52324" spans="1:7" x14ac:dyDescent="0.25">
      <c r="A52324">
        <v>160309</v>
      </c>
      <c r="B52324" s="2">
        <v>44358.592825242718</v>
      </c>
      <c r="C52324">
        <v>39589</v>
      </c>
      <c r="D52324">
        <v>389195</v>
      </c>
      <c r="E52324" t="str">
        <f t="shared" si="1634"/>
        <v>пятница</v>
      </c>
      <c r="F52324">
        <f>VLOOKUP(C52324,'Первые просмотры'!A:B,2,0)</f>
        <v>73603</v>
      </c>
      <c r="G52324">
        <f t="shared" si="1635"/>
        <v>0</v>
      </c>
    </row>
    <row r="52325" spans="1:7" x14ac:dyDescent="0.25">
      <c r="A52325">
        <v>160314</v>
      </c>
      <c r="B52325" s="2">
        <v>44358.592825242718</v>
      </c>
      <c r="C52325">
        <v>112085</v>
      </c>
      <c r="D52325">
        <v>118549</v>
      </c>
      <c r="E52325" t="str">
        <f t="shared" si="1634"/>
        <v>пятница</v>
      </c>
      <c r="F52325">
        <f>VLOOKUP(C52325,'Первые просмотры'!A:B,2,0)</f>
        <v>110172</v>
      </c>
      <c r="G52325">
        <f t="shared" si="1635"/>
        <v>0</v>
      </c>
    </row>
    <row r="52326" spans="1:7" x14ac:dyDescent="0.25">
      <c r="A52326">
        <v>160318</v>
      </c>
      <c r="B52326" s="2">
        <v>44358.594038834955</v>
      </c>
      <c r="C52326">
        <v>249440</v>
      </c>
      <c r="D52326">
        <v>470762</v>
      </c>
      <c r="E52326" t="str">
        <f t="shared" si="1634"/>
        <v>пятница</v>
      </c>
      <c r="F52326">
        <f>VLOOKUP(C52326,'Первые просмотры'!A:B,2,0)</f>
        <v>121955</v>
      </c>
      <c r="G52326">
        <f t="shared" si="1635"/>
        <v>0</v>
      </c>
    </row>
    <row r="52327" spans="1:7" x14ac:dyDescent="0.25">
      <c r="A52327">
        <v>160323</v>
      </c>
      <c r="B52327" s="2">
        <v>44358.594443365691</v>
      </c>
      <c r="C52327">
        <v>301360</v>
      </c>
      <c r="D52327">
        <v>158978</v>
      </c>
      <c r="E52327" t="str">
        <f t="shared" si="1634"/>
        <v>пятница</v>
      </c>
      <c r="F52327">
        <f>VLOOKUP(C52327,'Первые просмотры'!A:B,2,0)</f>
        <v>39356</v>
      </c>
      <c r="G52327">
        <f t="shared" si="1635"/>
        <v>0</v>
      </c>
    </row>
    <row r="52328" spans="1:7" x14ac:dyDescent="0.25">
      <c r="A52328">
        <v>160328</v>
      </c>
      <c r="B52328" s="2">
        <v>44358.594443365699</v>
      </c>
      <c r="C52328">
        <v>47830</v>
      </c>
      <c r="D52328">
        <v>378749</v>
      </c>
      <c r="E52328" t="str">
        <f t="shared" si="1634"/>
        <v>пятница</v>
      </c>
      <c r="F52328">
        <f>VLOOKUP(C52328,'Первые просмотры'!A:B,2,0)</f>
        <v>60131</v>
      </c>
      <c r="G52328">
        <f t="shared" si="1635"/>
        <v>0</v>
      </c>
    </row>
    <row r="52329" spans="1:7" x14ac:dyDescent="0.25">
      <c r="A52329">
        <v>160330</v>
      </c>
      <c r="B52329" s="2">
        <v>44358.595656957928</v>
      </c>
      <c r="C52329">
        <v>48317</v>
      </c>
      <c r="D52329">
        <v>227775</v>
      </c>
      <c r="E52329" t="str">
        <f t="shared" si="1634"/>
        <v>пятница</v>
      </c>
      <c r="F52329">
        <f>VLOOKUP(C52329,'Первые просмотры'!A:B,2,0)</f>
        <v>22457</v>
      </c>
      <c r="G52329">
        <f t="shared" si="1635"/>
        <v>0</v>
      </c>
    </row>
    <row r="52330" spans="1:7" x14ac:dyDescent="0.25">
      <c r="A52330">
        <v>160332</v>
      </c>
      <c r="B52330" s="2">
        <v>44358.596466019415</v>
      </c>
      <c r="C52330">
        <v>43091</v>
      </c>
      <c r="D52330">
        <v>42162</v>
      </c>
      <c r="E52330" t="str">
        <f t="shared" si="1634"/>
        <v>пятница</v>
      </c>
      <c r="F52330">
        <f>VLOOKUP(C52330,'Первые просмотры'!A:B,2,0)</f>
        <v>110454</v>
      </c>
      <c r="G52330">
        <f t="shared" si="1635"/>
        <v>0</v>
      </c>
    </row>
    <row r="52331" spans="1:7" x14ac:dyDescent="0.25">
      <c r="A52331">
        <v>160337</v>
      </c>
      <c r="B52331" s="2">
        <v>44358.596870550158</v>
      </c>
      <c r="C52331">
        <v>78011</v>
      </c>
      <c r="D52331">
        <v>324859</v>
      </c>
      <c r="E52331" t="str">
        <f t="shared" si="1634"/>
        <v>пятница</v>
      </c>
      <c r="F52331">
        <f>VLOOKUP(C52331,'Первые просмотры'!A:B,2,0)</f>
        <v>4105</v>
      </c>
      <c r="G52331">
        <f t="shared" si="1635"/>
        <v>0</v>
      </c>
    </row>
    <row r="52332" spans="1:7" x14ac:dyDescent="0.25">
      <c r="A52332">
        <v>160339</v>
      </c>
      <c r="B52332" s="2">
        <v>44358.596870550158</v>
      </c>
      <c r="C52332">
        <v>83071</v>
      </c>
      <c r="D52332">
        <v>347008</v>
      </c>
      <c r="E52332" t="str">
        <f t="shared" si="1634"/>
        <v>пятница</v>
      </c>
      <c r="F52332">
        <f>VLOOKUP(C52332,'Первые просмотры'!A:B,2,0)</f>
        <v>36590</v>
      </c>
      <c r="G52332">
        <f t="shared" si="1635"/>
        <v>0</v>
      </c>
    </row>
    <row r="52333" spans="1:7" x14ac:dyDescent="0.25">
      <c r="A52333">
        <v>160342</v>
      </c>
      <c r="B52333" s="2">
        <v>44358.597275080909</v>
      </c>
      <c r="C52333">
        <v>110566</v>
      </c>
      <c r="D52333">
        <v>154228</v>
      </c>
      <c r="E52333" t="str">
        <f t="shared" si="1634"/>
        <v>пятница</v>
      </c>
      <c r="F52333">
        <f>VLOOKUP(C52333,'Первые просмотры'!A:B,2,0)</f>
        <v>109155</v>
      </c>
      <c r="G52333">
        <f t="shared" si="1635"/>
        <v>0</v>
      </c>
    </row>
    <row r="52334" spans="1:7" x14ac:dyDescent="0.25">
      <c r="A52334">
        <v>160346</v>
      </c>
      <c r="B52334" s="2">
        <v>44358.597275080909</v>
      </c>
      <c r="C52334">
        <v>150968</v>
      </c>
      <c r="D52334">
        <v>369308</v>
      </c>
      <c r="E52334" t="str">
        <f t="shared" si="1634"/>
        <v>пятница</v>
      </c>
      <c r="F52334">
        <f>VLOOKUP(C52334,'Первые просмотры'!A:B,2,0)</f>
        <v>113705</v>
      </c>
      <c r="G52334">
        <f t="shared" si="1635"/>
        <v>0</v>
      </c>
    </row>
    <row r="52335" spans="1:7" x14ac:dyDescent="0.25">
      <c r="A52335">
        <v>160350</v>
      </c>
      <c r="B52335" s="2">
        <v>44358.598084142395</v>
      </c>
      <c r="C52335">
        <v>303967</v>
      </c>
      <c r="D52335">
        <v>347008</v>
      </c>
      <c r="E52335" t="str">
        <f t="shared" si="1634"/>
        <v>пятница</v>
      </c>
      <c r="F52335">
        <f>VLOOKUP(C52335,'Первые просмотры'!A:B,2,0)</f>
        <v>21572</v>
      </c>
      <c r="G52335">
        <f t="shared" si="1635"/>
        <v>0</v>
      </c>
    </row>
    <row r="52336" spans="1:7" x14ac:dyDescent="0.25">
      <c r="A52336">
        <v>160352</v>
      </c>
      <c r="B52336" s="2">
        <v>44358.599297734625</v>
      </c>
      <c r="C52336">
        <v>280643</v>
      </c>
      <c r="D52336">
        <v>465248</v>
      </c>
      <c r="E52336" t="str">
        <f t="shared" si="1634"/>
        <v>пятница</v>
      </c>
      <c r="F52336">
        <f>VLOOKUP(C52336,'Первые просмотры'!A:B,2,0)</f>
        <v>35240</v>
      </c>
      <c r="G52336">
        <f t="shared" si="1635"/>
        <v>0</v>
      </c>
    </row>
    <row r="52337" spans="1:7" x14ac:dyDescent="0.25">
      <c r="A52337">
        <v>160355</v>
      </c>
      <c r="B52337" s="2">
        <v>44358.599297734632</v>
      </c>
      <c r="C52337">
        <v>215710</v>
      </c>
      <c r="D52337">
        <v>106814</v>
      </c>
      <c r="E52337" t="str">
        <f t="shared" si="1634"/>
        <v>пятница</v>
      </c>
      <c r="F52337">
        <f>VLOOKUP(C52337,'Первые просмотры'!A:B,2,0)</f>
        <v>25174</v>
      </c>
      <c r="G52337">
        <f t="shared" si="1635"/>
        <v>0</v>
      </c>
    </row>
    <row r="52338" spans="1:7" x14ac:dyDescent="0.25">
      <c r="A52338">
        <v>160357</v>
      </c>
      <c r="B52338" s="2">
        <v>44358.600106796119</v>
      </c>
      <c r="C52338">
        <v>4582</v>
      </c>
      <c r="D52338">
        <v>112456</v>
      </c>
      <c r="E52338" t="str">
        <f t="shared" si="1634"/>
        <v>пятница</v>
      </c>
      <c r="F52338">
        <f>VLOOKUP(C52338,'Первые просмотры'!A:B,2,0)</f>
        <v>117344</v>
      </c>
      <c r="G52338">
        <f t="shared" si="1635"/>
        <v>0</v>
      </c>
    </row>
    <row r="52339" spans="1:7" x14ac:dyDescent="0.25">
      <c r="A52339">
        <v>160360</v>
      </c>
      <c r="B52339" s="2">
        <v>44358.600106796119</v>
      </c>
      <c r="C52339">
        <v>307645</v>
      </c>
      <c r="D52339">
        <v>17150</v>
      </c>
      <c r="E52339" t="str">
        <f t="shared" si="1634"/>
        <v>пятница</v>
      </c>
      <c r="F52339">
        <f>VLOOKUP(C52339,'Первые просмотры'!A:B,2,0)</f>
        <v>5493</v>
      </c>
      <c r="G52339">
        <f t="shared" si="1635"/>
        <v>0</v>
      </c>
    </row>
    <row r="52340" spans="1:7" x14ac:dyDescent="0.25">
      <c r="A52340">
        <v>160363</v>
      </c>
      <c r="B52340" s="2">
        <v>44358.601320388349</v>
      </c>
      <c r="C52340">
        <v>237930</v>
      </c>
      <c r="D52340">
        <v>5830</v>
      </c>
      <c r="E52340" t="str">
        <f t="shared" si="1634"/>
        <v>пятница</v>
      </c>
      <c r="F52340">
        <f>VLOOKUP(C52340,'Первые просмотры'!A:B,2,0)</f>
        <v>123854</v>
      </c>
      <c r="G52340">
        <f t="shared" si="1635"/>
        <v>0</v>
      </c>
    </row>
    <row r="52341" spans="1:7" x14ac:dyDescent="0.25">
      <c r="A52341">
        <v>160366</v>
      </c>
      <c r="B52341" s="2">
        <v>44358.601333333332</v>
      </c>
      <c r="C52341">
        <v>333824</v>
      </c>
      <c r="D52341">
        <v>20534</v>
      </c>
      <c r="E52341" t="str">
        <f t="shared" si="1634"/>
        <v>пятница</v>
      </c>
      <c r="F52341">
        <f>VLOOKUP(C52341,'Первые просмотры'!A:B,2,0)</f>
        <v>128145</v>
      </c>
      <c r="G52341">
        <f t="shared" si="1635"/>
        <v>0</v>
      </c>
    </row>
    <row r="52342" spans="1:7" x14ac:dyDescent="0.25">
      <c r="A52342">
        <v>160367</v>
      </c>
      <c r="B52342" s="2">
        <v>44358.601724919092</v>
      </c>
      <c r="C52342">
        <v>65832</v>
      </c>
      <c r="D52342">
        <v>411922</v>
      </c>
      <c r="E52342" t="str">
        <f t="shared" si="1634"/>
        <v>пятница</v>
      </c>
      <c r="F52342">
        <f>VLOOKUP(C52342,'Первые просмотры'!A:B,2,0)</f>
        <v>125427</v>
      </c>
      <c r="G52342">
        <f t="shared" si="1635"/>
        <v>0</v>
      </c>
    </row>
    <row r="52343" spans="1:7" x14ac:dyDescent="0.25">
      <c r="A52343">
        <v>160368</v>
      </c>
      <c r="B52343" s="2">
        <v>44358.602938511322</v>
      </c>
      <c r="C52343">
        <v>282650</v>
      </c>
      <c r="D52343">
        <v>228405</v>
      </c>
      <c r="E52343" t="str">
        <f t="shared" si="1634"/>
        <v>пятница</v>
      </c>
      <c r="F52343">
        <f>VLOOKUP(C52343,'Первые просмотры'!A:B,2,0)</f>
        <v>160368</v>
      </c>
      <c r="G52343">
        <f t="shared" si="1635"/>
        <v>1</v>
      </c>
    </row>
    <row r="52344" spans="1:7" x14ac:dyDescent="0.25">
      <c r="A52344">
        <v>160373</v>
      </c>
      <c r="B52344" s="2">
        <v>44358.603343042072</v>
      </c>
      <c r="C52344">
        <v>239702</v>
      </c>
      <c r="D52344">
        <v>242428</v>
      </c>
      <c r="E52344" t="str">
        <f t="shared" si="1634"/>
        <v>пятница</v>
      </c>
      <c r="F52344">
        <f>VLOOKUP(C52344,'Первые просмотры'!A:B,2,0)</f>
        <v>121435</v>
      </c>
      <c r="G52344">
        <f t="shared" si="1635"/>
        <v>0</v>
      </c>
    </row>
    <row r="52345" spans="1:7" x14ac:dyDescent="0.25">
      <c r="A52345">
        <v>160377</v>
      </c>
      <c r="B52345" s="2">
        <v>44358.603343042072</v>
      </c>
      <c r="C52345">
        <v>319126</v>
      </c>
      <c r="D52345">
        <v>335129</v>
      </c>
      <c r="E52345" t="str">
        <f t="shared" si="1634"/>
        <v>пятница</v>
      </c>
      <c r="F52345">
        <f>VLOOKUP(C52345,'Первые просмотры'!A:B,2,0)</f>
        <v>20904</v>
      </c>
      <c r="G52345">
        <f t="shared" si="1635"/>
        <v>0</v>
      </c>
    </row>
    <row r="52346" spans="1:7" x14ac:dyDescent="0.25">
      <c r="A52346">
        <v>160381</v>
      </c>
      <c r="B52346" s="2">
        <v>44358.604152103566</v>
      </c>
      <c r="C52346">
        <v>7744</v>
      </c>
      <c r="D52346">
        <v>258251</v>
      </c>
      <c r="E52346" t="str">
        <f t="shared" si="1634"/>
        <v>пятница</v>
      </c>
      <c r="F52346">
        <f>VLOOKUP(C52346,'Первые просмотры'!A:B,2,0)</f>
        <v>18788</v>
      </c>
      <c r="G52346">
        <f t="shared" si="1635"/>
        <v>0</v>
      </c>
    </row>
    <row r="52347" spans="1:7" x14ac:dyDescent="0.25">
      <c r="A52347">
        <v>160386</v>
      </c>
      <c r="B52347" s="2">
        <v>44358.604152103566</v>
      </c>
      <c r="C52347">
        <v>145998</v>
      </c>
      <c r="D52347">
        <v>373415</v>
      </c>
      <c r="E52347" t="str">
        <f t="shared" si="1634"/>
        <v>пятница</v>
      </c>
      <c r="F52347">
        <f>VLOOKUP(C52347,'Первые просмотры'!A:B,2,0)</f>
        <v>117524</v>
      </c>
      <c r="G52347">
        <f t="shared" si="1635"/>
        <v>0</v>
      </c>
    </row>
    <row r="52348" spans="1:7" x14ac:dyDescent="0.25">
      <c r="A52348">
        <v>160390</v>
      </c>
      <c r="B52348" s="2">
        <v>44358.604152103566</v>
      </c>
      <c r="C52348">
        <v>258840</v>
      </c>
      <c r="D52348">
        <v>118549</v>
      </c>
      <c r="E52348" t="str">
        <f t="shared" si="1634"/>
        <v>пятница</v>
      </c>
      <c r="F52348">
        <f>VLOOKUP(C52348,'Первые просмотры'!A:B,2,0)</f>
        <v>7374</v>
      </c>
      <c r="G52348">
        <f t="shared" si="1635"/>
        <v>0</v>
      </c>
    </row>
    <row r="52349" spans="1:7" x14ac:dyDescent="0.25">
      <c r="A52349">
        <v>160395</v>
      </c>
      <c r="B52349" s="2">
        <v>44358.605770226539</v>
      </c>
      <c r="C52349">
        <v>110000</v>
      </c>
      <c r="D52349">
        <v>304128</v>
      </c>
      <c r="E52349" t="str">
        <f t="shared" si="1634"/>
        <v>пятница</v>
      </c>
      <c r="F52349">
        <f>VLOOKUP(C52349,'Первые просмотры'!A:B,2,0)</f>
        <v>28832</v>
      </c>
      <c r="G52349">
        <f t="shared" si="1635"/>
        <v>0</v>
      </c>
    </row>
    <row r="52350" spans="1:7" x14ac:dyDescent="0.25">
      <c r="A52350">
        <v>160396</v>
      </c>
      <c r="B52350" s="2">
        <v>44358.605770226539</v>
      </c>
      <c r="C52350">
        <v>256106</v>
      </c>
      <c r="D52350">
        <v>411922</v>
      </c>
      <c r="E52350" t="str">
        <f t="shared" si="1634"/>
        <v>пятница</v>
      </c>
      <c r="F52350">
        <f>VLOOKUP(C52350,'Первые просмотры'!A:B,2,0)</f>
        <v>103808</v>
      </c>
      <c r="G52350">
        <f t="shared" si="1635"/>
        <v>0</v>
      </c>
    </row>
    <row r="52351" spans="1:7" x14ac:dyDescent="0.25">
      <c r="A52351">
        <v>160398</v>
      </c>
      <c r="B52351" s="2">
        <v>44358.605770226539</v>
      </c>
      <c r="C52351">
        <v>261144</v>
      </c>
      <c r="D52351">
        <v>351192</v>
      </c>
      <c r="E52351" t="str">
        <f t="shared" si="1634"/>
        <v>пятница</v>
      </c>
      <c r="F52351">
        <f>VLOOKUP(C52351,'Первые просмотры'!A:B,2,0)</f>
        <v>119775</v>
      </c>
      <c r="G52351">
        <f t="shared" si="1635"/>
        <v>0</v>
      </c>
    </row>
    <row r="52352" spans="1:7" x14ac:dyDescent="0.25">
      <c r="A52352">
        <v>160403</v>
      </c>
      <c r="B52352" s="2">
        <v>44358.606579288025</v>
      </c>
      <c r="C52352">
        <v>230935</v>
      </c>
      <c r="D52352">
        <v>105352</v>
      </c>
      <c r="E52352" t="str">
        <f t="shared" si="1634"/>
        <v>пятница</v>
      </c>
      <c r="F52352">
        <f>VLOOKUP(C52352,'Первые просмотры'!A:B,2,0)</f>
        <v>126736</v>
      </c>
      <c r="G52352">
        <f t="shared" si="1635"/>
        <v>0</v>
      </c>
    </row>
    <row r="52353" spans="1:7" x14ac:dyDescent="0.25">
      <c r="A52353">
        <v>160407</v>
      </c>
      <c r="B52353" s="2">
        <v>44358.606983818769</v>
      </c>
      <c r="C52353">
        <v>338604</v>
      </c>
      <c r="D52353">
        <v>139440</v>
      </c>
      <c r="E52353" t="str">
        <f t="shared" si="1634"/>
        <v>пятница</v>
      </c>
      <c r="F52353">
        <f>VLOOKUP(C52353,'Первые просмотры'!A:B,2,0)</f>
        <v>68843</v>
      </c>
      <c r="G52353">
        <f t="shared" si="1635"/>
        <v>0</v>
      </c>
    </row>
    <row r="52354" spans="1:7" x14ac:dyDescent="0.25">
      <c r="A52354">
        <v>160409</v>
      </c>
      <c r="B52354" s="2">
        <v>44358.607388349512</v>
      </c>
      <c r="C52354">
        <v>69664</v>
      </c>
      <c r="D52354">
        <v>198146</v>
      </c>
      <c r="E52354" t="str">
        <f t="shared" si="1634"/>
        <v>пятница</v>
      </c>
      <c r="F52354">
        <f>VLOOKUP(C52354,'Первые просмотры'!A:B,2,0)</f>
        <v>120347</v>
      </c>
      <c r="G52354">
        <f t="shared" si="1635"/>
        <v>0</v>
      </c>
    </row>
    <row r="52355" spans="1:7" x14ac:dyDescent="0.25">
      <c r="A52355">
        <v>160412</v>
      </c>
      <c r="B52355" s="2">
        <v>44358.608</v>
      </c>
      <c r="C52355">
        <v>140939</v>
      </c>
      <c r="D52355">
        <v>452568</v>
      </c>
      <c r="E52355" t="str">
        <f t="shared" ref="E52355:E52418" si="1636">TEXT(B52355, "ДДДД")</f>
        <v>пятница</v>
      </c>
      <c r="F52355">
        <f>VLOOKUP(C52355,'Первые просмотры'!A:B,2,0)</f>
        <v>105863</v>
      </c>
      <c r="G52355">
        <f t="shared" ref="G52355:G52418" si="1637">IF(A52355=F52355,1,0)</f>
        <v>0</v>
      </c>
    </row>
    <row r="52356" spans="1:7" x14ac:dyDescent="0.25">
      <c r="A52356">
        <v>160415</v>
      </c>
      <c r="B52356" s="2">
        <v>44358.608999999997</v>
      </c>
      <c r="C52356">
        <v>30835</v>
      </c>
      <c r="D52356">
        <v>286726</v>
      </c>
      <c r="E52356" t="str">
        <f t="shared" si="1636"/>
        <v>пятница</v>
      </c>
      <c r="F52356">
        <f>VLOOKUP(C52356,'Первые просмотры'!A:B,2,0)</f>
        <v>67779</v>
      </c>
      <c r="G52356">
        <f t="shared" si="1637"/>
        <v>0</v>
      </c>
    </row>
    <row r="52357" spans="1:7" x14ac:dyDescent="0.25">
      <c r="A52357">
        <v>160420</v>
      </c>
      <c r="B52357" s="2">
        <v>44358.609006472492</v>
      </c>
      <c r="C52357">
        <v>261468</v>
      </c>
      <c r="D52357">
        <v>191893</v>
      </c>
      <c r="E52357" t="str">
        <f t="shared" si="1636"/>
        <v>пятница</v>
      </c>
      <c r="F52357">
        <f>VLOOKUP(C52357,'Первые просмотры'!A:B,2,0)</f>
        <v>19160</v>
      </c>
      <c r="G52357">
        <f t="shared" si="1637"/>
        <v>0</v>
      </c>
    </row>
    <row r="52358" spans="1:7" x14ac:dyDescent="0.25">
      <c r="A52358">
        <v>160425</v>
      </c>
      <c r="B52358" s="2">
        <v>44358.609411003235</v>
      </c>
      <c r="C52358">
        <v>90780</v>
      </c>
      <c r="D52358">
        <v>118549</v>
      </c>
      <c r="E52358" t="str">
        <f t="shared" si="1636"/>
        <v>пятница</v>
      </c>
      <c r="F52358">
        <f>VLOOKUP(C52358,'Первые просмотры'!A:B,2,0)</f>
        <v>115176</v>
      </c>
      <c r="G52358">
        <f t="shared" si="1637"/>
        <v>0</v>
      </c>
    </row>
    <row r="52359" spans="1:7" x14ac:dyDescent="0.25">
      <c r="A52359">
        <v>160429</v>
      </c>
      <c r="B52359" s="2">
        <v>44358.609411003235</v>
      </c>
      <c r="C52359">
        <v>144875</v>
      </c>
      <c r="D52359">
        <v>219616</v>
      </c>
      <c r="E52359" t="str">
        <f t="shared" si="1636"/>
        <v>пятница</v>
      </c>
      <c r="F52359">
        <f>VLOOKUP(C52359,'Первые просмотры'!A:B,2,0)</f>
        <v>3850</v>
      </c>
      <c r="G52359">
        <f t="shared" si="1637"/>
        <v>0</v>
      </c>
    </row>
    <row r="52360" spans="1:7" x14ac:dyDescent="0.25">
      <c r="A52360">
        <v>160430</v>
      </c>
      <c r="B52360" s="2">
        <v>44358.609411003235</v>
      </c>
      <c r="C52360">
        <v>157059</v>
      </c>
      <c r="D52360">
        <v>114865</v>
      </c>
      <c r="E52360" t="str">
        <f t="shared" si="1636"/>
        <v>пятница</v>
      </c>
      <c r="F52360">
        <f>VLOOKUP(C52360,'Первые просмотры'!A:B,2,0)</f>
        <v>124716</v>
      </c>
      <c r="G52360">
        <f t="shared" si="1637"/>
        <v>0</v>
      </c>
    </row>
    <row r="52361" spans="1:7" x14ac:dyDescent="0.25">
      <c r="A52361">
        <v>160432</v>
      </c>
      <c r="B52361" s="2">
        <v>44358.609411003235</v>
      </c>
      <c r="C52361">
        <v>333322</v>
      </c>
      <c r="D52361">
        <v>35968</v>
      </c>
      <c r="E52361" t="str">
        <f t="shared" si="1636"/>
        <v>пятница</v>
      </c>
      <c r="F52361">
        <f>VLOOKUP(C52361,'Первые просмотры'!A:B,2,0)</f>
        <v>120949</v>
      </c>
      <c r="G52361">
        <f t="shared" si="1637"/>
        <v>0</v>
      </c>
    </row>
    <row r="52362" spans="1:7" x14ac:dyDescent="0.25">
      <c r="A52362">
        <v>160434</v>
      </c>
      <c r="B52362" s="2">
        <v>44358.610624595472</v>
      </c>
      <c r="C52362">
        <v>65342</v>
      </c>
      <c r="D52362">
        <v>196571</v>
      </c>
      <c r="E52362" t="str">
        <f t="shared" si="1636"/>
        <v>пятница</v>
      </c>
      <c r="F52362">
        <f>VLOOKUP(C52362,'Первые просмотры'!A:B,2,0)</f>
        <v>111504</v>
      </c>
      <c r="G52362">
        <f t="shared" si="1637"/>
        <v>0</v>
      </c>
    </row>
    <row r="52363" spans="1:7" x14ac:dyDescent="0.25">
      <c r="A52363">
        <v>160439</v>
      </c>
      <c r="B52363" s="2">
        <v>44358.610624595472</v>
      </c>
      <c r="C52363">
        <v>143729</v>
      </c>
      <c r="D52363">
        <v>180863</v>
      </c>
      <c r="E52363" t="str">
        <f t="shared" si="1636"/>
        <v>пятница</v>
      </c>
      <c r="F52363">
        <f>VLOOKUP(C52363,'Первые просмотры'!A:B,2,0)</f>
        <v>22652</v>
      </c>
      <c r="G52363">
        <f t="shared" si="1637"/>
        <v>0</v>
      </c>
    </row>
    <row r="52364" spans="1:7" x14ac:dyDescent="0.25">
      <c r="A52364">
        <v>160443</v>
      </c>
      <c r="B52364" s="2">
        <v>44358.611029126208</v>
      </c>
      <c r="C52364">
        <v>125458</v>
      </c>
      <c r="D52364">
        <v>153893</v>
      </c>
      <c r="E52364" t="str">
        <f t="shared" si="1636"/>
        <v>пятница</v>
      </c>
      <c r="F52364">
        <f>VLOOKUP(C52364,'Первые просмотры'!A:B,2,0)</f>
        <v>107900</v>
      </c>
      <c r="G52364">
        <f t="shared" si="1637"/>
        <v>0</v>
      </c>
    </row>
    <row r="52365" spans="1:7" x14ac:dyDescent="0.25">
      <c r="A52365">
        <v>160448</v>
      </c>
      <c r="B52365" s="2">
        <v>44358.612242718445</v>
      </c>
      <c r="C52365">
        <v>168619</v>
      </c>
      <c r="D52365">
        <v>119864</v>
      </c>
      <c r="E52365" t="str">
        <f t="shared" si="1636"/>
        <v>пятница</v>
      </c>
      <c r="F52365">
        <f>VLOOKUP(C52365,'Первые просмотры'!A:B,2,0)</f>
        <v>101112</v>
      </c>
      <c r="G52365">
        <f t="shared" si="1637"/>
        <v>0</v>
      </c>
    </row>
    <row r="52366" spans="1:7" x14ac:dyDescent="0.25">
      <c r="A52366">
        <v>160452</v>
      </c>
      <c r="B52366" s="2">
        <v>44358.612647249189</v>
      </c>
      <c r="C52366">
        <v>5861</v>
      </c>
      <c r="D52366">
        <v>411922</v>
      </c>
      <c r="E52366" t="str">
        <f t="shared" si="1636"/>
        <v>пятница</v>
      </c>
      <c r="F52366">
        <f>VLOOKUP(C52366,'Первые просмотры'!A:B,2,0)</f>
        <v>29172</v>
      </c>
      <c r="G52366">
        <f t="shared" si="1637"/>
        <v>0</v>
      </c>
    </row>
    <row r="52367" spans="1:7" x14ac:dyDescent="0.25">
      <c r="A52367">
        <v>160454</v>
      </c>
      <c r="B52367" s="2">
        <v>44358.612647249189</v>
      </c>
      <c r="C52367">
        <v>95758</v>
      </c>
      <c r="D52367">
        <v>470762</v>
      </c>
      <c r="E52367" t="str">
        <f t="shared" si="1636"/>
        <v>пятница</v>
      </c>
      <c r="F52367">
        <f>VLOOKUP(C52367,'Первые просмотры'!A:B,2,0)</f>
        <v>121919</v>
      </c>
      <c r="G52367">
        <f t="shared" si="1637"/>
        <v>0</v>
      </c>
    </row>
    <row r="52368" spans="1:7" x14ac:dyDescent="0.25">
      <c r="A52368">
        <v>160457</v>
      </c>
      <c r="B52368" s="2">
        <v>44358.612647249189</v>
      </c>
      <c r="C52368">
        <v>137520</v>
      </c>
      <c r="D52368">
        <v>180863</v>
      </c>
      <c r="E52368" t="str">
        <f t="shared" si="1636"/>
        <v>пятница</v>
      </c>
      <c r="F52368">
        <f>VLOOKUP(C52368,'Первые просмотры'!A:B,2,0)</f>
        <v>84380</v>
      </c>
      <c r="G52368">
        <f t="shared" si="1637"/>
        <v>0</v>
      </c>
    </row>
    <row r="52369" spans="1:7" x14ac:dyDescent="0.25">
      <c r="A52369">
        <v>160461</v>
      </c>
      <c r="B52369" s="2">
        <v>44358.612647249189</v>
      </c>
      <c r="C52369">
        <v>290711</v>
      </c>
      <c r="D52369">
        <v>118549</v>
      </c>
      <c r="E52369" t="str">
        <f t="shared" si="1636"/>
        <v>пятница</v>
      </c>
      <c r="F52369">
        <f>VLOOKUP(C52369,'Первые просмотры'!A:B,2,0)</f>
        <v>117443</v>
      </c>
      <c r="G52369">
        <f t="shared" si="1637"/>
        <v>0</v>
      </c>
    </row>
    <row r="52370" spans="1:7" x14ac:dyDescent="0.25">
      <c r="A52370">
        <v>160465</v>
      </c>
      <c r="B52370" s="2">
        <v>44358.613456310683</v>
      </c>
      <c r="C52370">
        <v>130563</v>
      </c>
      <c r="D52370">
        <v>226419</v>
      </c>
      <c r="E52370" t="str">
        <f t="shared" si="1636"/>
        <v>пятница</v>
      </c>
      <c r="F52370">
        <f>VLOOKUP(C52370,'Первые просмотры'!A:B,2,0)</f>
        <v>103738</v>
      </c>
      <c r="G52370">
        <f t="shared" si="1637"/>
        <v>0</v>
      </c>
    </row>
    <row r="52371" spans="1:7" x14ac:dyDescent="0.25">
      <c r="A52371">
        <v>160467</v>
      </c>
      <c r="B52371" s="2">
        <v>44358.613456310683</v>
      </c>
      <c r="C52371">
        <v>259524</v>
      </c>
      <c r="D52371">
        <v>64601</v>
      </c>
      <c r="E52371" t="str">
        <f t="shared" si="1636"/>
        <v>пятница</v>
      </c>
      <c r="F52371">
        <f>VLOOKUP(C52371,'Первые просмотры'!A:B,2,0)</f>
        <v>43934</v>
      </c>
      <c r="G52371">
        <f t="shared" si="1637"/>
        <v>0</v>
      </c>
    </row>
    <row r="52372" spans="1:7" x14ac:dyDescent="0.25">
      <c r="A52372">
        <v>160471</v>
      </c>
      <c r="B52372" s="2">
        <v>44358.613860841426</v>
      </c>
      <c r="C52372">
        <v>20637</v>
      </c>
      <c r="D52372">
        <v>351192</v>
      </c>
      <c r="E52372" t="str">
        <f t="shared" si="1636"/>
        <v>пятница</v>
      </c>
      <c r="F52372">
        <f>VLOOKUP(C52372,'Первые просмотры'!A:B,2,0)</f>
        <v>101044</v>
      </c>
      <c r="G52372">
        <f t="shared" si="1637"/>
        <v>0</v>
      </c>
    </row>
    <row r="52373" spans="1:7" x14ac:dyDescent="0.25">
      <c r="A52373">
        <v>160474</v>
      </c>
      <c r="B52373" s="2">
        <v>44358.613860841426</v>
      </c>
      <c r="C52373">
        <v>197985</v>
      </c>
      <c r="D52373">
        <v>317239</v>
      </c>
      <c r="E52373" t="str">
        <f t="shared" si="1636"/>
        <v>пятница</v>
      </c>
      <c r="F52373">
        <f>VLOOKUP(C52373,'Первые просмотры'!A:B,2,0)</f>
        <v>108268</v>
      </c>
      <c r="G52373">
        <f t="shared" si="1637"/>
        <v>0</v>
      </c>
    </row>
    <row r="52374" spans="1:7" x14ac:dyDescent="0.25">
      <c r="A52374">
        <v>160477</v>
      </c>
      <c r="B52374" s="2">
        <v>44358.614265372169</v>
      </c>
      <c r="C52374">
        <v>214501</v>
      </c>
      <c r="D52374">
        <v>114057</v>
      </c>
      <c r="E52374" t="str">
        <f t="shared" si="1636"/>
        <v>пятница</v>
      </c>
      <c r="F52374">
        <f>VLOOKUP(C52374,'Первые просмотры'!A:B,2,0)</f>
        <v>20607</v>
      </c>
      <c r="G52374">
        <f t="shared" si="1637"/>
        <v>0</v>
      </c>
    </row>
    <row r="52375" spans="1:7" x14ac:dyDescent="0.25">
      <c r="A52375">
        <v>160479</v>
      </c>
      <c r="B52375" s="2">
        <v>44358.614265372169</v>
      </c>
      <c r="C52375">
        <v>339517</v>
      </c>
      <c r="D52375">
        <v>470762</v>
      </c>
      <c r="E52375" t="str">
        <f t="shared" si="1636"/>
        <v>пятница</v>
      </c>
      <c r="F52375">
        <f>VLOOKUP(C52375,'Первые просмотры'!A:B,2,0)</f>
        <v>21172</v>
      </c>
      <c r="G52375">
        <f t="shared" si="1637"/>
        <v>0</v>
      </c>
    </row>
    <row r="52376" spans="1:7" x14ac:dyDescent="0.25">
      <c r="A52376">
        <v>160484</v>
      </c>
      <c r="B52376" s="2">
        <v>44358.614265372169</v>
      </c>
      <c r="C52376">
        <v>342927</v>
      </c>
      <c r="D52376">
        <v>118549</v>
      </c>
      <c r="E52376" t="str">
        <f t="shared" si="1636"/>
        <v>пятница</v>
      </c>
      <c r="F52376">
        <f>VLOOKUP(C52376,'Первые просмотры'!A:B,2,0)</f>
        <v>97889</v>
      </c>
      <c r="G52376">
        <f t="shared" si="1637"/>
        <v>0</v>
      </c>
    </row>
    <row r="52377" spans="1:7" x14ac:dyDescent="0.25">
      <c r="A52377">
        <v>160488</v>
      </c>
      <c r="B52377" s="2">
        <v>44358.615478964406</v>
      </c>
      <c r="C52377">
        <v>276663</v>
      </c>
      <c r="D52377">
        <v>96007</v>
      </c>
      <c r="E52377" t="str">
        <f t="shared" si="1636"/>
        <v>пятница</v>
      </c>
      <c r="F52377">
        <f>VLOOKUP(C52377,'Первые просмотры'!A:B,2,0)</f>
        <v>73434</v>
      </c>
      <c r="G52377">
        <f t="shared" si="1637"/>
        <v>0</v>
      </c>
    </row>
    <row r="52378" spans="1:7" x14ac:dyDescent="0.25">
      <c r="A52378">
        <v>160491</v>
      </c>
      <c r="B52378" s="2">
        <v>44358.615883495142</v>
      </c>
      <c r="C52378">
        <v>319267</v>
      </c>
      <c r="D52378">
        <v>347393</v>
      </c>
      <c r="E52378" t="str">
        <f t="shared" si="1636"/>
        <v>пятница</v>
      </c>
      <c r="F52378">
        <f>VLOOKUP(C52378,'Первые просмотры'!A:B,2,0)</f>
        <v>124190</v>
      </c>
      <c r="G52378">
        <f t="shared" si="1637"/>
        <v>0</v>
      </c>
    </row>
    <row r="52379" spans="1:7" x14ac:dyDescent="0.25">
      <c r="A52379">
        <v>160493</v>
      </c>
      <c r="B52379" s="2">
        <v>44358.616288025893</v>
      </c>
      <c r="C52379">
        <v>110334</v>
      </c>
      <c r="D52379">
        <v>317239</v>
      </c>
      <c r="E52379" t="str">
        <f t="shared" si="1636"/>
        <v>пятница</v>
      </c>
      <c r="F52379">
        <f>VLOOKUP(C52379,'Первые просмотры'!A:B,2,0)</f>
        <v>100889</v>
      </c>
      <c r="G52379">
        <f t="shared" si="1637"/>
        <v>0</v>
      </c>
    </row>
    <row r="52380" spans="1:7" x14ac:dyDescent="0.25">
      <c r="A52380">
        <v>160497</v>
      </c>
      <c r="B52380" s="2">
        <v>44358.617097087379</v>
      </c>
      <c r="C52380">
        <v>53946</v>
      </c>
      <c r="D52380">
        <v>182984</v>
      </c>
      <c r="E52380" t="str">
        <f t="shared" si="1636"/>
        <v>пятница</v>
      </c>
      <c r="F52380">
        <f>VLOOKUP(C52380,'Первые просмотры'!A:B,2,0)</f>
        <v>26079</v>
      </c>
      <c r="G52380">
        <f t="shared" si="1637"/>
        <v>0</v>
      </c>
    </row>
    <row r="52381" spans="1:7" x14ac:dyDescent="0.25">
      <c r="A52381">
        <v>160501</v>
      </c>
      <c r="B52381" s="2">
        <v>44358.617097087379</v>
      </c>
      <c r="C52381">
        <v>102793</v>
      </c>
      <c r="D52381">
        <v>258251</v>
      </c>
      <c r="E52381" t="str">
        <f t="shared" si="1636"/>
        <v>пятница</v>
      </c>
      <c r="F52381">
        <f>VLOOKUP(C52381,'Первые просмотры'!A:B,2,0)</f>
        <v>37509</v>
      </c>
      <c r="G52381">
        <f t="shared" si="1637"/>
        <v>0</v>
      </c>
    </row>
    <row r="52382" spans="1:7" x14ac:dyDescent="0.25">
      <c r="A52382">
        <v>160502</v>
      </c>
      <c r="B52382" s="2">
        <v>44358.617501618122</v>
      </c>
      <c r="C52382">
        <v>26117</v>
      </c>
      <c r="D52382">
        <v>6214</v>
      </c>
      <c r="E52382" t="str">
        <f t="shared" si="1636"/>
        <v>пятница</v>
      </c>
      <c r="F52382">
        <f>VLOOKUP(C52382,'Первые просмотры'!A:B,2,0)</f>
        <v>115558</v>
      </c>
      <c r="G52382">
        <f t="shared" si="1637"/>
        <v>0</v>
      </c>
    </row>
    <row r="52383" spans="1:7" x14ac:dyDescent="0.25">
      <c r="A52383">
        <v>160506</v>
      </c>
      <c r="B52383" s="2">
        <v>44358.617501618122</v>
      </c>
      <c r="C52383">
        <v>319946</v>
      </c>
      <c r="D52383">
        <v>411922</v>
      </c>
      <c r="E52383" t="str">
        <f t="shared" si="1636"/>
        <v>пятница</v>
      </c>
      <c r="F52383">
        <f>VLOOKUP(C52383,'Первые просмотры'!A:B,2,0)</f>
        <v>119651</v>
      </c>
      <c r="G52383">
        <f t="shared" si="1637"/>
        <v>0</v>
      </c>
    </row>
    <row r="52384" spans="1:7" x14ac:dyDescent="0.25">
      <c r="A52384">
        <v>160507</v>
      </c>
      <c r="B52384" s="2">
        <v>44358.617501618122</v>
      </c>
      <c r="C52384">
        <v>333432</v>
      </c>
      <c r="D52384">
        <v>36482</v>
      </c>
      <c r="E52384" t="str">
        <f t="shared" si="1636"/>
        <v>пятница</v>
      </c>
      <c r="F52384">
        <f>VLOOKUP(C52384,'Первые просмотры'!A:B,2,0)</f>
        <v>34701</v>
      </c>
      <c r="G52384">
        <f t="shared" si="1637"/>
        <v>0</v>
      </c>
    </row>
    <row r="52385" spans="1:7" x14ac:dyDescent="0.25">
      <c r="A52385">
        <v>160509</v>
      </c>
      <c r="B52385" s="2">
        <v>44358.617906148866</v>
      </c>
      <c r="C52385">
        <v>166526</v>
      </c>
      <c r="D52385">
        <v>21760</v>
      </c>
      <c r="E52385" t="str">
        <f t="shared" si="1636"/>
        <v>пятница</v>
      </c>
      <c r="F52385">
        <f>VLOOKUP(C52385,'Первые просмотры'!A:B,2,0)</f>
        <v>59024</v>
      </c>
      <c r="G52385">
        <f t="shared" si="1637"/>
        <v>0</v>
      </c>
    </row>
    <row r="52386" spans="1:7" x14ac:dyDescent="0.25">
      <c r="A52386">
        <v>160513</v>
      </c>
      <c r="B52386" s="2">
        <v>44358.617906148866</v>
      </c>
      <c r="C52386">
        <v>313128</v>
      </c>
      <c r="D52386">
        <v>76405</v>
      </c>
      <c r="E52386" t="str">
        <f t="shared" si="1636"/>
        <v>пятница</v>
      </c>
      <c r="F52386">
        <f>VLOOKUP(C52386,'Первые просмотры'!A:B,2,0)</f>
        <v>5779</v>
      </c>
      <c r="G52386">
        <f t="shared" si="1637"/>
        <v>0</v>
      </c>
    </row>
    <row r="52387" spans="1:7" x14ac:dyDescent="0.25">
      <c r="A52387">
        <v>160518</v>
      </c>
      <c r="B52387" s="2">
        <v>44358.618715210359</v>
      </c>
      <c r="C52387">
        <v>49751</v>
      </c>
      <c r="D52387">
        <v>179296</v>
      </c>
      <c r="E52387" t="str">
        <f t="shared" si="1636"/>
        <v>пятница</v>
      </c>
      <c r="F52387">
        <f>VLOOKUP(C52387,'Первые просмотры'!A:B,2,0)</f>
        <v>22590</v>
      </c>
      <c r="G52387">
        <f t="shared" si="1637"/>
        <v>0</v>
      </c>
    </row>
    <row r="52388" spans="1:7" x14ac:dyDescent="0.25">
      <c r="A52388">
        <v>160519</v>
      </c>
      <c r="B52388" s="2">
        <v>44358.619119741095</v>
      </c>
      <c r="C52388">
        <v>133555</v>
      </c>
      <c r="D52388">
        <v>4199</v>
      </c>
      <c r="E52388" t="str">
        <f t="shared" si="1636"/>
        <v>пятница</v>
      </c>
      <c r="F52388">
        <f>VLOOKUP(C52388,'Первые просмотры'!A:B,2,0)</f>
        <v>124336</v>
      </c>
      <c r="G52388">
        <f t="shared" si="1637"/>
        <v>0</v>
      </c>
    </row>
    <row r="52389" spans="1:7" x14ac:dyDescent="0.25">
      <c r="A52389">
        <v>160521</v>
      </c>
      <c r="B52389" s="2">
        <v>44358.619524271846</v>
      </c>
      <c r="C52389">
        <v>261225</v>
      </c>
      <c r="D52389">
        <v>417253</v>
      </c>
      <c r="E52389" t="str">
        <f t="shared" si="1636"/>
        <v>пятница</v>
      </c>
      <c r="F52389">
        <f>VLOOKUP(C52389,'Первые просмотры'!A:B,2,0)</f>
        <v>78956</v>
      </c>
      <c r="G52389">
        <f t="shared" si="1637"/>
        <v>0</v>
      </c>
    </row>
    <row r="52390" spans="1:7" x14ac:dyDescent="0.25">
      <c r="A52390">
        <v>160525</v>
      </c>
      <c r="B52390" s="2">
        <v>44358.620737864076</v>
      </c>
      <c r="C52390">
        <v>177902</v>
      </c>
      <c r="D52390">
        <v>471403</v>
      </c>
      <c r="E52390" t="str">
        <f t="shared" si="1636"/>
        <v>пятница</v>
      </c>
      <c r="F52390">
        <f>VLOOKUP(C52390,'Первые просмотры'!A:B,2,0)</f>
        <v>66707</v>
      </c>
      <c r="G52390">
        <f t="shared" si="1637"/>
        <v>0</v>
      </c>
    </row>
    <row r="52391" spans="1:7" x14ac:dyDescent="0.25">
      <c r="A52391">
        <v>160526</v>
      </c>
      <c r="B52391" s="2">
        <v>44358.620737864083</v>
      </c>
      <c r="C52391">
        <v>267611</v>
      </c>
      <c r="D52391">
        <v>314902</v>
      </c>
      <c r="E52391" t="str">
        <f t="shared" si="1636"/>
        <v>пятница</v>
      </c>
      <c r="F52391">
        <f>VLOOKUP(C52391,'Первые просмотры'!A:B,2,0)</f>
        <v>160526</v>
      </c>
      <c r="G52391">
        <f t="shared" si="1637"/>
        <v>1</v>
      </c>
    </row>
    <row r="52392" spans="1:7" x14ac:dyDescent="0.25">
      <c r="A52392">
        <v>160528</v>
      </c>
      <c r="B52392" s="2">
        <v>44358.621142394819</v>
      </c>
      <c r="C52392">
        <v>335016</v>
      </c>
      <c r="D52392">
        <v>148630</v>
      </c>
      <c r="E52392" t="str">
        <f t="shared" si="1636"/>
        <v>пятница</v>
      </c>
      <c r="F52392">
        <f>VLOOKUP(C52392,'Первые просмотры'!A:B,2,0)</f>
        <v>110914</v>
      </c>
      <c r="G52392">
        <f t="shared" si="1637"/>
        <v>0</v>
      </c>
    </row>
    <row r="52393" spans="1:7" x14ac:dyDescent="0.25">
      <c r="A52393">
        <v>160529</v>
      </c>
      <c r="B52393" s="2">
        <v>44358.621546925569</v>
      </c>
      <c r="C52393">
        <v>267896</v>
      </c>
      <c r="D52393">
        <v>166809</v>
      </c>
      <c r="E52393" t="str">
        <f t="shared" si="1636"/>
        <v>пятница</v>
      </c>
      <c r="F52393">
        <f>VLOOKUP(C52393,'Первые просмотры'!A:B,2,0)</f>
        <v>104171</v>
      </c>
      <c r="G52393">
        <f t="shared" si="1637"/>
        <v>0</v>
      </c>
    </row>
    <row r="52394" spans="1:7" x14ac:dyDescent="0.25">
      <c r="A52394">
        <v>160533</v>
      </c>
      <c r="B52394" s="2">
        <v>44358.621666666666</v>
      </c>
      <c r="C52394">
        <v>111190</v>
      </c>
      <c r="D52394">
        <v>367087</v>
      </c>
      <c r="E52394" t="str">
        <f t="shared" si="1636"/>
        <v>пятница</v>
      </c>
      <c r="F52394">
        <f>VLOOKUP(C52394,'Первые просмотры'!A:B,2,0)</f>
        <v>157074</v>
      </c>
      <c r="G52394">
        <f t="shared" si="1637"/>
        <v>0</v>
      </c>
    </row>
    <row r="52395" spans="1:7" x14ac:dyDescent="0.25">
      <c r="A52395">
        <v>160536</v>
      </c>
      <c r="B52395" s="2">
        <v>44358.621951456313</v>
      </c>
      <c r="C52395">
        <v>222301</v>
      </c>
      <c r="D52395">
        <v>250679</v>
      </c>
      <c r="E52395" t="str">
        <f t="shared" si="1636"/>
        <v>пятница</v>
      </c>
      <c r="F52395">
        <f>VLOOKUP(C52395,'Первые просмотры'!A:B,2,0)</f>
        <v>110616</v>
      </c>
      <c r="G52395">
        <f t="shared" si="1637"/>
        <v>0</v>
      </c>
    </row>
    <row r="52396" spans="1:7" x14ac:dyDescent="0.25">
      <c r="A52396">
        <v>160538</v>
      </c>
      <c r="B52396" s="2">
        <v>44358.622355987056</v>
      </c>
      <c r="C52396">
        <v>131289</v>
      </c>
      <c r="D52396">
        <v>439981</v>
      </c>
      <c r="E52396" t="str">
        <f t="shared" si="1636"/>
        <v>пятница</v>
      </c>
      <c r="F52396">
        <f>VLOOKUP(C52396,'Первые просмотры'!A:B,2,0)</f>
        <v>115811</v>
      </c>
      <c r="G52396">
        <f t="shared" si="1637"/>
        <v>0</v>
      </c>
    </row>
    <row r="52397" spans="1:7" x14ac:dyDescent="0.25">
      <c r="A52397">
        <v>160542</v>
      </c>
      <c r="B52397" s="2">
        <v>44358.622355987056</v>
      </c>
      <c r="C52397">
        <v>237427</v>
      </c>
      <c r="D52397">
        <v>62570</v>
      </c>
      <c r="E52397" t="str">
        <f t="shared" si="1636"/>
        <v>пятница</v>
      </c>
      <c r="F52397">
        <f>VLOOKUP(C52397,'Первые просмотры'!A:B,2,0)</f>
        <v>104591</v>
      </c>
      <c r="G52397">
        <f t="shared" si="1637"/>
        <v>0</v>
      </c>
    </row>
    <row r="52398" spans="1:7" x14ac:dyDescent="0.25">
      <c r="A52398">
        <v>160543</v>
      </c>
      <c r="B52398" s="2">
        <v>44358.622760517799</v>
      </c>
      <c r="C52398">
        <v>92878</v>
      </c>
      <c r="D52398">
        <v>347008</v>
      </c>
      <c r="E52398" t="str">
        <f t="shared" si="1636"/>
        <v>пятница</v>
      </c>
      <c r="F52398">
        <f>VLOOKUP(C52398,'Первые просмотры'!A:B,2,0)</f>
        <v>16431</v>
      </c>
      <c r="G52398">
        <f t="shared" si="1637"/>
        <v>0</v>
      </c>
    </row>
    <row r="52399" spans="1:7" x14ac:dyDescent="0.25">
      <c r="A52399">
        <v>160546</v>
      </c>
      <c r="B52399" s="2">
        <v>44358.622760517799</v>
      </c>
      <c r="C52399">
        <v>300688</v>
      </c>
      <c r="D52399">
        <v>109473</v>
      </c>
      <c r="E52399" t="str">
        <f t="shared" si="1636"/>
        <v>пятница</v>
      </c>
      <c r="F52399">
        <f>VLOOKUP(C52399,'Первые просмотры'!A:B,2,0)</f>
        <v>137824</v>
      </c>
      <c r="G52399">
        <f t="shared" si="1637"/>
        <v>0</v>
      </c>
    </row>
    <row r="52400" spans="1:7" x14ac:dyDescent="0.25">
      <c r="A52400">
        <v>160548</v>
      </c>
      <c r="B52400" s="2">
        <v>44358.623569579293</v>
      </c>
      <c r="C52400">
        <v>15347</v>
      </c>
      <c r="D52400">
        <v>242719</v>
      </c>
      <c r="E52400" t="str">
        <f t="shared" si="1636"/>
        <v>пятница</v>
      </c>
      <c r="F52400">
        <f>VLOOKUP(C52400,'Первые просмотры'!A:B,2,0)</f>
        <v>129161</v>
      </c>
      <c r="G52400">
        <f t="shared" si="1637"/>
        <v>0</v>
      </c>
    </row>
    <row r="52401" spans="1:7" x14ac:dyDescent="0.25">
      <c r="A52401">
        <v>160553</v>
      </c>
      <c r="B52401" s="2">
        <v>44358.623569579293</v>
      </c>
      <c r="C52401">
        <v>98290</v>
      </c>
      <c r="D52401">
        <v>220611</v>
      </c>
      <c r="E52401" t="str">
        <f t="shared" si="1636"/>
        <v>пятница</v>
      </c>
      <c r="F52401">
        <f>VLOOKUP(C52401,'Первые просмотры'!A:B,2,0)</f>
        <v>7118</v>
      </c>
      <c r="G52401">
        <f t="shared" si="1637"/>
        <v>0</v>
      </c>
    </row>
    <row r="52402" spans="1:7" x14ac:dyDescent="0.25">
      <c r="A52402">
        <v>160557</v>
      </c>
      <c r="B52402" s="2">
        <v>44358.623569579293</v>
      </c>
      <c r="C52402">
        <v>212991</v>
      </c>
      <c r="D52402">
        <v>81550</v>
      </c>
      <c r="E52402" t="str">
        <f t="shared" si="1636"/>
        <v>пятница</v>
      </c>
      <c r="F52402">
        <f>VLOOKUP(C52402,'Первые просмотры'!A:B,2,0)</f>
        <v>121913</v>
      </c>
      <c r="G52402">
        <f t="shared" si="1637"/>
        <v>0</v>
      </c>
    </row>
    <row r="52403" spans="1:7" x14ac:dyDescent="0.25">
      <c r="A52403">
        <v>160560</v>
      </c>
      <c r="B52403" s="2">
        <v>44358.623974110029</v>
      </c>
      <c r="C52403">
        <v>66376</v>
      </c>
      <c r="D52403">
        <v>353383</v>
      </c>
      <c r="E52403" t="str">
        <f t="shared" si="1636"/>
        <v>пятница</v>
      </c>
      <c r="F52403">
        <f>VLOOKUP(C52403,'Первые просмотры'!A:B,2,0)</f>
        <v>110621</v>
      </c>
      <c r="G52403">
        <f t="shared" si="1637"/>
        <v>0</v>
      </c>
    </row>
    <row r="52404" spans="1:7" x14ac:dyDescent="0.25">
      <c r="A52404">
        <v>160565</v>
      </c>
      <c r="B52404" s="2">
        <v>44358.623974110029</v>
      </c>
      <c r="C52404">
        <v>287896</v>
      </c>
      <c r="D52404">
        <v>394819</v>
      </c>
      <c r="E52404" t="str">
        <f t="shared" si="1636"/>
        <v>пятница</v>
      </c>
      <c r="F52404">
        <f>VLOOKUP(C52404,'Первые просмотры'!A:B,2,0)</f>
        <v>62887</v>
      </c>
      <c r="G52404">
        <f t="shared" si="1637"/>
        <v>0</v>
      </c>
    </row>
    <row r="52405" spans="1:7" x14ac:dyDescent="0.25">
      <c r="A52405">
        <v>160566</v>
      </c>
      <c r="B52405" s="2">
        <v>44358.624378640779</v>
      </c>
      <c r="C52405">
        <v>51665</v>
      </c>
      <c r="D52405">
        <v>230507</v>
      </c>
      <c r="E52405" t="str">
        <f t="shared" si="1636"/>
        <v>пятница</v>
      </c>
      <c r="F52405">
        <f>VLOOKUP(C52405,'Первые просмотры'!A:B,2,0)</f>
        <v>6598</v>
      </c>
      <c r="G52405">
        <f t="shared" si="1637"/>
        <v>0</v>
      </c>
    </row>
    <row r="52406" spans="1:7" x14ac:dyDescent="0.25">
      <c r="A52406">
        <v>160567</v>
      </c>
      <c r="B52406" s="2">
        <v>44358.624783171523</v>
      </c>
      <c r="C52406">
        <v>158454</v>
      </c>
      <c r="D52406">
        <v>250679</v>
      </c>
      <c r="E52406" t="str">
        <f t="shared" si="1636"/>
        <v>пятница</v>
      </c>
      <c r="F52406">
        <f>VLOOKUP(C52406,'Первые просмотры'!A:B,2,0)</f>
        <v>126406</v>
      </c>
      <c r="G52406">
        <f t="shared" si="1637"/>
        <v>0</v>
      </c>
    </row>
    <row r="52407" spans="1:7" x14ac:dyDescent="0.25">
      <c r="A52407">
        <v>160571</v>
      </c>
      <c r="B52407" s="2">
        <v>44358.624783171523</v>
      </c>
      <c r="C52407">
        <v>314419</v>
      </c>
      <c r="D52407">
        <v>11963</v>
      </c>
      <c r="E52407" t="str">
        <f t="shared" si="1636"/>
        <v>пятница</v>
      </c>
      <c r="F52407">
        <f>VLOOKUP(C52407,'Первые просмотры'!A:B,2,0)</f>
        <v>22500</v>
      </c>
      <c r="G52407">
        <f t="shared" si="1637"/>
        <v>0</v>
      </c>
    </row>
    <row r="52408" spans="1:7" x14ac:dyDescent="0.25">
      <c r="A52408">
        <v>160575</v>
      </c>
      <c r="B52408" s="2">
        <v>44358.625592233009</v>
      </c>
      <c r="C52408">
        <v>193903</v>
      </c>
      <c r="D52408">
        <v>405774</v>
      </c>
      <c r="E52408" t="str">
        <f t="shared" si="1636"/>
        <v>пятница</v>
      </c>
      <c r="F52408">
        <f>VLOOKUP(C52408,'Первые просмотры'!A:B,2,0)</f>
        <v>25902</v>
      </c>
      <c r="G52408">
        <f t="shared" si="1637"/>
        <v>0</v>
      </c>
    </row>
    <row r="52409" spans="1:7" x14ac:dyDescent="0.25">
      <c r="A52409">
        <v>160577</v>
      </c>
      <c r="B52409" s="2">
        <v>44358.625592233009</v>
      </c>
      <c r="C52409">
        <v>335560</v>
      </c>
      <c r="D52409">
        <v>251823</v>
      </c>
      <c r="E52409" t="str">
        <f t="shared" si="1636"/>
        <v>пятница</v>
      </c>
      <c r="F52409">
        <f>VLOOKUP(C52409,'Первые просмотры'!A:B,2,0)</f>
        <v>23847</v>
      </c>
      <c r="G52409">
        <f t="shared" si="1637"/>
        <v>0</v>
      </c>
    </row>
    <row r="52410" spans="1:7" x14ac:dyDescent="0.25">
      <c r="A52410">
        <v>160581</v>
      </c>
      <c r="B52410" s="2">
        <v>44358.625996763752</v>
      </c>
      <c r="C52410">
        <v>18533</v>
      </c>
      <c r="D52410">
        <v>221580</v>
      </c>
      <c r="E52410" t="str">
        <f t="shared" si="1636"/>
        <v>пятница</v>
      </c>
      <c r="F52410">
        <f>VLOOKUP(C52410,'Первые просмотры'!A:B,2,0)</f>
        <v>3382</v>
      </c>
      <c r="G52410">
        <f t="shared" si="1637"/>
        <v>0</v>
      </c>
    </row>
    <row r="52411" spans="1:7" x14ac:dyDescent="0.25">
      <c r="A52411">
        <v>160583</v>
      </c>
      <c r="B52411" s="2">
        <v>44358.627210355982</v>
      </c>
      <c r="C52411">
        <v>81331</v>
      </c>
      <c r="D52411">
        <v>347008</v>
      </c>
      <c r="E52411" t="str">
        <f t="shared" si="1636"/>
        <v>пятница</v>
      </c>
      <c r="F52411">
        <f>VLOOKUP(C52411,'Первые просмотры'!A:B,2,0)</f>
        <v>124285</v>
      </c>
      <c r="G52411">
        <f t="shared" si="1637"/>
        <v>0</v>
      </c>
    </row>
    <row r="52412" spans="1:7" x14ac:dyDescent="0.25">
      <c r="A52412">
        <v>160584</v>
      </c>
      <c r="B52412" s="2">
        <v>44358.627210355982</v>
      </c>
      <c r="C52412">
        <v>141203</v>
      </c>
      <c r="D52412">
        <v>176818</v>
      </c>
      <c r="E52412" t="str">
        <f t="shared" si="1636"/>
        <v>пятница</v>
      </c>
      <c r="F52412">
        <f>VLOOKUP(C52412,'Первые просмотры'!A:B,2,0)</f>
        <v>21955</v>
      </c>
      <c r="G52412">
        <f t="shared" si="1637"/>
        <v>0</v>
      </c>
    </row>
    <row r="52413" spans="1:7" x14ac:dyDescent="0.25">
      <c r="A52413">
        <v>160585</v>
      </c>
      <c r="B52413" s="2">
        <v>44358.627210355982</v>
      </c>
      <c r="C52413">
        <v>150018</v>
      </c>
      <c r="D52413">
        <v>347393</v>
      </c>
      <c r="E52413" t="str">
        <f t="shared" si="1636"/>
        <v>пятница</v>
      </c>
      <c r="F52413">
        <f>VLOOKUP(C52413,'Первые просмотры'!A:B,2,0)</f>
        <v>31572</v>
      </c>
      <c r="G52413">
        <f t="shared" si="1637"/>
        <v>0</v>
      </c>
    </row>
    <row r="52414" spans="1:7" x14ac:dyDescent="0.25">
      <c r="A52414">
        <v>160588</v>
      </c>
      <c r="B52414" s="2">
        <v>44358.627210355982</v>
      </c>
      <c r="C52414">
        <v>294286</v>
      </c>
      <c r="D52414">
        <v>230778</v>
      </c>
      <c r="E52414" t="str">
        <f t="shared" si="1636"/>
        <v>пятница</v>
      </c>
      <c r="F52414">
        <f>VLOOKUP(C52414,'Первые просмотры'!A:B,2,0)</f>
        <v>18371</v>
      </c>
      <c r="G52414">
        <f t="shared" si="1637"/>
        <v>0</v>
      </c>
    </row>
    <row r="52415" spans="1:7" x14ac:dyDescent="0.25">
      <c r="A52415">
        <v>160593</v>
      </c>
      <c r="B52415" s="2">
        <v>44358.627333333337</v>
      </c>
      <c r="C52415">
        <v>144507</v>
      </c>
      <c r="D52415">
        <v>129210</v>
      </c>
      <c r="E52415" t="str">
        <f t="shared" si="1636"/>
        <v>пятница</v>
      </c>
      <c r="F52415">
        <f>VLOOKUP(C52415,'Первые просмотры'!A:B,2,0)</f>
        <v>109550</v>
      </c>
      <c r="G52415">
        <f t="shared" si="1637"/>
        <v>0</v>
      </c>
    </row>
    <row r="52416" spans="1:7" x14ac:dyDescent="0.25">
      <c r="A52416">
        <v>160596</v>
      </c>
      <c r="B52416" s="2">
        <v>44358.627614886733</v>
      </c>
      <c r="C52416">
        <v>203144</v>
      </c>
      <c r="D52416">
        <v>417253</v>
      </c>
      <c r="E52416" t="str">
        <f t="shared" si="1636"/>
        <v>пятница</v>
      </c>
      <c r="F52416">
        <f>VLOOKUP(C52416,'Первые просмотры'!A:B,2,0)</f>
        <v>106493</v>
      </c>
      <c r="G52416">
        <f t="shared" si="1637"/>
        <v>0</v>
      </c>
    </row>
    <row r="52417" spans="1:7" x14ac:dyDescent="0.25">
      <c r="A52417">
        <v>160600</v>
      </c>
      <c r="B52417" s="2">
        <v>44358.628423948219</v>
      </c>
      <c r="C52417">
        <v>141123</v>
      </c>
      <c r="D52417">
        <v>250679</v>
      </c>
      <c r="E52417" t="str">
        <f t="shared" si="1636"/>
        <v>пятница</v>
      </c>
      <c r="F52417">
        <f>VLOOKUP(C52417,'Первые просмотры'!A:B,2,0)</f>
        <v>113600</v>
      </c>
      <c r="G52417">
        <f t="shared" si="1637"/>
        <v>0</v>
      </c>
    </row>
    <row r="52418" spans="1:7" x14ac:dyDescent="0.25">
      <c r="A52418">
        <v>160603</v>
      </c>
      <c r="B52418" s="2">
        <v>44358.628423948219</v>
      </c>
      <c r="C52418">
        <v>149530</v>
      </c>
      <c r="D52418">
        <v>312237</v>
      </c>
      <c r="E52418" t="str">
        <f t="shared" si="1636"/>
        <v>пятница</v>
      </c>
      <c r="F52418">
        <f>VLOOKUP(C52418,'Первые просмотры'!A:B,2,0)</f>
        <v>123998</v>
      </c>
      <c r="G52418">
        <f t="shared" si="1637"/>
        <v>0</v>
      </c>
    </row>
    <row r="52419" spans="1:7" x14ac:dyDescent="0.25">
      <c r="A52419">
        <v>160604</v>
      </c>
      <c r="B52419" s="2">
        <v>44358.629637540456</v>
      </c>
      <c r="C52419">
        <v>237870</v>
      </c>
      <c r="D52419">
        <v>439981</v>
      </c>
      <c r="E52419" t="str">
        <f t="shared" ref="E52419:E52482" si="1638">TEXT(B52419, "ДДДД")</f>
        <v>пятница</v>
      </c>
      <c r="F52419">
        <f>VLOOKUP(C52419,'Первые просмотры'!A:B,2,0)</f>
        <v>126927</v>
      </c>
      <c r="G52419">
        <f t="shared" ref="G52419:G52482" si="1639">IF(A52419=F52419,1,0)</f>
        <v>0</v>
      </c>
    </row>
    <row r="52420" spans="1:7" x14ac:dyDescent="0.25">
      <c r="A52420">
        <v>160608</v>
      </c>
      <c r="B52420" s="2">
        <v>44358.630042071192</v>
      </c>
      <c r="C52420">
        <v>339534</v>
      </c>
      <c r="D52420">
        <v>244574</v>
      </c>
      <c r="E52420" t="str">
        <f t="shared" si="1638"/>
        <v>пятница</v>
      </c>
      <c r="F52420">
        <f>VLOOKUP(C52420,'Первые просмотры'!A:B,2,0)</f>
        <v>118651</v>
      </c>
      <c r="G52420">
        <f t="shared" si="1639"/>
        <v>0</v>
      </c>
    </row>
    <row r="52421" spans="1:7" x14ac:dyDescent="0.25">
      <c r="A52421">
        <v>160609</v>
      </c>
      <c r="B52421" s="2">
        <v>44358.630446601943</v>
      </c>
      <c r="C52421">
        <v>79282</v>
      </c>
      <c r="D52421">
        <v>60814</v>
      </c>
      <c r="E52421" t="str">
        <f t="shared" si="1638"/>
        <v>пятница</v>
      </c>
      <c r="F52421">
        <f>VLOOKUP(C52421,'Первые просмотры'!A:B,2,0)</f>
        <v>12375</v>
      </c>
      <c r="G52421">
        <f t="shared" si="1639"/>
        <v>0</v>
      </c>
    </row>
    <row r="52422" spans="1:7" x14ac:dyDescent="0.25">
      <c r="A52422">
        <v>160613</v>
      </c>
      <c r="B52422" s="2">
        <v>44358.631000000001</v>
      </c>
      <c r="C52422">
        <v>127891</v>
      </c>
      <c r="D52422">
        <v>347393</v>
      </c>
      <c r="E52422" t="str">
        <f t="shared" si="1638"/>
        <v>пятница</v>
      </c>
      <c r="F52422">
        <f>VLOOKUP(C52422,'Первые просмотры'!A:B,2,0)</f>
        <v>34805</v>
      </c>
      <c r="G52422">
        <f t="shared" si="1639"/>
        <v>0</v>
      </c>
    </row>
    <row r="52423" spans="1:7" x14ac:dyDescent="0.25">
      <c r="A52423">
        <v>160616</v>
      </c>
      <c r="B52423" s="2">
        <v>44358.63166019418</v>
      </c>
      <c r="C52423">
        <v>262624</v>
      </c>
      <c r="D52423">
        <v>182191</v>
      </c>
      <c r="E52423" t="str">
        <f t="shared" si="1638"/>
        <v>пятница</v>
      </c>
      <c r="F52423">
        <f>VLOOKUP(C52423,'Первые просмотры'!A:B,2,0)</f>
        <v>20676</v>
      </c>
      <c r="G52423">
        <f t="shared" si="1639"/>
        <v>0</v>
      </c>
    </row>
    <row r="52424" spans="1:7" x14ac:dyDescent="0.25">
      <c r="A52424">
        <v>160621</v>
      </c>
      <c r="B52424" s="2">
        <v>44358.632064724916</v>
      </c>
      <c r="C52424">
        <v>24198</v>
      </c>
      <c r="D52424">
        <v>471243</v>
      </c>
      <c r="E52424" t="str">
        <f t="shared" si="1638"/>
        <v>пятница</v>
      </c>
      <c r="F52424">
        <f>VLOOKUP(C52424,'Первые просмотры'!A:B,2,0)</f>
        <v>110941</v>
      </c>
      <c r="G52424">
        <f t="shared" si="1639"/>
        <v>0</v>
      </c>
    </row>
    <row r="52425" spans="1:7" x14ac:dyDescent="0.25">
      <c r="A52425">
        <v>160623</v>
      </c>
      <c r="B52425" s="2">
        <v>44358.632064724916</v>
      </c>
      <c r="C52425">
        <v>60728</v>
      </c>
      <c r="D52425">
        <v>95024</v>
      </c>
      <c r="E52425" t="str">
        <f t="shared" si="1638"/>
        <v>пятница</v>
      </c>
      <c r="F52425">
        <f>VLOOKUP(C52425,'Первые просмотры'!A:B,2,0)</f>
        <v>24060</v>
      </c>
      <c r="G52425">
        <f t="shared" si="1639"/>
        <v>0</v>
      </c>
    </row>
    <row r="52426" spans="1:7" x14ac:dyDescent="0.25">
      <c r="A52426">
        <v>160625</v>
      </c>
      <c r="B52426" s="2">
        <v>44358.632064724916</v>
      </c>
      <c r="C52426">
        <v>107651</v>
      </c>
      <c r="D52426">
        <v>317329</v>
      </c>
      <c r="E52426" t="str">
        <f t="shared" si="1638"/>
        <v>пятница</v>
      </c>
      <c r="F52426">
        <f>VLOOKUP(C52426,'Первые просмотры'!A:B,2,0)</f>
        <v>7835</v>
      </c>
      <c r="G52426">
        <f t="shared" si="1639"/>
        <v>0</v>
      </c>
    </row>
    <row r="52427" spans="1:7" x14ac:dyDescent="0.25">
      <c r="A52427">
        <v>160626</v>
      </c>
      <c r="B52427" s="2">
        <v>44358.632469255666</v>
      </c>
      <c r="C52427">
        <v>8587</v>
      </c>
      <c r="D52427">
        <v>189009</v>
      </c>
      <c r="E52427" t="str">
        <f t="shared" si="1638"/>
        <v>пятница</v>
      </c>
      <c r="F52427">
        <f>VLOOKUP(C52427,'Первые просмотры'!A:B,2,0)</f>
        <v>113513</v>
      </c>
      <c r="G52427">
        <f t="shared" si="1639"/>
        <v>0</v>
      </c>
    </row>
    <row r="52428" spans="1:7" x14ac:dyDescent="0.25">
      <c r="A52428">
        <v>160629</v>
      </c>
      <c r="B52428" s="2">
        <v>44358.633278317153</v>
      </c>
      <c r="C52428">
        <v>279579</v>
      </c>
      <c r="D52428">
        <v>230507</v>
      </c>
      <c r="E52428" t="str">
        <f t="shared" si="1638"/>
        <v>пятница</v>
      </c>
      <c r="F52428">
        <f>VLOOKUP(C52428,'Первые просмотры'!A:B,2,0)</f>
        <v>16867</v>
      </c>
      <c r="G52428">
        <f t="shared" si="1639"/>
        <v>0</v>
      </c>
    </row>
    <row r="52429" spans="1:7" x14ac:dyDescent="0.25">
      <c r="A52429">
        <v>160631</v>
      </c>
      <c r="B52429" s="2">
        <v>44358.633682847896</v>
      </c>
      <c r="C52429">
        <v>316758</v>
      </c>
      <c r="D52429">
        <v>154228</v>
      </c>
      <c r="E52429" t="str">
        <f t="shared" si="1638"/>
        <v>пятница</v>
      </c>
      <c r="F52429">
        <f>VLOOKUP(C52429,'Первые просмотры'!A:B,2,0)</f>
        <v>28067</v>
      </c>
      <c r="G52429">
        <f t="shared" si="1639"/>
        <v>0</v>
      </c>
    </row>
    <row r="52430" spans="1:7" x14ac:dyDescent="0.25">
      <c r="A52430">
        <v>160632</v>
      </c>
      <c r="B52430" s="2">
        <v>44358.634896440126</v>
      </c>
      <c r="C52430">
        <v>184322</v>
      </c>
      <c r="D52430">
        <v>397531</v>
      </c>
      <c r="E52430" t="str">
        <f t="shared" si="1638"/>
        <v>пятница</v>
      </c>
      <c r="F52430">
        <f>VLOOKUP(C52430,'Первые просмотры'!A:B,2,0)</f>
        <v>160632</v>
      </c>
      <c r="G52430">
        <f t="shared" si="1639"/>
        <v>1</v>
      </c>
    </row>
    <row r="52431" spans="1:7" x14ac:dyDescent="0.25">
      <c r="A52431">
        <v>160635</v>
      </c>
      <c r="B52431" s="2">
        <v>44358.634896440133</v>
      </c>
      <c r="C52431">
        <v>59292</v>
      </c>
      <c r="D52431">
        <v>154256</v>
      </c>
      <c r="E52431" t="str">
        <f t="shared" si="1638"/>
        <v>пятница</v>
      </c>
      <c r="F52431">
        <f>VLOOKUP(C52431,'Первые просмотры'!A:B,2,0)</f>
        <v>12282</v>
      </c>
      <c r="G52431">
        <f t="shared" si="1639"/>
        <v>0</v>
      </c>
    </row>
    <row r="52432" spans="1:7" x14ac:dyDescent="0.25">
      <c r="A52432">
        <v>160639</v>
      </c>
      <c r="B52432" s="2">
        <v>44358.634896440133</v>
      </c>
      <c r="C52432">
        <v>154571</v>
      </c>
      <c r="D52432">
        <v>21760</v>
      </c>
      <c r="E52432" t="str">
        <f t="shared" si="1638"/>
        <v>пятница</v>
      </c>
      <c r="F52432">
        <f>VLOOKUP(C52432,'Первые просмотры'!A:B,2,0)</f>
        <v>32189</v>
      </c>
      <c r="G52432">
        <f t="shared" si="1639"/>
        <v>0</v>
      </c>
    </row>
    <row r="52433" spans="1:7" x14ac:dyDescent="0.25">
      <c r="A52433">
        <v>160642</v>
      </c>
      <c r="B52433" s="2">
        <v>44358.635300970869</v>
      </c>
      <c r="C52433">
        <v>103338</v>
      </c>
      <c r="D52433">
        <v>325852</v>
      </c>
      <c r="E52433" t="str">
        <f t="shared" si="1638"/>
        <v>пятница</v>
      </c>
      <c r="F52433">
        <f>VLOOKUP(C52433,'Первые просмотры'!A:B,2,0)</f>
        <v>106725</v>
      </c>
      <c r="G52433">
        <f t="shared" si="1639"/>
        <v>0</v>
      </c>
    </row>
    <row r="52434" spans="1:7" x14ac:dyDescent="0.25">
      <c r="A52434">
        <v>160644</v>
      </c>
      <c r="B52434" s="2">
        <v>44358.636919093849</v>
      </c>
      <c r="C52434">
        <v>102056</v>
      </c>
      <c r="D52434">
        <v>469849</v>
      </c>
      <c r="E52434" t="str">
        <f t="shared" si="1638"/>
        <v>пятница</v>
      </c>
      <c r="F52434">
        <f>VLOOKUP(C52434,'Первые просмотры'!A:B,2,0)</f>
        <v>160644</v>
      </c>
      <c r="G52434">
        <f t="shared" si="1639"/>
        <v>1</v>
      </c>
    </row>
    <row r="52435" spans="1:7" x14ac:dyDescent="0.25">
      <c r="A52435">
        <v>160649</v>
      </c>
      <c r="B52435" s="2">
        <v>44358.637666666662</v>
      </c>
      <c r="C52435">
        <v>208179</v>
      </c>
      <c r="D52435">
        <v>31749</v>
      </c>
      <c r="E52435" t="str">
        <f t="shared" si="1638"/>
        <v>пятница</v>
      </c>
      <c r="F52435">
        <f>VLOOKUP(C52435,'Первые просмотры'!A:B,2,0)</f>
        <v>24700</v>
      </c>
      <c r="G52435">
        <f t="shared" si="1639"/>
        <v>0</v>
      </c>
    </row>
    <row r="52436" spans="1:7" x14ac:dyDescent="0.25">
      <c r="A52436">
        <v>160653</v>
      </c>
      <c r="B52436" s="2">
        <v>44358.637728155343</v>
      </c>
      <c r="C52436">
        <v>255634</v>
      </c>
      <c r="D52436">
        <v>77124</v>
      </c>
      <c r="E52436" t="str">
        <f t="shared" si="1638"/>
        <v>пятница</v>
      </c>
      <c r="F52436">
        <f>VLOOKUP(C52436,'Первые просмотры'!A:B,2,0)</f>
        <v>44997</v>
      </c>
      <c r="G52436">
        <f t="shared" si="1639"/>
        <v>0</v>
      </c>
    </row>
    <row r="52437" spans="1:7" x14ac:dyDescent="0.25">
      <c r="A52437">
        <v>160657</v>
      </c>
      <c r="B52437" s="2">
        <v>44358.638537216822</v>
      </c>
      <c r="C52437">
        <v>110583</v>
      </c>
      <c r="D52437">
        <v>351192</v>
      </c>
      <c r="E52437" t="str">
        <f t="shared" si="1638"/>
        <v>пятница</v>
      </c>
      <c r="F52437">
        <f>VLOOKUP(C52437,'Первые просмотры'!A:B,2,0)</f>
        <v>86249</v>
      </c>
      <c r="G52437">
        <f t="shared" si="1639"/>
        <v>0</v>
      </c>
    </row>
    <row r="52438" spans="1:7" x14ac:dyDescent="0.25">
      <c r="A52438">
        <v>160658</v>
      </c>
      <c r="B52438" s="2">
        <v>44358.638941747573</v>
      </c>
      <c r="C52438">
        <v>171030</v>
      </c>
      <c r="D52438">
        <v>347008</v>
      </c>
      <c r="E52438" t="str">
        <f t="shared" si="1638"/>
        <v>пятница</v>
      </c>
      <c r="F52438">
        <f>VLOOKUP(C52438,'Первые просмотры'!A:B,2,0)</f>
        <v>126301</v>
      </c>
      <c r="G52438">
        <f t="shared" si="1639"/>
        <v>0</v>
      </c>
    </row>
    <row r="52439" spans="1:7" x14ac:dyDescent="0.25">
      <c r="A52439">
        <v>160659</v>
      </c>
      <c r="B52439" s="2">
        <v>44358.640155339803</v>
      </c>
      <c r="C52439">
        <v>5945</v>
      </c>
      <c r="D52439">
        <v>347008</v>
      </c>
      <c r="E52439" t="str">
        <f t="shared" si="1638"/>
        <v>пятница</v>
      </c>
      <c r="F52439">
        <f>VLOOKUP(C52439,'Первые просмотры'!A:B,2,0)</f>
        <v>88788</v>
      </c>
      <c r="G52439">
        <f t="shared" si="1639"/>
        <v>0</v>
      </c>
    </row>
    <row r="52440" spans="1:7" x14ac:dyDescent="0.25">
      <c r="A52440">
        <v>160663</v>
      </c>
      <c r="B52440" s="2">
        <v>44358.640155339803</v>
      </c>
      <c r="C52440">
        <v>24971</v>
      </c>
      <c r="D52440">
        <v>83380</v>
      </c>
      <c r="E52440" t="str">
        <f t="shared" si="1638"/>
        <v>пятница</v>
      </c>
      <c r="F52440">
        <f>VLOOKUP(C52440,'Первые просмотры'!A:B,2,0)</f>
        <v>120089</v>
      </c>
      <c r="G52440">
        <f t="shared" si="1639"/>
        <v>0</v>
      </c>
    </row>
    <row r="52441" spans="1:7" x14ac:dyDescent="0.25">
      <c r="A52441">
        <v>160664</v>
      </c>
      <c r="B52441" s="2">
        <v>44358.640155339803</v>
      </c>
      <c r="C52441">
        <v>189337</v>
      </c>
      <c r="D52441">
        <v>411922</v>
      </c>
      <c r="E52441" t="str">
        <f t="shared" si="1638"/>
        <v>пятница</v>
      </c>
      <c r="F52441">
        <f>VLOOKUP(C52441,'Первые просмотры'!A:B,2,0)</f>
        <v>153077</v>
      </c>
      <c r="G52441">
        <f t="shared" si="1639"/>
        <v>0</v>
      </c>
    </row>
    <row r="52442" spans="1:7" x14ac:dyDescent="0.25">
      <c r="A52442">
        <v>160669</v>
      </c>
      <c r="B52442" s="2">
        <v>44358.640559870553</v>
      </c>
      <c r="C52442">
        <v>259131</v>
      </c>
      <c r="D52442">
        <v>250679</v>
      </c>
      <c r="E52442" t="str">
        <f t="shared" si="1638"/>
        <v>пятница</v>
      </c>
      <c r="F52442">
        <f>VLOOKUP(C52442,'Первые просмотры'!A:B,2,0)</f>
        <v>29720</v>
      </c>
      <c r="G52442">
        <f t="shared" si="1639"/>
        <v>0</v>
      </c>
    </row>
    <row r="52443" spans="1:7" x14ac:dyDescent="0.25">
      <c r="A52443">
        <v>160670</v>
      </c>
      <c r="B52443" s="2">
        <v>44358.64136893204</v>
      </c>
      <c r="C52443">
        <v>322673</v>
      </c>
      <c r="D52443">
        <v>345417</v>
      </c>
      <c r="E52443" t="str">
        <f t="shared" si="1638"/>
        <v>пятница</v>
      </c>
      <c r="F52443">
        <f>VLOOKUP(C52443,'Первые просмотры'!A:B,2,0)</f>
        <v>29116</v>
      </c>
      <c r="G52443">
        <f t="shared" si="1639"/>
        <v>0</v>
      </c>
    </row>
    <row r="52444" spans="1:7" x14ac:dyDescent="0.25">
      <c r="A52444">
        <v>160671</v>
      </c>
      <c r="B52444" s="2">
        <v>44358.642</v>
      </c>
      <c r="C52444">
        <v>77582</v>
      </c>
      <c r="D52444">
        <v>411922</v>
      </c>
      <c r="E52444" t="str">
        <f t="shared" si="1638"/>
        <v>пятница</v>
      </c>
      <c r="F52444">
        <f>VLOOKUP(C52444,'Первые просмотры'!A:B,2,0)</f>
        <v>110662</v>
      </c>
      <c r="G52444">
        <f t="shared" si="1639"/>
        <v>0</v>
      </c>
    </row>
    <row r="52445" spans="1:7" x14ac:dyDescent="0.25">
      <c r="A52445">
        <v>160674</v>
      </c>
      <c r="B52445" s="2">
        <v>44358.642177993526</v>
      </c>
      <c r="C52445">
        <v>344132</v>
      </c>
      <c r="D52445">
        <v>76405</v>
      </c>
      <c r="E52445" t="str">
        <f t="shared" si="1638"/>
        <v>пятница</v>
      </c>
      <c r="F52445">
        <f>VLOOKUP(C52445,'Первые просмотры'!A:B,2,0)</f>
        <v>112263</v>
      </c>
      <c r="G52445">
        <f t="shared" si="1639"/>
        <v>0</v>
      </c>
    </row>
    <row r="52446" spans="1:7" x14ac:dyDescent="0.25">
      <c r="A52446">
        <v>160679</v>
      </c>
      <c r="B52446" s="2">
        <v>44358.64298705502</v>
      </c>
      <c r="C52446">
        <v>100433</v>
      </c>
      <c r="D52446">
        <v>283395</v>
      </c>
      <c r="E52446" t="str">
        <f t="shared" si="1638"/>
        <v>пятница</v>
      </c>
      <c r="F52446">
        <f>VLOOKUP(C52446,'Первые просмотры'!A:B,2,0)</f>
        <v>117973</v>
      </c>
      <c r="G52446">
        <f t="shared" si="1639"/>
        <v>0</v>
      </c>
    </row>
    <row r="52447" spans="1:7" x14ac:dyDescent="0.25">
      <c r="A52447">
        <v>160682</v>
      </c>
      <c r="B52447" s="2">
        <v>44358.643391585756</v>
      </c>
      <c r="C52447">
        <v>162358</v>
      </c>
      <c r="D52447">
        <v>230507</v>
      </c>
      <c r="E52447" t="str">
        <f t="shared" si="1638"/>
        <v>пятница</v>
      </c>
      <c r="F52447">
        <f>VLOOKUP(C52447,'Первые просмотры'!A:B,2,0)</f>
        <v>12931</v>
      </c>
      <c r="G52447">
        <f t="shared" si="1639"/>
        <v>0</v>
      </c>
    </row>
    <row r="52448" spans="1:7" x14ac:dyDescent="0.25">
      <c r="A52448">
        <v>160685</v>
      </c>
      <c r="B52448" s="2">
        <v>44358.64420064725</v>
      </c>
      <c r="C52448">
        <v>42150</v>
      </c>
      <c r="D52448">
        <v>188004</v>
      </c>
      <c r="E52448" t="str">
        <f t="shared" si="1638"/>
        <v>пятница</v>
      </c>
      <c r="F52448">
        <f>VLOOKUP(C52448,'Первые просмотры'!A:B,2,0)</f>
        <v>103440</v>
      </c>
      <c r="G52448">
        <f t="shared" si="1639"/>
        <v>0</v>
      </c>
    </row>
    <row r="52449" spans="1:7" x14ac:dyDescent="0.25">
      <c r="A52449">
        <v>160688</v>
      </c>
      <c r="B52449" s="2">
        <v>44358.644605177993</v>
      </c>
      <c r="C52449">
        <v>279215</v>
      </c>
      <c r="D52449">
        <v>472712</v>
      </c>
      <c r="E52449" t="str">
        <f t="shared" si="1638"/>
        <v>пятница</v>
      </c>
      <c r="F52449">
        <f>VLOOKUP(C52449,'Первые просмотры'!A:B,2,0)</f>
        <v>7404</v>
      </c>
      <c r="G52449">
        <f t="shared" si="1639"/>
        <v>0</v>
      </c>
    </row>
    <row r="52450" spans="1:7" x14ac:dyDescent="0.25">
      <c r="A52450">
        <v>160692</v>
      </c>
      <c r="B52450" s="2">
        <v>44358.64581877023</v>
      </c>
      <c r="C52450">
        <v>31405</v>
      </c>
      <c r="D52450">
        <v>158978</v>
      </c>
      <c r="E52450" t="str">
        <f t="shared" si="1638"/>
        <v>пятница</v>
      </c>
      <c r="F52450">
        <f>VLOOKUP(C52450,'Первые просмотры'!A:B,2,0)</f>
        <v>28753</v>
      </c>
      <c r="G52450">
        <f t="shared" si="1639"/>
        <v>0</v>
      </c>
    </row>
    <row r="52451" spans="1:7" x14ac:dyDescent="0.25">
      <c r="A52451">
        <v>160697</v>
      </c>
      <c r="B52451" s="2">
        <v>44358.646223300973</v>
      </c>
      <c r="C52451">
        <v>68297</v>
      </c>
      <c r="D52451">
        <v>50669</v>
      </c>
      <c r="E52451" t="str">
        <f t="shared" si="1638"/>
        <v>пятница</v>
      </c>
      <c r="F52451">
        <f>VLOOKUP(C52451,'Первые просмотры'!A:B,2,0)</f>
        <v>107482</v>
      </c>
      <c r="G52451">
        <f t="shared" si="1639"/>
        <v>0</v>
      </c>
    </row>
    <row r="52452" spans="1:7" x14ac:dyDescent="0.25">
      <c r="A52452">
        <v>160702</v>
      </c>
      <c r="B52452" s="2">
        <v>44358.646627831709</v>
      </c>
      <c r="C52452">
        <v>240536</v>
      </c>
      <c r="D52452">
        <v>115218</v>
      </c>
      <c r="E52452" t="str">
        <f t="shared" si="1638"/>
        <v>пятница</v>
      </c>
      <c r="F52452">
        <f>VLOOKUP(C52452,'Первые просмотры'!A:B,2,0)</f>
        <v>119119</v>
      </c>
      <c r="G52452">
        <f t="shared" si="1639"/>
        <v>0</v>
      </c>
    </row>
    <row r="52453" spans="1:7" x14ac:dyDescent="0.25">
      <c r="A52453">
        <v>160705</v>
      </c>
      <c r="B52453" s="2">
        <v>44358.646627831709</v>
      </c>
      <c r="C52453">
        <v>309839</v>
      </c>
      <c r="D52453">
        <v>36341</v>
      </c>
      <c r="E52453" t="str">
        <f t="shared" si="1638"/>
        <v>пятница</v>
      </c>
      <c r="F52453">
        <f>VLOOKUP(C52453,'Первые просмотры'!A:B,2,0)</f>
        <v>52960</v>
      </c>
      <c r="G52453">
        <f t="shared" si="1639"/>
        <v>0</v>
      </c>
    </row>
    <row r="52454" spans="1:7" x14ac:dyDescent="0.25">
      <c r="A52454">
        <v>160708</v>
      </c>
      <c r="B52454" s="2">
        <v>44358.647436893203</v>
      </c>
      <c r="C52454">
        <v>316123</v>
      </c>
      <c r="D52454">
        <v>251823</v>
      </c>
      <c r="E52454" t="str">
        <f t="shared" si="1638"/>
        <v>пятница</v>
      </c>
      <c r="F52454">
        <f>VLOOKUP(C52454,'Первые просмотры'!A:B,2,0)</f>
        <v>138360</v>
      </c>
      <c r="G52454">
        <f t="shared" si="1639"/>
        <v>0</v>
      </c>
    </row>
    <row r="52455" spans="1:7" x14ac:dyDescent="0.25">
      <c r="A52455">
        <v>160710</v>
      </c>
      <c r="B52455" s="2">
        <v>44358.647841423954</v>
      </c>
      <c r="C52455">
        <v>274721</v>
      </c>
      <c r="D52455">
        <v>250679</v>
      </c>
      <c r="E52455" t="str">
        <f t="shared" si="1638"/>
        <v>пятница</v>
      </c>
      <c r="F52455">
        <f>VLOOKUP(C52455,'Первые просмотры'!A:B,2,0)</f>
        <v>129668</v>
      </c>
      <c r="G52455">
        <f t="shared" si="1639"/>
        <v>0</v>
      </c>
    </row>
    <row r="52456" spans="1:7" x14ac:dyDescent="0.25">
      <c r="A52456">
        <v>160714</v>
      </c>
      <c r="B52456" s="2">
        <v>44358.64824595469</v>
      </c>
      <c r="C52456">
        <v>194575</v>
      </c>
      <c r="D52456">
        <v>347008</v>
      </c>
      <c r="E52456" t="str">
        <f t="shared" si="1638"/>
        <v>пятница</v>
      </c>
      <c r="F52456">
        <f>VLOOKUP(C52456,'Первые просмотры'!A:B,2,0)</f>
        <v>107239</v>
      </c>
      <c r="G52456">
        <f t="shared" si="1639"/>
        <v>0</v>
      </c>
    </row>
    <row r="52457" spans="1:7" x14ac:dyDescent="0.25">
      <c r="A52457">
        <v>160716</v>
      </c>
      <c r="B52457" s="2">
        <v>44358.648650485433</v>
      </c>
      <c r="C52457">
        <v>273674</v>
      </c>
      <c r="D52457">
        <v>214668</v>
      </c>
      <c r="E52457" t="str">
        <f t="shared" si="1638"/>
        <v>пятница</v>
      </c>
      <c r="F52457">
        <f>VLOOKUP(C52457,'Первые просмотры'!A:B,2,0)</f>
        <v>126257</v>
      </c>
      <c r="G52457">
        <f t="shared" si="1639"/>
        <v>0</v>
      </c>
    </row>
    <row r="52458" spans="1:7" x14ac:dyDescent="0.25">
      <c r="A52458">
        <v>160720</v>
      </c>
      <c r="B52458" s="2">
        <v>44358.64865048544</v>
      </c>
      <c r="C52458">
        <v>2527</v>
      </c>
      <c r="D52458">
        <v>37644</v>
      </c>
      <c r="E52458" t="str">
        <f t="shared" si="1638"/>
        <v>пятница</v>
      </c>
      <c r="F52458">
        <f>VLOOKUP(C52458,'Первые просмотры'!A:B,2,0)</f>
        <v>111583</v>
      </c>
      <c r="G52458">
        <f t="shared" si="1639"/>
        <v>0</v>
      </c>
    </row>
    <row r="52459" spans="1:7" x14ac:dyDescent="0.25">
      <c r="A52459">
        <v>160721</v>
      </c>
      <c r="B52459" s="2">
        <v>44358.64865048544</v>
      </c>
      <c r="C52459">
        <v>117640</v>
      </c>
      <c r="D52459">
        <v>227775</v>
      </c>
      <c r="E52459" t="str">
        <f t="shared" si="1638"/>
        <v>пятница</v>
      </c>
      <c r="F52459">
        <f>VLOOKUP(C52459,'Первые просмотры'!A:B,2,0)</f>
        <v>65411</v>
      </c>
      <c r="G52459">
        <f t="shared" si="1639"/>
        <v>0</v>
      </c>
    </row>
    <row r="52460" spans="1:7" x14ac:dyDescent="0.25">
      <c r="A52460">
        <v>160722</v>
      </c>
      <c r="B52460" s="2">
        <v>44358.649055016183</v>
      </c>
      <c r="C52460">
        <v>150354</v>
      </c>
      <c r="D52460">
        <v>326295</v>
      </c>
      <c r="E52460" t="str">
        <f t="shared" si="1638"/>
        <v>пятница</v>
      </c>
      <c r="F52460">
        <f>VLOOKUP(C52460,'Первые просмотры'!A:B,2,0)</f>
        <v>116103</v>
      </c>
      <c r="G52460">
        <f t="shared" si="1639"/>
        <v>0</v>
      </c>
    </row>
    <row r="52461" spans="1:7" x14ac:dyDescent="0.25">
      <c r="A52461">
        <v>160725</v>
      </c>
      <c r="B52461" s="2">
        <v>44358.649055016183</v>
      </c>
      <c r="C52461">
        <v>292019</v>
      </c>
      <c r="D52461">
        <v>406648</v>
      </c>
      <c r="E52461" t="str">
        <f t="shared" si="1638"/>
        <v>пятница</v>
      </c>
      <c r="F52461">
        <f>VLOOKUP(C52461,'Первые просмотры'!A:B,2,0)</f>
        <v>160725</v>
      </c>
      <c r="G52461">
        <f t="shared" si="1639"/>
        <v>1</v>
      </c>
    </row>
    <row r="52462" spans="1:7" x14ac:dyDescent="0.25">
      <c r="A52462">
        <v>160727</v>
      </c>
      <c r="B52462" s="2">
        <v>44358.649459546927</v>
      </c>
      <c r="C52462">
        <v>144662</v>
      </c>
      <c r="D52462">
        <v>397390</v>
      </c>
      <c r="E52462" t="str">
        <f t="shared" si="1638"/>
        <v>пятница</v>
      </c>
      <c r="F52462">
        <f>VLOOKUP(C52462,'Первые просмотры'!A:B,2,0)</f>
        <v>125990</v>
      </c>
      <c r="G52462">
        <f t="shared" si="1639"/>
        <v>0</v>
      </c>
    </row>
    <row r="52463" spans="1:7" x14ac:dyDescent="0.25">
      <c r="A52463">
        <v>160732</v>
      </c>
      <c r="B52463" s="2">
        <v>44358.649459546927</v>
      </c>
      <c r="C52463">
        <v>176566</v>
      </c>
      <c r="D52463">
        <v>230507</v>
      </c>
      <c r="E52463" t="str">
        <f t="shared" si="1638"/>
        <v>пятница</v>
      </c>
      <c r="F52463">
        <f>VLOOKUP(C52463,'Первые просмотры'!A:B,2,0)</f>
        <v>32060</v>
      </c>
      <c r="G52463">
        <f t="shared" si="1639"/>
        <v>0</v>
      </c>
    </row>
    <row r="52464" spans="1:7" x14ac:dyDescent="0.25">
      <c r="A52464">
        <v>160736</v>
      </c>
      <c r="B52464" s="2">
        <v>44358.650268608413</v>
      </c>
      <c r="C52464">
        <v>87292</v>
      </c>
      <c r="D52464">
        <v>5151</v>
      </c>
      <c r="E52464" t="str">
        <f t="shared" si="1638"/>
        <v>пятница</v>
      </c>
      <c r="F52464">
        <f>VLOOKUP(C52464,'Первые просмотры'!A:B,2,0)</f>
        <v>72287</v>
      </c>
      <c r="G52464">
        <f t="shared" si="1639"/>
        <v>0</v>
      </c>
    </row>
    <row r="52465" spans="1:7" x14ac:dyDescent="0.25">
      <c r="A52465">
        <v>160739</v>
      </c>
      <c r="B52465" s="2">
        <v>44358.651077669907</v>
      </c>
      <c r="C52465">
        <v>201133</v>
      </c>
      <c r="D52465">
        <v>95024</v>
      </c>
      <c r="E52465" t="str">
        <f t="shared" si="1638"/>
        <v>пятница</v>
      </c>
      <c r="F52465">
        <f>VLOOKUP(C52465,'Первые просмотры'!A:B,2,0)</f>
        <v>4593</v>
      </c>
      <c r="G52465">
        <f t="shared" si="1639"/>
        <v>0</v>
      </c>
    </row>
    <row r="52466" spans="1:7" x14ac:dyDescent="0.25">
      <c r="A52466">
        <v>160740</v>
      </c>
      <c r="B52466" s="2">
        <v>44358.651077669907</v>
      </c>
      <c r="C52466">
        <v>232208</v>
      </c>
      <c r="D52466">
        <v>227775</v>
      </c>
      <c r="E52466" t="str">
        <f t="shared" si="1638"/>
        <v>пятница</v>
      </c>
      <c r="F52466">
        <f>VLOOKUP(C52466,'Первые просмотры'!A:B,2,0)</f>
        <v>127871</v>
      </c>
      <c r="G52466">
        <f t="shared" si="1639"/>
        <v>0</v>
      </c>
    </row>
    <row r="52467" spans="1:7" x14ac:dyDescent="0.25">
      <c r="A52467">
        <v>160742</v>
      </c>
      <c r="B52467" s="2">
        <v>44358.651886731393</v>
      </c>
      <c r="C52467">
        <v>280985</v>
      </c>
      <c r="D52467">
        <v>439981</v>
      </c>
      <c r="E52467" t="str">
        <f t="shared" si="1638"/>
        <v>пятница</v>
      </c>
      <c r="F52467">
        <f>VLOOKUP(C52467,'Первые просмотры'!A:B,2,0)</f>
        <v>26654</v>
      </c>
      <c r="G52467">
        <f t="shared" si="1639"/>
        <v>0</v>
      </c>
    </row>
    <row r="52468" spans="1:7" x14ac:dyDescent="0.25">
      <c r="A52468">
        <v>160744</v>
      </c>
      <c r="B52468" s="2">
        <v>44358.652291262137</v>
      </c>
      <c r="C52468">
        <v>177477</v>
      </c>
      <c r="D52468">
        <v>96200</v>
      </c>
      <c r="E52468" t="str">
        <f t="shared" si="1638"/>
        <v>пятница</v>
      </c>
      <c r="F52468">
        <f>VLOOKUP(C52468,'Первые просмотры'!A:B,2,0)</f>
        <v>12655</v>
      </c>
      <c r="G52468">
        <f t="shared" si="1639"/>
        <v>0</v>
      </c>
    </row>
    <row r="52469" spans="1:7" x14ac:dyDescent="0.25">
      <c r="A52469">
        <v>160748</v>
      </c>
      <c r="B52469" s="2">
        <v>44358.653100323623</v>
      </c>
      <c r="C52469">
        <v>144086</v>
      </c>
      <c r="D52469">
        <v>21760</v>
      </c>
      <c r="E52469" t="str">
        <f t="shared" si="1638"/>
        <v>пятница</v>
      </c>
      <c r="F52469">
        <f>VLOOKUP(C52469,'Первые просмотры'!A:B,2,0)</f>
        <v>118367</v>
      </c>
      <c r="G52469">
        <f t="shared" si="1639"/>
        <v>0</v>
      </c>
    </row>
    <row r="52470" spans="1:7" x14ac:dyDescent="0.25">
      <c r="A52470">
        <v>160752</v>
      </c>
      <c r="B52470" s="2">
        <v>44358.653100323623</v>
      </c>
      <c r="C52470">
        <v>338338</v>
      </c>
      <c r="D52470">
        <v>408587</v>
      </c>
      <c r="E52470" t="str">
        <f t="shared" si="1638"/>
        <v>пятница</v>
      </c>
      <c r="F52470">
        <f>VLOOKUP(C52470,'Первые просмотры'!A:B,2,0)</f>
        <v>19257</v>
      </c>
      <c r="G52470">
        <f t="shared" si="1639"/>
        <v>0</v>
      </c>
    </row>
    <row r="52471" spans="1:7" x14ac:dyDescent="0.25">
      <c r="A52471">
        <v>160755</v>
      </c>
      <c r="B52471" s="2">
        <v>44358.653504854366</v>
      </c>
      <c r="C52471">
        <v>165253</v>
      </c>
      <c r="D52471">
        <v>286726</v>
      </c>
      <c r="E52471" t="str">
        <f t="shared" si="1638"/>
        <v>пятница</v>
      </c>
      <c r="F52471">
        <f>VLOOKUP(C52471,'Первые просмотры'!A:B,2,0)</f>
        <v>27031</v>
      </c>
      <c r="G52471">
        <f t="shared" si="1639"/>
        <v>0</v>
      </c>
    </row>
    <row r="52472" spans="1:7" x14ac:dyDescent="0.25">
      <c r="A52472">
        <v>160760</v>
      </c>
      <c r="B52472" s="2">
        <v>44358.65390938511</v>
      </c>
      <c r="C52472">
        <v>101540</v>
      </c>
      <c r="D52472">
        <v>139904</v>
      </c>
      <c r="E52472" t="str">
        <f t="shared" si="1638"/>
        <v>пятница</v>
      </c>
      <c r="F52472">
        <f>VLOOKUP(C52472,'Первые просмотры'!A:B,2,0)</f>
        <v>61753</v>
      </c>
      <c r="G52472">
        <f t="shared" si="1639"/>
        <v>0</v>
      </c>
    </row>
    <row r="52473" spans="1:7" x14ac:dyDescent="0.25">
      <c r="A52473">
        <v>160764</v>
      </c>
      <c r="B52473" s="2">
        <v>44358.65390938511</v>
      </c>
      <c r="C52473">
        <v>296737</v>
      </c>
      <c r="D52473">
        <v>158978</v>
      </c>
      <c r="E52473" t="str">
        <f t="shared" si="1638"/>
        <v>пятница</v>
      </c>
      <c r="F52473">
        <f>VLOOKUP(C52473,'Первые просмотры'!A:B,2,0)</f>
        <v>104683</v>
      </c>
      <c r="G52473">
        <f t="shared" si="1639"/>
        <v>0</v>
      </c>
    </row>
    <row r="52474" spans="1:7" x14ac:dyDescent="0.25">
      <c r="A52474">
        <v>160769</v>
      </c>
      <c r="B52474" s="2">
        <v>44358.654718446596</v>
      </c>
      <c r="C52474">
        <v>22656</v>
      </c>
      <c r="D52474">
        <v>317627</v>
      </c>
      <c r="E52474" t="str">
        <f t="shared" si="1638"/>
        <v>пятница</v>
      </c>
      <c r="F52474">
        <f>VLOOKUP(C52474,'Первые просмотры'!A:B,2,0)</f>
        <v>45192</v>
      </c>
      <c r="G52474">
        <f t="shared" si="1639"/>
        <v>0</v>
      </c>
    </row>
    <row r="52475" spans="1:7" x14ac:dyDescent="0.25">
      <c r="A52475">
        <v>160771</v>
      </c>
      <c r="B52475" s="2">
        <v>44358.654718446596</v>
      </c>
      <c r="C52475">
        <v>29864</v>
      </c>
      <c r="D52475">
        <v>21760</v>
      </c>
      <c r="E52475" t="str">
        <f t="shared" si="1638"/>
        <v>пятница</v>
      </c>
      <c r="F52475">
        <f>VLOOKUP(C52475,'Первые просмотры'!A:B,2,0)</f>
        <v>10580</v>
      </c>
      <c r="G52475">
        <f t="shared" si="1639"/>
        <v>0</v>
      </c>
    </row>
    <row r="52476" spans="1:7" x14ac:dyDescent="0.25">
      <c r="A52476">
        <v>160773</v>
      </c>
      <c r="B52476" s="2">
        <v>44358.654718446596</v>
      </c>
      <c r="C52476">
        <v>157389</v>
      </c>
      <c r="D52476">
        <v>294042</v>
      </c>
      <c r="E52476" t="str">
        <f t="shared" si="1638"/>
        <v>пятница</v>
      </c>
      <c r="F52476">
        <f>VLOOKUP(C52476,'Первые просмотры'!A:B,2,0)</f>
        <v>109208</v>
      </c>
      <c r="G52476">
        <f t="shared" si="1639"/>
        <v>0</v>
      </c>
    </row>
    <row r="52477" spans="1:7" x14ac:dyDescent="0.25">
      <c r="A52477">
        <v>160776</v>
      </c>
      <c r="B52477" s="2">
        <v>44358.65552750809</v>
      </c>
      <c r="C52477">
        <v>139515</v>
      </c>
      <c r="D52477">
        <v>476032</v>
      </c>
      <c r="E52477" t="str">
        <f t="shared" si="1638"/>
        <v>пятница</v>
      </c>
      <c r="F52477">
        <f>VLOOKUP(C52477,'Первые просмотры'!A:B,2,0)</f>
        <v>28984</v>
      </c>
      <c r="G52477">
        <f t="shared" si="1639"/>
        <v>0</v>
      </c>
    </row>
    <row r="52478" spans="1:7" x14ac:dyDescent="0.25">
      <c r="A52478">
        <v>160781</v>
      </c>
      <c r="B52478" s="2">
        <v>44358.65552750809</v>
      </c>
      <c r="C52478">
        <v>285605</v>
      </c>
      <c r="D52478">
        <v>230507</v>
      </c>
      <c r="E52478" t="str">
        <f t="shared" si="1638"/>
        <v>пятница</v>
      </c>
      <c r="F52478">
        <f>VLOOKUP(C52478,'Первые просмотры'!A:B,2,0)</f>
        <v>111175</v>
      </c>
      <c r="G52478">
        <f t="shared" si="1639"/>
        <v>0</v>
      </c>
    </row>
    <row r="52479" spans="1:7" x14ac:dyDescent="0.25">
      <c r="A52479">
        <v>160786</v>
      </c>
      <c r="B52479" s="2">
        <v>44358.656336569577</v>
      </c>
      <c r="C52479">
        <v>214744</v>
      </c>
      <c r="D52479">
        <v>347393</v>
      </c>
      <c r="E52479" t="str">
        <f t="shared" si="1638"/>
        <v>пятница</v>
      </c>
      <c r="F52479">
        <f>VLOOKUP(C52479,'Первые просмотры'!A:B,2,0)</f>
        <v>158148</v>
      </c>
      <c r="G52479">
        <f t="shared" si="1639"/>
        <v>0</v>
      </c>
    </row>
    <row r="52480" spans="1:7" x14ac:dyDescent="0.25">
      <c r="A52480">
        <v>160788</v>
      </c>
      <c r="B52480" s="2">
        <v>44358.656666666662</v>
      </c>
      <c r="C52480">
        <v>296259</v>
      </c>
      <c r="D52480">
        <v>452568</v>
      </c>
      <c r="E52480" t="str">
        <f t="shared" si="1638"/>
        <v>пятница</v>
      </c>
      <c r="F52480">
        <f>VLOOKUP(C52480,'Первые просмотры'!A:B,2,0)</f>
        <v>100447</v>
      </c>
      <c r="G52480">
        <f t="shared" si="1639"/>
        <v>0</v>
      </c>
    </row>
    <row r="52481" spans="1:7" x14ac:dyDescent="0.25">
      <c r="A52481">
        <v>160789</v>
      </c>
      <c r="B52481" s="2">
        <v>44358.65714563107</v>
      </c>
      <c r="C52481">
        <v>302889</v>
      </c>
      <c r="D52481">
        <v>250679</v>
      </c>
      <c r="E52481" t="str">
        <f t="shared" si="1638"/>
        <v>пятница</v>
      </c>
      <c r="F52481">
        <f>VLOOKUP(C52481,'Первые просмотры'!A:B,2,0)</f>
        <v>42836</v>
      </c>
      <c r="G52481">
        <f t="shared" si="1639"/>
        <v>0</v>
      </c>
    </row>
    <row r="52482" spans="1:7" x14ac:dyDescent="0.25">
      <c r="A52482">
        <v>160791</v>
      </c>
      <c r="B52482" s="2">
        <v>44358.657550161814</v>
      </c>
      <c r="C52482">
        <v>133277</v>
      </c>
      <c r="D52482">
        <v>332256</v>
      </c>
      <c r="E52482" t="str">
        <f t="shared" si="1638"/>
        <v>пятница</v>
      </c>
      <c r="F52482">
        <f>VLOOKUP(C52482,'Первые просмотры'!A:B,2,0)</f>
        <v>103707</v>
      </c>
      <c r="G52482">
        <f t="shared" si="1639"/>
        <v>0</v>
      </c>
    </row>
    <row r="52483" spans="1:7" x14ac:dyDescent="0.25">
      <c r="A52483">
        <v>160796</v>
      </c>
      <c r="B52483" s="2">
        <v>44358.66119093851</v>
      </c>
      <c r="C52483">
        <v>249520</v>
      </c>
      <c r="D52483">
        <v>241927</v>
      </c>
      <c r="E52483" t="str">
        <f t="shared" ref="E52483:E52546" si="1640">TEXT(B52483, "ДДДД")</f>
        <v>пятница</v>
      </c>
      <c r="F52483">
        <f>VLOOKUP(C52483,'Первые просмотры'!A:B,2,0)</f>
        <v>97043</v>
      </c>
      <c r="G52483">
        <f t="shared" ref="G52483:G52546" si="1641">IF(A52483=F52483,1,0)</f>
        <v>0</v>
      </c>
    </row>
    <row r="52484" spans="1:7" x14ac:dyDescent="0.25">
      <c r="A52484">
        <v>160797</v>
      </c>
      <c r="B52484" s="2">
        <v>44358.661595469253</v>
      </c>
      <c r="C52484">
        <v>57675</v>
      </c>
      <c r="D52484">
        <v>230507</v>
      </c>
      <c r="E52484" t="str">
        <f t="shared" si="1640"/>
        <v>пятница</v>
      </c>
      <c r="F52484">
        <f>VLOOKUP(C52484,'Первые просмотры'!A:B,2,0)</f>
        <v>24251</v>
      </c>
      <c r="G52484">
        <f t="shared" si="1641"/>
        <v>0</v>
      </c>
    </row>
    <row r="52485" spans="1:7" x14ac:dyDescent="0.25">
      <c r="A52485">
        <v>160801</v>
      </c>
      <c r="B52485" s="2">
        <v>44358.661666666667</v>
      </c>
      <c r="C52485">
        <v>327398</v>
      </c>
      <c r="D52485">
        <v>327968</v>
      </c>
      <c r="E52485" t="str">
        <f t="shared" si="1640"/>
        <v>пятница</v>
      </c>
      <c r="F52485">
        <f>VLOOKUP(C52485,'Первые просмотры'!A:B,2,0)</f>
        <v>3871</v>
      </c>
      <c r="G52485">
        <f t="shared" si="1641"/>
        <v>0</v>
      </c>
    </row>
    <row r="52486" spans="1:7" x14ac:dyDescent="0.25">
      <c r="A52486">
        <v>160802</v>
      </c>
      <c r="B52486" s="2">
        <v>44358.662404530747</v>
      </c>
      <c r="C52486">
        <v>187060</v>
      </c>
      <c r="D52486">
        <v>387855</v>
      </c>
      <c r="E52486" t="str">
        <f t="shared" si="1640"/>
        <v>пятница</v>
      </c>
      <c r="F52486">
        <f>VLOOKUP(C52486,'Первые просмотры'!A:B,2,0)</f>
        <v>108947</v>
      </c>
      <c r="G52486">
        <f t="shared" si="1641"/>
        <v>0</v>
      </c>
    </row>
    <row r="52487" spans="1:7" x14ac:dyDescent="0.25">
      <c r="A52487">
        <v>160807</v>
      </c>
      <c r="B52487" s="2">
        <v>44358.662404530747</v>
      </c>
      <c r="C52487">
        <v>293738</v>
      </c>
      <c r="D52487">
        <v>62068</v>
      </c>
      <c r="E52487" t="str">
        <f t="shared" si="1640"/>
        <v>пятница</v>
      </c>
      <c r="F52487">
        <f>VLOOKUP(C52487,'Первые просмотры'!A:B,2,0)</f>
        <v>160807</v>
      </c>
      <c r="G52487">
        <f t="shared" si="1641"/>
        <v>1</v>
      </c>
    </row>
    <row r="52488" spans="1:7" x14ac:dyDescent="0.25">
      <c r="A52488">
        <v>160811</v>
      </c>
      <c r="B52488" s="2">
        <v>44358.662666666663</v>
      </c>
      <c r="C52488">
        <v>226411</v>
      </c>
      <c r="D52488">
        <v>411922</v>
      </c>
      <c r="E52488" t="str">
        <f t="shared" si="1640"/>
        <v>пятница</v>
      </c>
      <c r="F52488">
        <f>VLOOKUP(C52488,'Первые просмотры'!A:B,2,0)</f>
        <v>116997</v>
      </c>
      <c r="G52488">
        <f t="shared" si="1641"/>
        <v>0</v>
      </c>
    </row>
    <row r="52489" spans="1:7" x14ac:dyDescent="0.25">
      <c r="A52489">
        <v>160816</v>
      </c>
      <c r="B52489" s="2">
        <v>44358.662809061483</v>
      </c>
      <c r="C52489">
        <v>270574</v>
      </c>
      <c r="D52489">
        <v>407789</v>
      </c>
      <c r="E52489" t="str">
        <f t="shared" si="1640"/>
        <v>пятница</v>
      </c>
      <c r="F52489">
        <f>VLOOKUP(C52489,'Первые просмотры'!A:B,2,0)</f>
        <v>121527</v>
      </c>
      <c r="G52489">
        <f t="shared" si="1641"/>
        <v>0</v>
      </c>
    </row>
    <row r="52490" spans="1:7" x14ac:dyDescent="0.25">
      <c r="A52490">
        <v>160817</v>
      </c>
      <c r="B52490" s="2">
        <v>44358.663618122977</v>
      </c>
      <c r="C52490">
        <v>31487</v>
      </c>
      <c r="D52490">
        <v>362672</v>
      </c>
      <c r="E52490" t="str">
        <f t="shared" si="1640"/>
        <v>пятница</v>
      </c>
      <c r="F52490">
        <f>VLOOKUP(C52490,'Первые просмотры'!A:B,2,0)</f>
        <v>107052</v>
      </c>
      <c r="G52490">
        <f t="shared" si="1641"/>
        <v>0</v>
      </c>
    </row>
    <row r="52491" spans="1:7" x14ac:dyDescent="0.25">
      <c r="A52491">
        <v>160821</v>
      </c>
      <c r="B52491" s="2">
        <v>44358.663618122977</v>
      </c>
      <c r="C52491">
        <v>42511</v>
      </c>
      <c r="D52491">
        <v>291418</v>
      </c>
      <c r="E52491" t="str">
        <f t="shared" si="1640"/>
        <v>пятница</v>
      </c>
      <c r="F52491">
        <f>VLOOKUP(C52491,'Первые просмотры'!A:B,2,0)</f>
        <v>35151</v>
      </c>
      <c r="G52491">
        <f t="shared" si="1641"/>
        <v>0</v>
      </c>
    </row>
    <row r="52492" spans="1:7" x14ac:dyDescent="0.25">
      <c r="A52492">
        <v>160824</v>
      </c>
      <c r="B52492" s="2">
        <v>44358.66402265372</v>
      </c>
      <c r="C52492">
        <v>302885</v>
      </c>
      <c r="D52492">
        <v>411922</v>
      </c>
      <c r="E52492" t="str">
        <f t="shared" si="1640"/>
        <v>пятница</v>
      </c>
      <c r="F52492">
        <f>VLOOKUP(C52492,'Первые просмотры'!A:B,2,0)</f>
        <v>111288</v>
      </c>
      <c r="G52492">
        <f t="shared" si="1641"/>
        <v>0</v>
      </c>
    </row>
    <row r="52493" spans="1:7" x14ac:dyDescent="0.25">
      <c r="A52493">
        <v>160827</v>
      </c>
      <c r="B52493" s="2">
        <v>44358.664022653727</v>
      </c>
      <c r="C52493">
        <v>272079</v>
      </c>
      <c r="D52493">
        <v>445517</v>
      </c>
      <c r="E52493" t="str">
        <f t="shared" si="1640"/>
        <v>пятница</v>
      </c>
      <c r="F52493">
        <f>VLOOKUP(C52493,'Первые просмотры'!A:B,2,0)</f>
        <v>43839</v>
      </c>
      <c r="G52493">
        <f t="shared" si="1641"/>
        <v>0</v>
      </c>
    </row>
    <row r="52494" spans="1:7" x14ac:dyDescent="0.25">
      <c r="A52494">
        <v>160829</v>
      </c>
      <c r="B52494" s="2">
        <v>44358.664427184463</v>
      </c>
      <c r="C52494">
        <v>67310</v>
      </c>
      <c r="D52494">
        <v>463334</v>
      </c>
      <c r="E52494" t="str">
        <f t="shared" si="1640"/>
        <v>пятница</v>
      </c>
      <c r="F52494">
        <f>VLOOKUP(C52494,'Первые просмотры'!A:B,2,0)</f>
        <v>53203</v>
      </c>
      <c r="G52494">
        <f t="shared" si="1641"/>
        <v>0</v>
      </c>
    </row>
    <row r="52495" spans="1:7" x14ac:dyDescent="0.25">
      <c r="A52495">
        <v>160833</v>
      </c>
      <c r="B52495" s="2">
        <v>44358.664427184463</v>
      </c>
      <c r="C52495">
        <v>168927</v>
      </c>
      <c r="D52495">
        <v>222630</v>
      </c>
      <c r="E52495" t="str">
        <f t="shared" si="1640"/>
        <v>пятница</v>
      </c>
      <c r="F52495">
        <f>VLOOKUP(C52495,'Первые просмотры'!A:B,2,0)</f>
        <v>11447</v>
      </c>
      <c r="G52495">
        <f t="shared" si="1641"/>
        <v>0</v>
      </c>
    </row>
    <row r="52496" spans="1:7" x14ac:dyDescent="0.25">
      <c r="A52496">
        <v>160836</v>
      </c>
      <c r="B52496" s="2">
        <v>44358.664427184463</v>
      </c>
      <c r="C52496">
        <v>310568</v>
      </c>
      <c r="D52496">
        <v>35970</v>
      </c>
      <c r="E52496" t="str">
        <f t="shared" si="1640"/>
        <v>пятница</v>
      </c>
      <c r="F52496">
        <f>VLOOKUP(C52496,'Первые просмотры'!A:B,2,0)</f>
        <v>107589</v>
      </c>
      <c r="G52496">
        <f t="shared" si="1641"/>
        <v>0</v>
      </c>
    </row>
    <row r="52497" spans="1:7" x14ac:dyDescent="0.25">
      <c r="A52497">
        <v>160841</v>
      </c>
      <c r="B52497" s="2">
        <v>44358.664831715214</v>
      </c>
      <c r="C52497">
        <v>49836</v>
      </c>
      <c r="D52497">
        <v>298988</v>
      </c>
      <c r="E52497" t="str">
        <f t="shared" si="1640"/>
        <v>пятница</v>
      </c>
      <c r="F52497">
        <f>VLOOKUP(C52497,'Первые просмотры'!A:B,2,0)</f>
        <v>86472</v>
      </c>
      <c r="G52497">
        <f t="shared" si="1641"/>
        <v>0</v>
      </c>
    </row>
    <row r="52498" spans="1:7" x14ac:dyDescent="0.25">
      <c r="A52498">
        <v>160846</v>
      </c>
      <c r="B52498" s="2">
        <v>44358.664831715214</v>
      </c>
      <c r="C52498">
        <v>102698</v>
      </c>
      <c r="D52498">
        <v>396686</v>
      </c>
      <c r="E52498" t="str">
        <f t="shared" si="1640"/>
        <v>пятница</v>
      </c>
      <c r="F52498">
        <f>VLOOKUP(C52498,'Первые просмотры'!A:B,2,0)</f>
        <v>124600</v>
      </c>
      <c r="G52498">
        <f t="shared" si="1641"/>
        <v>0</v>
      </c>
    </row>
    <row r="52499" spans="1:7" x14ac:dyDescent="0.25">
      <c r="A52499">
        <v>160848</v>
      </c>
      <c r="B52499" s="2">
        <v>44358.664831715214</v>
      </c>
      <c r="C52499">
        <v>165874</v>
      </c>
      <c r="D52499">
        <v>398903</v>
      </c>
      <c r="E52499" t="str">
        <f t="shared" si="1640"/>
        <v>пятница</v>
      </c>
      <c r="F52499">
        <f>VLOOKUP(C52499,'Первые просмотры'!A:B,2,0)</f>
        <v>103696</v>
      </c>
      <c r="G52499">
        <f t="shared" si="1641"/>
        <v>0</v>
      </c>
    </row>
    <row r="52500" spans="1:7" x14ac:dyDescent="0.25">
      <c r="A52500">
        <v>160849</v>
      </c>
      <c r="B52500" s="2">
        <v>44358.665236245957</v>
      </c>
      <c r="C52500">
        <v>102553</v>
      </c>
      <c r="D52500">
        <v>466414</v>
      </c>
      <c r="E52500" t="str">
        <f t="shared" si="1640"/>
        <v>пятница</v>
      </c>
      <c r="F52500">
        <f>VLOOKUP(C52500,'Первые просмотры'!A:B,2,0)</f>
        <v>30558</v>
      </c>
      <c r="G52500">
        <f t="shared" si="1641"/>
        <v>0</v>
      </c>
    </row>
    <row r="52501" spans="1:7" x14ac:dyDescent="0.25">
      <c r="A52501">
        <v>160852</v>
      </c>
      <c r="B52501" s="2">
        <v>44358.665236245957</v>
      </c>
      <c r="C52501">
        <v>222870</v>
      </c>
      <c r="D52501">
        <v>230507</v>
      </c>
      <c r="E52501" t="str">
        <f t="shared" si="1640"/>
        <v>пятница</v>
      </c>
      <c r="F52501">
        <f>VLOOKUP(C52501,'Первые просмотры'!A:B,2,0)</f>
        <v>117599</v>
      </c>
      <c r="G52501">
        <f t="shared" si="1641"/>
        <v>0</v>
      </c>
    </row>
    <row r="52502" spans="1:7" x14ac:dyDescent="0.25">
      <c r="A52502">
        <v>160855</v>
      </c>
      <c r="B52502" s="2">
        <v>44358.665640776693</v>
      </c>
      <c r="C52502">
        <v>194112</v>
      </c>
      <c r="D52502">
        <v>411922</v>
      </c>
      <c r="E52502" t="str">
        <f t="shared" si="1640"/>
        <v>пятница</v>
      </c>
      <c r="F52502">
        <f>VLOOKUP(C52502,'Первые просмотры'!A:B,2,0)</f>
        <v>60696</v>
      </c>
      <c r="G52502">
        <f t="shared" si="1641"/>
        <v>0</v>
      </c>
    </row>
    <row r="52503" spans="1:7" x14ac:dyDescent="0.25">
      <c r="A52503">
        <v>160860</v>
      </c>
      <c r="B52503" s="2">
        <v>44358.6656407767</v>
      </c>
      <c r="C52503">
        <v>306108</v>
      </c>
      <c r="D52503">
        <v>95024</v>
      </c>
      <c r="E52503" t="str">
        <f t="shared" si="1640"/>
        <v>пятница</v>
      </c>
      <c r="F52503">
        <f>VLOOKUP(C52503,'Первые просмотры'!A:B,2,0)</f>
        <v>61797</v>
      </c>
      <c r="G52503">
        <f t="shared" si="1641"/>
        <v>0</v>
      </c>
    </row>
    <row r="52504" spans="1:7" x14ac:dyDescent="0.25">
      <c r="A52504">
        <v>160863</v>
      </c>
      <c r="B52504" s="2">
        <v>44358.666045307444</v>
      </c>
      <c r="C52504">
        <v>183553</v>
      </c>
      <c r="D52504">
        <v>88008</v>
      </c>
      <c r="E52504" t="str">
        <f t="shared" si="1640"/>
        <v>пятница</v>
      </c>
      <c r="F52504">
        <f>VLOOKUP(C52504,'Первые просмотры'!A:B,2,0)</f>
        <v>111810</v>
      </c>
      <c r="G52504">
        <f t="shared" si="1641"/>
        <v>0</v>
      </c>
    </row>
    <row r="52505" spans="1:7" x14ac:dyDescent="0.25">
      <c r="A52505">
        <v>160865</v>
      </c>
      <c r="B52505" s="2">
        <v>44358.66685436893</v>
      </c>
      <c r="C52505">
        <v>103443</v>
      </c>
      <c r="D52505">
        <v>250679</v>
      </c>
      <c r="E52505" t="str">
        <f t="shared" si="1640"/>
        <v>пятница</v>
      </c>
      <c r="F52505">
        <f>VLOOKUP(C52505,'Первые просмотры'!A:B,2,0)</f>
        <v>160865</v>
      </c>
      <c r="G52505">
        <f t="shared" si="1641"/>
        <v>1</v>
      </c>
    </row>
    <row r="52506" spans="1:7" x14ac:dyDescent="0.25">
      <c r="A52506">
        <v>160870</v>
      </c>
      <c r="B52506" s="2">
        <v>44358.667258899681</v>
      </c>
      <c r="C52506">
        <v>21025</v>
      </c>
      <c r="D52506">
        <v>411922</v>
      </c>
      <c r="E52506" t="str">
        <f t="shared" si="1640"/>
        <v>пятница</v>
      </c>
      <c r="F52506">
        <f>VLOOKUP(C52506,'Первые просмотры'!A:B,2,0)</f>
        <v>11267</v>
      </c>
      <c r="G52506">
        <f t="shared" si="1641"/>
        <v>0</v>
      </c>
    </row>
    <row r="52507" spans="1:7" x14ac:dyDescent="0.25">
      <c r="A52507">
        <v>160873</v>
      </c>
      <c r="B52507" s="2">
        <v>44358.667258899681</v>
      </c>
      <c r="C52507">
        <v>62955</v>
      </c>
      <c r="D52507">
        <v>411922</v>
      </c>
      <c r="E52507" t="str">
        <f t="shared" si="1640"/>
        <v>пятница</v>
      </c>
      <c r="F52507">
        <f>VLOOKUP(C52507,'Первые просмотры'!A:B,2,0)</f>
        <v>41609</v>
      </c>
      <c r="G52507">
        <f t="shared" si="1641"/>
        <v>0</v>
      </c>
    </row>
    <row r="52508" spans="1:7" x14ac:dyDescent="0.25">
      <c r="A52508">
        <v>160874</v>
      </c>
      <c r="B52508" s="2">
        <v>44358.667663430417</v>
      </c>
      <c r="C52508">
        <v>269202</v>
      </c>
      <c r="D52508">
        <v>392434</v>
      </c>
      <c r="E52508" t="str">
        <f t="shared" si="1640"/>
        <v>пятница</v>
      </c>
      <c r="F52508">
        <f>VLOOKUP(C52508,'Первые просмотры'!A:B,2,0)</f>
        <v>35023</v>
      </c>
      <c r="G52508">
        <f t="shared" si="1641"/>
        <v>0</v>
      </c>
    </row>
    <row r="52509" spans="1:7" x14ac:dyDescent="0.25">
      <c r="A52509">
        <v>160879</v>
      </c>
      <c r="B52509" s="2">
        <v>44358.668067961167</v>
      </c>
      <c r="C52509">
        <v>80848</v>
      </c>
      <c r="D52509">
        <v>241134</v>
      </c>
      <c r="E52509" t="str">
        <f t="shared" si="1640"/>
        <v>пятница</v>
      </c>
      <c r="F52509">
        <f>VLOOKUP(C52509,'Первые просмотры'!A:B,2,0)</f>
        <v>110061</v>
      </c>
      <c r="G52509">
        <f t="shared" si="1641"/>
        <v>0</v>
      </c>
    </row>
    <row r="52510" spans="1:7" x14ac:dyDescent="0.25">
      <c r="A52510">
        <v>160880</v>
      </c>
      <c r="B52510" s="2">
        <v>44358.668067961167</v>
      </c>
      <c r="C52510">
        <v>241952</v>
      </c>
      <c r="D52510">
        <v>59225</v>
      </c>
      <c r="E52510" t="str">
        <f t="shared" si="1640"/>
        <v>пятница</v>
      </c>
      <c r="F52510">
        <f>VLOOKUP(C52510,'Первые просмотры'!A:B,2,0)</f>
        <v>4336</v>
      </c>
      <c r="G52510">
        <f t="shared" si="1641"/>
        <v>0</v>
      </c>
    </row>
    <row r="52511" spans="1:7" x14ac:dyDescent="0.25">
      <c r="A52511">
        <v>160884</v>
      </c>
      <c r="B52511" s="2">
        <v>44358.668472491911</v>
      </c>
      <c r="C52511">
        <v>52446</v>
      </c>
      <c r="D52511">
        <v>217497</v>
      </c>
      <c r="E52511" t="str">
        <f t="shared" si="1640"/>
        <v>пятница</v>
      </c>
      <c r="F52511">
        <f>VLOOKUP(C52511,'Первые просмотры'!A:B,2,0)</f>
        <v>44954</v>
      </c>
      <c r="G52511">
        <f t="shared" si="1641"/>
        <v>0</v>
      </c>
    </row>
    <row r="52512" spans="1:7" x14ac:dyDescent="0.25">
      <c r="A52512">
        <v>160887</v>
      </c>
      <c r="B52512" s="2">
        <v>44358.668877022654</v>
      </c>
      <c r="C52512">
        <v>31288</v>
      </c>
      <c r="D52512">
        <v>37644</v>
      </c>
      <c r="E52512" t="str">
        <f t="shared" si="1640"/>
        <v>пятница</v>
      </c>
      <c r="F52512">
        <f>VLOOKUP(C52512,'Первые просмотры'!A:B,2,0)</f>
        <v>60172</v>
      </c>
      <c r="G52512">
        <f t="shared" si="1641"/>
        <v>0</v>
      </c>
    </row>
    <row r="52513" spans="1:7" x14ac:dyDescent="0.25">
      <c r="A52513">
        <v>160888</v>
      </c>
      <c r="B52513" s="2">
        <v>44358.668877022654</v>
      </c>
      <c r="C52513">
        <v>218834</v>
      </c>
      <c r="D52513">
        <v>118549</v>
      </c>
      <c r="E52513" t="str">
        <f t="shared" si="1640"/>
        <v>пятница</v>
      </c>
      <c r="F52513">
        <f>VLOOKUP(C52513,'Первые просмотры'!A:B,2,0)</f>
        <v>32081</v>
      </c>
      <c r="G52513">
        <f t="shared" si="1641"/>
        <v>0</v>
      </c>
    </row>
    <row r="52514" spans="1:7" x14ac:dyDescent="0.25">
      <c r="A52514">
        <v>160893</v>
      </c>
      <c r="B52514" s="2">
        <v>44358.669281553397</v>
      </c>
      <c r="C52514">
        <v>49675</v>
      </c>
      <c r="D52514">
        <v>157281</v>
      </c>
      <c r="E52514" t="str">
        <f t="shared" si="1640"/>
        <v>пятница</v>
      </c>
      <c r="F52514">
        <f>VLOOKUP(C52514,'Первые просмотры'!A:B,2,0)</f>
        <v>53539</v>
      </c>
      <c r="G52514">
        <f t="shared" si="1641"/>
        <v>0</v>
      </c>
    </row>
    <row r="52515" spans="1:7" x14ac:dyDescent="0.25">
      <c r="A52515">
        <v>160897</v>
      </c>
      <c r="B52515" s="2">
        <v>44358.669281553397</v>
      </c>
      <c r="C52515">
        <v>78743</v>
      </c>
      <c r="D52515">
        <v>21760</v>
      </c>
      <c r="E52515" t="str">
        <f t="shared" si="1640"/>
        <v>пятница</v>
      </c>
      <c r="F52515">
        <f>VLOOKUP(C52515,'Первые просмотры'!A:B,2,0)</f>
        <v>42556</v>
      </c>
      <c r="G52515">
        <f t="shared" si="1641"/>
        <v>0</v>
      </c>
    </row>
    <row r="52516" spans="1:7" x14ac:dyDescent="0.25">
      <c r="A52516">
        <v>160898</v>
      </c>
      <c r="B52516" s="2">
        <v>44358.669281553397</v>
      </c>
      <c r="C52516">
        <v>116600</v>
      </c>
      <c r="D52516">
        <v>218396</v>
      </c>
      <c r="E52516" t="str">
        <f t="shared" si="1640"/>
        <v>пятница</v>
      </c>
      <c r="F52516">
        <f>VLOOKUP(C52516,'Первые просмотры'!A:B,2,0)</f>
        <v>109932</v>
      </c>
      <c r="G52516">
        <f t="shared" si="1641"/>
        <v>0</v>
      </c>
    </row>
    <row r="52517" spans="1:7" x14ac:dyDescent="0.25">
      <c r="A52517">
        <v>160903</v>
      </c>
      <c r="B52517" s="2">
        <v>44358.669281553397</v>
      </c>
      <c r="C52517">
        <v>123683</v>
      </c>
      <c r="D52517">
        <v>36482</v>
      </c>
      <c r="E52517" t="str">
        <f t="shared" si="1640"/>
        <v>пятница</v>
      </c>
      <c r="F52517">
        <f>VLOOKUP(C52517,'Первые просмотры'!A:B,2,0)</f>
        <v>144036</v>
      </c>
      <c r="G52517">
        <f t="shared" si="1641"/>
        <v>0</v>
      </c>
    </row>
    <row r="52518" spans="1:7" x14ac:dyDescent="0.25">
      <c r="A52518">
        <v>160904</v>
      </c>
      <c r="B52518" s="2">
        <v>44358.669281553397</v>
      </c>
      <c r="C52518">
        <v>264712</v>
      </c>
      <c r="D52518">
        <v>357547</v>
      </c>
      <c r="E52518" t="str">
        <f t="shared" si="1640"/>
        <v>пятница</v>
      </c>
      <c r="F52518">
        <f>VLOOKUP(C52518,'Первые просмотры'!A:B,2,0)</f>
        <v>117840</v>
      </c>
      <c r="G52518">
        <f t="shared" si="1641"/>
        <v>0</v>
      </c>
    </row>
    <row r="52519" spans="1:7" x14ac:dyDescent="0.25">
      <c r="A52519">
        <v>160907</v>
      </c>
      <c r="B52519" s="2">
        <v>44358.669281553397</v>
      </c>
      <c r="C52519">
        <v>266283</v>
      </c>
      <c r="D52519">
        <v>349014</v>
      </c>
      <c r="E52519" t="str">
        <f t="shared" si="1640"/>
        <v>пятница</v>
      </c>
      <c r="F52519">
        <f>VLOOKUP(C52519,'Первые просмотры'!A:B,2,0)</f>
        <v>114803</v>
      </c>
      <c r="G52519">
        <f t="shared" si="1641"/>
        <v>0</v>
      </c>
    </row>
    <row r="52520" spans="1:7" x14ac:dyDescent="0.25">
      <c r="A52520">
        <v>160910</v>
      </c>
      <c r="B52520" s="2">
        <v>44358.66968608414</v>
      </c>
      <c r="C52520">
        <v>228676</v>
      </c>
      <c r="D52520">
        <v>351192</v>
      </c>
      <c r="E52520" t="str">
        <f t="shared" si="1640"/>
        <v>пятница</v>
      </c>
      <c r="F52520">
        <f>VLOOKUP(C52520,'Первые просмотры'!A:B,2,0)</f>
        <v>26898</v>
      </c>
      <c r="G52520">
        <f t="shared" si="1641"/>
        <v>0</v>
      </c>
    </row>
    <row r="52521" spans="1:7" x14ac:dyDescent="0.25">
      <c r="A52521">
        <v>160914</v>
      </c>
      <c r="B52521" s="2">
        <v>44358.670090614884</v>
      </c>
      <c r="C52521">
        <v>53693</v>
      </c>
      <c r="D52521">
        <v>102086</v>
      </c>
      <c r="E52521" t="str">
        <f t="shared" si="1640"/>
        <v>пятница</v>
      </c>
      <c r="F52521">
        <f>VLOOKUP(C52521,'Первые просмотры'!A:B,2,0)</f>
        <v>25128</v>
      </c>
      <c r="G52521">
        <f t="shared" si="1641"/>
        <v>0</v>
      </c>
    </row>
    <row r="52522" spans="1:7" x14ac:dyDescent="0.25">
      <c r="A52522">
        <v>160918</v>
      </c>
      <c r="B52522" s="2">
        <v>44358.670090614884</v>
      </c>
      <c r="C52522">
        <v>130942</v>
      </c>
      <c r="D52522">
        <v>176645</v>
      </c>
      <c r="E52522" t="str">
        <f t="shared" si="1640"/>
        <v>пятница</v>
      </c>
      <c r="F52522">
        <f>VLOOKUP(C52522,'Первые просмотры'!A:B,2,0)</f>
        <v>103150</v>
      </c>
      <c r="G52522">
        <f t="shared" si="1641"/>
        <v>0</v>
      </c>
    </row>
    <row r="52523" spans="1:7" x14ac:dyDescent="0.25">
      <c r="A52523">
        <v>160921</v>
      </c>
      <c r="B52523" s="2">
        <v>44358.670090614884</v>
      </c>
      <c r="C52523">
        <v>146583</v>
      </c>
      <c r="D52523">
        <v>388328</v>
      </c>
      <c r="E52523" t="str">
        <f t="shared" si="1640"/>
        <v>пятница</v>
      </c>
      <c r="F52523">
        <f>VLOOKUP(C52523,'Первые просмотры'!A:B,2,0)</f>
        <v>76871</v>
      </c>
      <c r="G52523">
        <f t="shared" si="1641"/>
        <v>0</v>
      </c>
    </row>
    <row r="52524" spans="1:7" x14ac:dyDescent="0.25">
      <c r="A52524">
        <v>160924</v>
      </c>
      <c r="B52524" s="2">
        <v>44358.670495145634</v>
      </c>
      <c r="C52524">
        <v>137119</v>
      </c>
      <c r="D52524">
        <v>401945</v>
      </c>
      <c r="E52524" t="str">
        <f t="shared" si="1640"/>
        <v>пятница</v>
      </c>
      <c r="F52524">
        <f>VLOOKUP(C52524,'Первые просмотры'!A:B,2,0)</f>
        <v>115637</v>
      </c>
      <c r="G52524">
        <f t="shared" si="1641"/>
        <v>0</v>
      </c>
    </row>
    <row r="52525" spans="1:7" x14ac:dyDescent="0.25">
      <c r="A52525">
        <v>160928</v>
      </c>
      <c r="B52525" s="2">
        <v>44358.670495145634</v>
      </c>
      <c r="C52525">
        <v>151431</v>
      </c>
      <c r="D52525">
        <v>230507</v>
      </c>
      <c r="E52525" t="str">
        <f t="shared" si="1640"/>
        <v>пятница</v>
      </c>
      <c r="F52525">
        <f>VLOOKUP(C52525,'Первые просмотры'!A:B,2,0)</f>
        <v>160928</v>
      </c>
      <c r="G52525">
        <f t="shared" si="1641"/>
        <v>1</v>
      </c>
    </row>
    <row r="52526" spans="1:7" x14ac:dyDescent="0.25">
      <c r="A52526">
        <v>160930</v>
      </c>
      <c r="B52526" s="2">
        <v>44358.67089967637</v>
      </c>
      <c r="C52526">
        <v>159780</v>
      </c>
      <c r="D52526">
        <v>123413</v>
      </c>
      <c r="E52526" t="str">
        <f t="shared" si="1640"/>
        <v>пятница</v>
      </c>
      <c r="F52526">
        <f>VLOOKUP(C52526,'Первые просмотры'!A:B,2,0)</f>
        <v>35058</v>
      </c>
      <c r="G52526">
        <f t="shared" si="1641"/>
        <v>0</v>
      </c>
    </row>
    <row r="52527" spans="1:7" x14ac:dyDescent="0.25">
      <c r="A52527">
        <v>160935</v>
      </c>
      <c r="B52527" s="2">
        <v>44358.671304207121</v>
      </c>
      <c r="C52527">
        <v>45326</v>
      </c>
      <c r="D52527">
        <v>230507</v>
      </c>
      <c r="E52527" t="str">
        <f t="shared" si="1640"/>
        <v>пятница</v>
      </c>
      <c r="F52527">
        <f>VLOOKUP(C52527,'Первые просмотры'!A:B,2,0)</f>
        <v>58204</v>
      </c>
      <c r="G52527">
        <f t="shared" si="1641"/>
        <v>0</v>
      </c>
    </row>
    <row r="52528" spans="1:7" x14ac:dyDescent="0.25">
      <c r="A52528">
        <v>160936</v>
      </c>
      <c r="B52528" s="2">
        <v>44358.672113268614</v>
      </c>
      <c r="C52528">
        <v>310748</v>
      </c>
      <c r="D52528">
        <v>180863</v>
      </c>
      <c r="E52528" t="str">
        <f t="shared" si="1640"/>
        <v>пятница</v>
      </c>
      <c r="F52528">
        <f>VLOOKUP(C52528,'Первые просмотры'!A:B,2,0)</f>
        <v>24298</v>
      </c>
      <c r="G52528">
        <f t="shared" si="1641"/>
        <v>0</v>
      </c>
    </row>
    <row r="52529" spans="1:7" x14ac:dyDescent="0.25">
      <c r="A52529">
        <v>160941</v>
      </c>
      <c r="B52529" s="2">
        <v>44358.673326860844</v>
      </c>
      <c r="C52529">
        <v>128050</v>
      </c>
      <c r="D52529">
        <v>466792</v>
      </c>
      <c r="E52529" t="str">
        <f t="shared" si="1640"/>
        <v>пятница</v>
      </c>
      <c r="F52529">
        <f>VLOOKUP(C52529,'Первые просмотры'!A:B,2,0)</f>
        <v>116943</v>
      </c>
      <c r="G52529">
        <f t="shared" si="1641"/>
        <v>0</v>
      </c>
    </row>
    <row r="52530" spans="1:7" x14ac:dyDescent="0.25">
      <c r="A52530">
        <v>160943</v>
      </c>
      <c r="B52530" s="2">
        <v>44358.673326860844</v>
      </c>
      <c r="C52530">
        <v>199425</v>
      </c>
      <c r="D52530">
        <v>411922</v>
      </c>
      <c r="E52530" t="str">
        <f t="shared" si="1640"/>
        <v>пятница</v>
      </c>
      <c r="F52530">
        <f>VLOOKUP(C52530,'Первые просмотры'!A:B,2,0)</f>
        <v>122590</v>
      </c>
      <c r="G52530">
        <f t="shared" si="1641"/>
        <v>0</v>
      </c>
    </row>
    <row r="52531" spans="1:7" x14ac:dyDescent="0.25">
      <c r="A52531">
        <v>160948</v>
      </c>
      <c r="B52531" s="2">
        <v>44358.673731391587</v>
      </c>
      <c r="C52531">
        <v>37698</v>
      </c>
      <c r="D52531">
        <v>112456</v>
      </c>
      <c r="E52531" t="str">
        <f t="shared" si="1640"/>
        <v>пятница</v>
      </c>
      <c r="F52531">
        <f>VLOOKUP(C52531,'Первые просмотры'!A:B,2,0)</f>
        <v>50870</v>
      </c>
      <c r="G52531">
        <f t="shared" si="1641"/>
        <v>0</v>
      </c>
    </row>
    <row r="52532" spans="1:7" x14ac:dyDescent="0.25">
      <c r="A52532">
        <v>160952</v>
      </c>
      <c r="B52532" s="2">
        <v>44358.673731391587</v>
      </c>
      <c r="C52532">
        <v>161540</v>
      </c>
      <c r="D52532">
        <v>245484</v>
      </c>
      <c r="E52532" t="str">
        <f t="shared" si="1640"/>
        <v>пятница</v>
      </c>
      <c r="F52532">
        <f>VLOOKUP(C52532,'Первые просмотры'!A:B,2,0)</f>
        <v>5960</v>
      </c>
      <c r="G52532">
        <f t="shared" si="1641"/>
        <v>0</v>
      </c>
    </row>
    <row r="52533" spans="1:7" x14ac:dyDescent="0.25">
      <c r="A52533">
        <v>160954</v>
      </c>
      <c r="B52533" s="2">
        <v>44358.673731391587</v>
      </c>
      <c r="C52533">
        <v>262034</v>
      </c>
      <c r="D52533">
        <v>241927</v>
      </c>
      <c r="E52533" t="str">
        <f t="shared" si="1640"/>
        <v>пятница</v>
      </c>
      <c r="F52533">
        <f>VLOOKUP(C52533,'Первые просмотры'!A:B,2,0)</f>
        <v>51787</v>
      </c>
      <c r="G52533">
        <f t="shared" si="1641"/>
        <v>0</v>
      </c>
    </row>
    <row r="52534" spans="1:7" x14ac:dyDescent="0.25">
      <c r="A52534">
        <v>160957</v>
      </c>
      <c r="B52534" s="2">
        <v>44358.674540453074</v>
      </c>
      <c r="C52534">
        <v>216352</v>
      </c>
      <c r="D52534">
        <v>26847</v>
      </c>
      <c r="E52534" t="str">
        <f t="shared" si="1640"/>
        <v>пятница</v>
      </c>
      <c r="F52534">
        <f>VLOOKUP(C52534,'Первые просмотры'!A:B,2,0)</f>
        <v>21348</v>
      </c>
      <c r="G52534">
        <f t="shared" si="1641"/>
        <v>0</v>
      </c>
    </row>
    <row r="52535" spans="1:7" x14ac:dyDescent="0.25">
      <c r="A52535">
        <v>160958</v>
      </c>
      <c r="B52535" s="2">
        <v>44358.674944983817</v>
      </c>
      <c r="C52535">
        <v>199199</v>
      </c>
      <c r="D52535">
        <v>182191</v>
      </c>
      <c r="E52535" t="str">
        <f t="shared" si="1640"/>
        <v>пятница</v>
      </c>
      <c r="F52535">
        <f>VLOOKUP(C52535,'Первые просмотры'!A:B,2,0)</f>
        <v>125131</v>
      </c>
      <c r="G52535">
        <f t="shared" si="1641"/>
        <v>0</v>
      </c>
    </row>
    <row r="52536" spans="1:7" x14ac:dyDescent="0.25">
      <c r="A52536">
        <v>160962</v>
      </c>
      <c r="B52536" s="2">
        <v>44358.674944983824</v>
      </c>
      <c r="C52536">
        <v>50906</v>
      </c>
      <c r="D52536">
        <v>158978</v>
      </c>
      <c r="E52536" t="str">
        <f t="shared" si="1640"/>
        <v>пятница</v>
      </c>
      <c r="F52536">
        <f>VLOOKUP(C52536,'Первые просмотры'!A:B,2,0)</f>
        <v>121884</v>
      </c>
      <c r="G52536">
        <f t="shared" si="1641"/>
        <v>0</v>
      </c>
    </row>
    <row r="52537" spans="1:7" x14ac:dyDescent="0.25">
      <c r="A52537">
        <v>160963</v>
      </c>
      <c r="B52537" s="2">
        <v>44358.675349514568</v>
      </c>
      <c r="C52537">
        <v>319535</v>
      </c>
      <c r="D52537">
        <v>411922</v>
      </c>
      <c r="E52537" t="str">
        <f t="shared" si="1640"/>
        <v>пятница</v>
      </c>
      <c r="F52537">
        <f>VLOOKUP(C52537,'Первые просмотры'!A:B,2,0)</f>
        <v>119027</v>
      </c>
      <c r="G52537">
        <f t="shared" si="1641"/>
        <v>0</v>
      </c>
    </row>
    <row r="52538" spans="1:7" x14ac:dyDescent="0.25">
      <c r="A52538">
        <v>160965</v>
      </c>
      <c r="B52538" s="2">
        <v>44358.675754045304</v>
      </c>
      <c r="C52538">
        <v>2131</v>
      </c>
      <c r="D52538">
        <v>158978</v>
      </c>
      <c r="E52538" t="str">
        <f t="shared" si="1640"/>
        <v>пятница</v>
      </c>
      <c r="F52538">
        <f>VLOOKUP(C52538,'Первые просмотры'!A:B,2,0)</f>
        <v>124514</v>
      </c>
      <c r="G52538">
        <f t="shared" si="1641"/>
        <v>0</v>
      </c>
    </row>
    <row r="52539" spans="1:7" x14ac:dyDescent="0.25">
      <c r="A52539">
        <v>160968</v>
      </c>
      <c r="B52539" s="2">
        <v>44358.675754045304</v>
      </c>
      <c r="C52539">
        <v>44212</v>
      </c>
      <c r="D52539">
        <v>432277</v>
      </c>
      <c r="E52539" t="str">
        <f t="shared" si="1640"/>
        <v>пятница</v>
      </c>
      <c r="F52539">
        <f>VLOOKUP(C52539,'Первые просмотры'!A:B,2,0)</f>
        <v>14927</v>
      </c>
      <c r="G52539">
        <f t="shared" si="1641"/>
        <v>0</v>
      </c>
    </row>
    <row r="52540" spans="1:7" x14ac:dyDescent="0.25">
      <c r="A52540">
        <v>160969</v>
      </c>
      <c r="B52540" s="2">
        <v>44358.675999999999</v>
      </c>
      <c r="C52540">
        <v>146075</v>
      </c>
      <c r="D52540">
        <v>411922</v>
      </c>
      <c r="E52540" t="str">
        <f t="shared" si="1640"/>
        <v>пятница</v>
      </c>
      <c r="F52540">
        <f>VLOOKUP(C52540,'Первые просмотры'!A:B,2,0)</f>
        <v>65686</v>
      </c>
      <c r="G52540">
        <f t="shared" si="1641"/>
        <v>0</v>
      </c>
    </row>
    <row r="52541" spans="1:7" x14ac:dyDescent="0.25">
      <c r="A52541">
        <v>160973</v>
      </c>
      <c r="B52541" s="2">
        <v>44358.676967637541</v>
      </c>
      <c r="C52541">
        <v>90458</v>
      </c>
      <c r="D52541">
        <v>191893</v>
      </c>
      <c r="E52541" t="str">
        <f t="shared" si="1640"/>
        <v>пятница</v>
      </c>
      <c r="F52541">
        <f>VLOOKUP(C52541,'Первые просмотры'!A:B,2,0)</f>
        <v>30060</v>
      </c>
      <c r="G52541">
        <f t="shared" si="1641"/>
        <v>0</v>
      </c>
    </row>
    <row r="52542" spans="1:7" x14ac:dyDescent="0.25">
      <c r="A52542">
        <v>160974</v>
      </c>
      <c r="B52542" s="2">
        <v>44358.676967637541</v>
      </c>
      <c r="C52542">
        <v>346225</v>
      </c>
      <c r="D52542">
        <v>129210</v>
      </c>
      <c r="E52542" t="str">
        <f t="shared" si="1640"/>
        <v>пятница</v>
      </c>
      <c r="F52542">
        <f>VLOOKUP(C52542,'Первые просмотры'!A:B,2,0)</f>
        <v>5417</v>
      </c>
      <c r="G52542">
        <f t="shared" si="1641"/>
        <v>0</v>
      </c>
    </row>
    <row r="52543" spans="1:7" x14ac:dyDescent="0.25">
      <c r="A52543">
        <v>160975</v>
      </c>
      <c r="B52543" s="2">
        <v>44358.678585760521</v>
      </c>
      <c r="C52543">
        <v>193627</v>
      </c>
      <c r="D52543">
        <v>131571</v>
      </c>
      <c r="E52543" t="str">
        <f t="shared" si="1640"/>
        <v>пятница</v>
      </c>
      <c r="F52543">
        <f>VLOOKUP(C52543,'Первые просмотры'!A:B,2,0)</f>
        <v>115083</v>
      </c>
      <c r="G52543">
        <f t="shared" si="1641"/>
        <v>0</v>
      </c>
    </row>
    <row r="52544" spans="1:7" x14ac:dyDescent="0.25">
      <c r="A52544">
        <v>160978</v>
      </c>
      <c r="B52544" s="2">
        <v>44358.679394822007</v>
      </c>
      <c r="C52544">
        <v>91587</v>
      </c>
      <c r="D52544">
        <v>370254</v>
      </c>
      <c r="E52544" t="str">
        <f t="shared" si="1640"/>
        <v>пятница</v>
      </c>
      <c r="F52544">
        <f>VLOOKUP(C52544,'Первые просмотры'!A:B,2,0)</f>
        <v>113975</v>
      </c>
      <c r="G52544">
        <f t="shared" si="1641"/>
        <v>0</v>
      </c>
    </row>
    <row r="52545" spans="1:7" x14ac:dyDescent="0.25">
      <c r="A52545">
        <v>160981</v>
      </c>
      <c r="B52545" s="2">
        <v>44358.680203883494</v>
      </c>
      <c r="C52545">
        <v>176007</v>
      </c>
      <c r="D52545">
        <v>411922</v>
      </c>
      <c r="E52545" t="str">
        <f t="shared" si="1640"/>
        <v>пятница</v>
      </c>
      <c r="F52545">
        <f>VLOOKUP(C52545,'Первые просмотры'!A:B,2,0)</f>
        <v>107898</v>
      </c>
      <c r="G52545">
        <f t="shared" si="1641"/>
        <v>0</v>
      </c>
    </row>
    <row r="52546" spans="1:7" x14ac:dyDescent="0.25">
      <c r="A52546">
        <v>160986</v>
      </c>
      <c r="B52546" s="2">
        <v>44358.680203883494</v>
      </c>
      <c r="C52546">
        <v>237991</v>
      </c>
      <c r="D52546">
        <v>230507</v>
      </c>
      <c r="E52546" t="str">
        <f t="shared" si="1640"/>
        <v>пятница</v>
      </c>
      <c r="F52546">
        <f>VLOOKUP(C52546,'Первые просмотры'!A:B,2,0)</f>
        <v>78650</v>
      </c>
      <c r="G52546">
        <f t="shared" si="1641"/>
        <v>0</v>
      </c>
    </row>
    <row r="52547" spans="1:7" x14ac:dyDescent="0.25">
      <c r="A52547">
        <v>160988</v>
      </c>
      <c r="B52547" s="2">
        <v>44358.680608414237</v>
      </c>
      <c r="C52547">
        <v>264777</v>
      </c>
      <c r="D52547">
        <v>202914</v>
      </c>
      <c r="E52547" t="str">
        <f t="shared" ref="E52547:E52610" si="1642">TEXT(B52547, "ДДДД")</f>
        <v>пятница</v>
      </c>
      <c r="F52547">
        <f>VLOOKUP(C52547,'Первые просмотры'!A:B,2,0)</f>
        <v>25658</v>
      </c>
      <c r="G52547">
        <f t="shared" ref="G52547:G52610" si="1643">IF(A52547=F52547,1,0)</f>
        <v>0</v>
      </c>
    </row>
    <row r="52548" spans="1:7" x14ac:dyDescent="0.25">
      <c r="A52548">
        <v>160992</v>
      </c>
      <c r="B52548" s="2">
        <v>44358.68101294498</v>
      </c>
      <c r="C52548">
        <v>8196</v>
      </c>
      <c r="D52548">
        <v>443594</v>
      </c>
      <c r="E52548" t="str">
        <f t="shared" si="1642"/>
        <v>пятница</v>
      </c>
      <c r="F52548">
        <f>VLOOKUP(C52548,'Первые просмотры'!A:B,2,0)</f>
        <v>106697</v>
      </c>
      <c r="G52548">
        <f t="shared" si="1643"/>
        <v>0</v>
      </c>
    </row>
    <row r="52549" spans="1:7" x14ac:dyDescent="0.25">
      <c r="A52549">
        <v>160993</v>
      </c>
      <c r="B52549" s="2">
        <v>44358.681822006467</v>
      </c>
      <c r="C52549">
        <v>245801</v>
      </c>
      <c r="D52549">
        <v>183290</v>
      </c>
      <c r="E52549" t="str">
        <f t="shared" si="1642"/>
        <v>пятница</v>
      </c>
      <c r="F52549">
        <f>VLOOKUP(C52549,'Первые просмотры'!A:B,2,0)</f>
        <v>160993</v>
      </c>
      <c r="G52549">
        <f t="shared" si="1643"/>
        <v>1</v>
      </c>
    </row>
    <row r="52550" spans="1:7" x14ac:dyDescent="0.25">
      <c r="A52550">
        <v>160994</v>
      </c>
      <c r="B52550" s="2">
        <v>44358.681822006474</v>
      </c>
      <c r="C52550">
        <v>180332</v>
      </c>
      <c r="D52550">
        <v>407315</v>
      </c>
      <c r="E52550" t="str">
        <f t="shared" si="1642"/>
        <v>пятница</v>
      </c>
      <c r="F52550">
        <f>VLOOKUP(C52550,'Первые просмотры'!A:B,2,0)</f>
        <v>5195</v>
      </c>
      <c r="G52550">
        <f t="shared" si="1643"/>
        <v>0</v>
      </c>
    </row>
    <row r="52551" spans="1:7" x14ac:dyDescent="0.25">
      <c r="A52551">
        <v>160998</v>
      </c>
      <c r="B52551" s="2">
        <v>44358.682226537218</v>
      </c>
      <c r="C52551">
        <v>20946</v>
      </c>
      <c r="D52551">
        <v>112334</v>
      </c>
      <c r="E52551" t="str">
        <f t="shared" si="1642"/>
        <v>пятница</v>
      </c>
      <c r="F52551">
        <f>VLOOKUP(C52551,'Первые просмотры'!A:B,2,0)</f>
        <v>101578</v>
      </c>
      <c r="G52551">
        <f t="shared" si="1643"/>
        <v>0</v>
      </c>
    </row>
    <row r="52552" spans="1:7" x14ac:dyDescent="0.25">
      <c r="A52552">
        <v>161001</v>
      </c>
      <c r="B52552" s="2">
        <v>44358.682631067961</v>
      </c>
      <c r="C52552">
        <v>343249</v>
      </c>
      <c r="D52552">
        <v>351192</v>
      </c>
      <c r="E52552" t="str">
        <f t="shared" si="1642"/>
        <v>пятница</v>
      </c>
      <c r="F52552">
        <f>VLOOKUP(C52552,'Первые просмотры'!A:B,2,0)</f>
        <v>120738</v>
      </c>
      <c r="G52552">
        <f t="shared" si="1643"/>
        <v>0</v>
      </c>
    </row>
    <row r="52553" spans="1:7" x14ac:dyDescent="0.25">
      <c r="A52553">
        <v>161003</v>
      </c>
      <c r="B52553" s="2">
        <v>44358.683440129455</v>
      </c>
      <c r="C52553">
        <v>79899</v>
      </c>
      <c r="D52553">
        <v>104958</v>
      </c>
      <c r="E52553" t="str">
        <f t="shared" si="1642"/>
        <v>пятница</v>
      </c>
      <c r="F52553">
        <f>VLOOKUP(C52553,'Первые просмотры'!A:B,2,0)</f>
        <v>111779</v>
      </c>
      <c r="G52553">
        <f t="shared" si="1643"/>
        <v>0</v>
      </c>
    </row>
    <row r="52554" spans="1:7" x14ac:dyDescent="0.25">
      <c r="A52554">
        <v>161008</v>
      </c>
      <c r="B52554" s="2">
        <v>44358.683440129455</v>
      </c>
      <c r="C52554">
        <v>96230</v>
      </c>
      <c r="D52554">
        <v>347008</v>
      </c>
      <c r="E52554" t="str">
        <f t="shared" si="1642"/>
        <v>пятница</v>
      </c>
      <c r="F52554">
        <f>VLOOKUP(C52554,'Первые просмотры'!A:B,2,0)</f>
        <v>82597</v>
      </c>
      <c r="G52554">
        <f t="shared" si="1643"/>
        <v>0</v>
      </c>
    </row>
    <row r="52555" spans="1:7" x14ac:dyDescent="0.25">
      <c r="A52555">
        <v>161010</v>
      </c>
      <c r="B52555" s="2">
        <v>44358.683440129455</v>
      </c>
      <c r="C52555">
        <v>153393</v>
      </c>
      <c r="D52555">
        <v>182984</v>
      </c>
      <c r="E52555" t="str">
        <f t="shared" si="1642"/>
        <v>пятница</v>
      </c>
      <c r="F52555">
        <f>VLOOKUP(C52555,'Первые просмотры'!A:B,2,0)</f>
        <v>114642</v>
      </c>
      <c r="G52555">
        <f t="shared" si="1643"/>
        <v>0</v>
      </c>
    </row>
    <row r="52556" spans="1:7" x14ac:dyDescent="0.25">
      <c r="A52556">
        <v>161012</v>
      </c>
      <c r="B52556" s="2">
        <v>44358.683844660191</v>
      </c>
      <c r="C52556">
        <v>155221</v>
      </c>
      <c r="D52556">
        <v>37644</v>
      </c>
      <c r="E52556" t="str">
        <f t="shared" si="1642"/>
        <v>пятница</v>
      </c>
      <c r="F52556">
        <f>VLOOKUP(C52556,'Первые просмотры'!A:B,2,0)</f>
        <v>30352</v>
      </c>
      <c r="G52556">
        <f t="shared" si="1643"/>
        <v>0</v>
      </c>
    </row>
    <row r="52557" spans="1:7" x14ac:dyDescent="0.25">
      <c r="A52557">
        <v>161016</v>
      </c>
      <c r="B52557" s="2">
        <v>44358.684249190941</v>
      </c>
      <c r="C52557">
        <v>19135</v>
      </c>
      <c r="D52557">
        <v>76511</v>
      </c>
      <c r="E52557" t="str">
        <f t="shared" si="1642"/>
        <v>пятница</v>
      </c>
      <c r="F52557">
        <f>VLOOKUP(C52557,'Первые просмотры'!A:B,2,0)</f>
        <v>104835</v>
      </c>
      <c r="G52557">
        <f t="shared" si="1643"/>
        <v>0</v>
      </c>
    </row>
    <row r="52558" spans="1:7" x14ac:dyDescent="0.25">
      <c r="A52558">
        <v>161021</v>
      </c>
      <c r="B52558" s="2">
        <v>44358.685867313914</v>
      </c>
      <c r="C52558">
        <v>87308</v>
      </c>
      <c r="D52558">
        <v>424994</v>
      </c>
      <c r="E52558" t="str">
        <f t="shared" si="1642"/>
        <v>пятница</v>
      </c>
      <c r="F52558">
        <f>VLOOKUP(C52558,'Первые просмотры'!A:B,2,0)</f>
        <v>52712</v>
      </c>
      <c r="G52558">
        <f t="shared" si="1643"/>
        <v>0</v>
      </c>
    </row>
    <row r="52559" spans="1:7" x14ac:dyDescent="0.25">
      <c r="A52559">
        <v>161025</v>
      </c>
      <c r="B52559" s="2">
        <v>44358.686676375408</v>
      </c>
      <c r="C52559">
        <v>202758</v>
      </c>
      <c r="D52559">
        <v>112334</v>
      </c>
      <c r="E52559" t="str">
        <f t="shared" si="1642"/>
        <v>пятница</v>
      </c>
      <c r="F52559">
        <f>VLOOKUP(C52559,'Первые просмотры'!A:B,2,0)</f>
        <v>30328</v>
      </c>
      <c r="G52559">
        <f t="shared" si="1643"/>
        <v>0</v>
      </c>
    </row>
    <row r="52560" spans="1:7" x14ac:dyDescent="0.25">
      <c r="A52560">
        <v>161028</v>
      </c>
      <c r="B52560" s="2">
        <v>44358.687080906144</v>
      </c>
      <c r="C52560">
        <v>80056</v>
      </c>
      <c r="D52560">
        <v>137327</v>
      </c>
      <c r="E52560" t="str">
        <f t="shared" si="1642"/>
        <v>пятница</v>
      </c>
      <c r="F52560">
        <f>VLOOKUP(C52560,'Первые просмотры'!A:B,2,0)</f>
        <v>101420</v>
      </c>
      <c r="G52560">
        <f t="shared" si="1643"/>
        <v>0</v>
      </c>
    </row>
    <row r="52561" spans="1:7" x14ac:dyDescent="0.25">
      <c r="A52561">
        <v>161029</v>
      </c>
      <c r="B52561" s="2">
        <v>44358.687889967638</v>
      </c>
      <c r="C52561">
        <v>192756</v>
      </c>
      <c r="D52561">
        <v>330333</v>
      </c>
      <c r="E52561" t="str">
        <f t="shared" si="1642"/>
        <v>пятница</v>
      </c>
      <c r="F52561">
        <f>VLOOKUP(C52561,'Первые просмотры'!A:B,2,0)</f>
        <v>5601</v>
      </c>
      <c r="G52561">
        <f t="shared" si="1643"/>
        <v>0</v>
      </c>
    </row>
    <row r="52562" spans="1:7" x14ac:dyDescent="0.25">
      <c r="A52562">
        <v>161033</v>
      </c>
      <c r="B52562" s="2">
        <v>44358.688294498381</v>
      </c>
      <c r="C52562">
        <v>24183</v>
      </c>
      <c r="D52562">
        <v>339123</v>
      </c>
      <c r="E52562" t="str">
        <f t="shared" si="1642"/>
        <v>пятница</v>
      </c>
      <c r="F52562">
        <f>VLOOKUP(C52562,'Первые просмотры'!A:B,2,0)</f>
        <v>104799</v>
      </c>
      <c r="G52562">
        <f t="shared" si="1643"/>
        <v>0</v>
      </c>
    </row>
    <row r="52563" spans="1:7" x14ac:dyDescent="0.25">
      <c r="A52563">
        <v>161038</v>
      </c>
      <c r="B52563" s="2">
        <v>44358.688699029124</v>
      </c>
      <c r="C52563">
        <v>59170</v>
      </c>
      <c r="D52563">
        <v>347008</v>
      </c>
      <c r="E52563" t="str">
        <f t="shared" si="1642"/>
        <v>пятница</v>
      </c>
      <c r="F52563">
        <f>VLOOKUP(C52563,'Первые просмотры'!A:B,2,0)</f>
        <v>21858</v>
      </c>
      <c r="G52563">
        <f t="shared" si="1643"/>
        <v>0</v>
      </c>
    </row>
    <row r="52564" spans="1:7" x14ac:dyDescent="0.25">
      <c r="A52564">
        <v>161041</v>
      </c>
      <c r="B52564" s="2">
        <v>44358.689508090618</v>
      </c>
      <c r="C52564">
        <v>65383</v>
      </c>
      <c r="D52564">
        <v>250679</v>
      </c>
      <c r="E52564" t="str">
        <f t="shared" si="1642"/>
        <v>пятница</v>
      </c>
      <c r="F52564">
        <f>VLOOKUP(C52564,'Первые просмотры'!A:B,2,0)</f>
        <v>161041</v>
      </c>
      <c r="G52564">
        <f t="shared" si="1643"/>
        <v>1</v>
      </c>
    </row>
    <row r="52565" spans="1:7" x14ac:dyDescent="0.25">
      <c r="A52565">
        <v>161044</v>
      </c>
      <c r="B52565" s="2">
        <v>44358.689912621361</v>
      </c>
      <c r="C52565">
        <v>42764</v>
      </c>
      <c r="D52565">
        <v>230507</v>
      </c>
      <c r="E52565" t="str">
        <f t="shared" si="1642"/>
        <v>пятница</v>
      </c>
      <c r="F52565">
        <f>VLOOKUP(C52565,'Первые просмотры'!A:B,2,0)</f>
        <v>26664</v>
      </c>
      <c r="G52565">
        <f t="shared" si="1643"/>
        <v>0</v>
      </c>
    </row>
    <row r="52566" spans="1:7" x14ac:dyDescent="0.25">
      <c r="A52566">
        <v>161049</v>
      </c>
      <c r="B52566" s="2">
        <v>44358.689912621361</v>
      </c>
      <c r="C52566">
        <v>95713</v>
      </c>
      <c r="D52566">
        <v>274147</v>
      </c>
      <c r="E52566" t="str">
        <f t="shared" si="1642"/>
        <v>пятница</v>
      </c>
      <c r="F52566">
        <f>VLOOKUP(C52566,'Первые просмотры'!A:B,2,0)</f>
        <v>29831</v>
      </c>
      <c r="G52566">
        <f t="shared" si="1643"/>
        <v>0</v>
      </c>
    </row>
    <row r="52567" spans="1:7" x14ac:dyDescent="0.25">
      <c r="A52567">
        <v>161054</v>
      </c>
      <c r="B52567" s="2">
        <v>44358.690317152104</v>
      </c>
      <c r="C52567">
        <v>202389</v>
      </c>
      <c r="D52567">
        <v>154256</v>
      </c>
      <c r="E52567" t="str">
        <f t="shared" si="1642"/>
        <v>пятница</v>
      </c>
      <c r="F52567">
        <f>VLOOKUP(C52567,'Первые просмотры'!A:B,2,0)</f>
        <v>104020</v>
      </c>
      <c r="G52567">
        <f t="shared" si="1643"/>
        <v>0</v>
      </c>
    </row>
    <row r="52568" spans="1:7" x14ac:dyDescent="0.25">
      <c r="A52568">
        <v>161058</v>
      </c>
      <c r="B52568" s="2">
        <v>44358.690317152104</v>
      </c>
      <c r="C52568">
        <v>215093</v>
      </c>
      <c r="D52568">
        <v>182191</v>
      </c>
      <c r="E52568" t="str">
        <f t="shared" si="1642"/>
        <v>пятница</v>
      </c>
      <c r="F52568">
        <f>VLOOKUP(C52568,'Первые просмотры'!A:B,2,0)</f>
        <v>37812</v>
      </c>
      <c r="G52568">
        <f t="shared" si="1643"/>
        <v>0</v>
      </c>
    </row>
    <row r="52569" spans="1:7" x14ac:dyDescent="0.25">
      <c r="A52569">
        <v>161061</v>
      </c>
      <c r="B52569" s="2">
        <v>44358.690666666662</v>
      </c>
      <c r="C52569">
        <v>78746</v>
      </c>
      <c r="D52569">
        <v>409853</v>
      </c>
      <c r="E52569" t="str">
        <f t="shared" si="1642"/>
        <v>пятница</v>
      </c>
      <c r="F52569">
        <f>VLOOKUP(C52569,'Первые просмотры'!A:B,2,0)</f>
        <v>38754</v>
      </c>
      <c r="G52569">
        <f t="shared" si="1643"/>
        <v>0</v>
      </c>
    </row>
    <row r="52570" spans="1:7" x14ac:dyDescent="0.25">
      <c r="A52570">
        <v>161066</v>
      </c>
      <c r="B52570" s="2">
        <v>44358.690721682848</v>
      </c>
      <c r="C52570">
        <v>174396</v>
      </c>
      <c r="D52570">
        <v>72412</v>
      </c>
      <c r="E52570" t="str">
        <f t="shared" si="1642"/>
        <v>пятница</v>
      </c>
      <c r="F52570">
        <f>VLOOKUP(C52570,'Первые просмотры'!A:B,2,0)</f>
        <v>18644</v>
      </c>
      <c r="G52570">
        <f t="shared" si="1643"/>
        <v>0</v>
      </c>
    </row>
    <row r="52571" spans="1:7" x14ac:dyDescent="0.25">
      <c r="A52571">
        <v>161067</v>
      </c>
      <c r="B52571" s="2">
        <v>44358.691126213591</v>
      </c>
      <c r="C52571">
        <v>346485</v>
      </c>
      <c r="D52571">
        <v>118549</v>
      </c>
      <c r="E52571" t="str">
        <f t="shared" si="1642"/>
        <v>пятница</v>
      </c>
      <c r="F52571">
        <f>VLOOKUP(C52571,'Первые просмотры'!A:B,2,0)</f>
        <v>61585</v>
      </c>
      <c r="G52571">
        <f t="shared" si="1643"/>
        <v>0</v>
      </c>
    </row>
    <row r="52572" spans="1:7" x14ac:dyDescent="0.25">
      <c r="A52572">
        <v>161068</v>
      </c>
      <c r="B52572" s="2">
        <v>44358.691333333336</v>
      </c>
      <c r="C52572">
        <v>134246</v>
      </c>
      <c r="D52572">
        <v>244574</v>
      </c>
      <c r="E52572" t="str">
        <f t="shared" si="1642"/>
        <v>пятница</v>
      </c>
      <c r="F52572">
        <f>VLOOKUP(C52572,'Первые просмотры'!A:B,2,0)</f>
        <v>42429</v>
      </c>
      <c r="G52572">
        <f t="shared" si="1643"/>
        <v>0</v>
      </c>
    </row>
    <row r="52573" spans="1:7" x14ac:dyDescent="0.25">
      <c r="A52573">
        <v>161071</v>
      </c>
      <c r="B52573" s="2">
        <v>44358.691530744334</v>
      </c>
      <c r="C52573">
        <v>109845</v>
      </c>
      <c r="D52573">
        <v>43842</v>
      </c>
      <c r="E52573" t="str">
        <f t="shared" si="1642"/>
        <v>пятница</v>
      </c>
      <c r="F52573">
        <f>VLOOKUP(C52573,'Первые просмотры'!A:B,2,0)</f>
        <v>4658</v>
      </c>
      <c r="G52573">
        <f t="shared" si="1643"/>
        <v>0</v>
      </c>
    </row>
    <row r="52574" spans="1:7" x14ac:dyDescent="0.25">
      <c r="A52574">
        <v>161076</v>
      </c>
      <c r="B52574" s="2">
        <v>44358.691530744341</v>
      </c>
      <c r="C52574">
        <v>42746</v>
      </c>
      <c r="D52574">
        <v>250679</v>
      </c>
      <c r="E52574" t="str">
        <f t="shared" si="1642"/>
        <v>пятница</v>
      </c>
      <c r="F52574">
        <f>VLOOKUP(C52574,'Первые просмотры'!A:B,2,0)</f>
        <v>106765</v>
      </c>
      <c r="G52574">
        <f t="shared" si="1643"/>
        <v>0</v>
      </c>
    </row>
    <row r="52575" spans="1:7" x14ac:dyDescent="0.25">
      <c r="A52575">
        <v>161080</v>
      </c>
      <c r="B52575" s="2">
        <v>44358.691530744341</v>
      </c>
      <c r="C52575">
        <v>182517</v>
      </c>
      <c r="D52575">
        <v>202914</v>
      </c>
      <c r="E52575" t="str">
        <f t="shared" si="1642"/>
        <v>пятница</v>
      </c>
      <c r="F52575">
        <f>VLOOKUP(C52575,'Первые просмотры'!A:B,2,0)</f>
        <v>113802</v>
      </c>
      <c r="G52575">
        <f t="shared" si="1643"/>
        <v>0</v>
      </c>
    </row>
    <row r="52576" spans="1:7" x14ac:dyDescent="0.25">
      <c r="A52576">
        <v>161083</v>
      </c>
      <c r="B52576" s="2">
        <v>44358.691935275077</v>
      </c>
      <c r="C52576">
        <v>240261</v>
      </c>
      <c r="D52576">
        <v>327968</v>
      </c>
      <c r="E52576" t="str">
        <f t="shared" si="1642"/>
        <v>пятница</v>
      </c>
      <c r="F52576">
        <f>VLOOKUP(C52576,'Первые просмотры'!A:B,2,0)</f>
        <v>19741</v>
      </c>
      <c r="G52576">
        <f t="shared" si="1643"/>
        <v>0</v>
      </c>
    </row>
    <row r="52577" spans="1:7" x14ac:dyDescent="0.25">
      <c r="A52577">
        <v>161088</v>
      </c>
      <c r="B52577" s="2">
        <v>44358.692744336571</v>
      </c>
      <c r="C52577">
        <v>335056</v>
      </c>
      <c r="D52577">
        <v>378738</v>
      </c>
      <c r="E52577" t="str">
        <f t="shared" si="1642"/>
        <v>пятница</v>
      </c>
      <c r="F52577">
        <f>VLOOKUP(C52577,'Первые просмотры'!A:B,2,0)</f>
        <v>60925</v>
      </c>
      <c r="G52577">
        <f t="shared" si="1643"/>
        <v>0</v>
      </c>
    </row>
    <row r="52578" spans="1:7" x14ac:dyDescent="0.25">
      <c r="A52578">
        <v>161092</v>
      </c>
      <c r="B52578" s="2">
        <v>44358.693148867314</v>
      </c>
      <c r="C52578">
        <v>188827</v>
      </c>
      <c r="D52578">
        <v>371515</v>
      </c>
      <c r="E52578" t="str">
        <f t="shared" si="1642"/>
        <v>пятница</v>
      </c>
      <c r="F52578">
        <f>VLOOKUP(C52578,'Первые просмотры'!A:B,2,0)</f>
        <v>114839</v>
      </c>
      <c r="G52578">
        <f t="shared" si="1643"/>
        <v>0</v>
      </c>
    </row>
    <row r="52579" spans="1:7" x14ac:dyDescent="0.25">
      <c r="A52579">
        <v>161097</v>
      </c>
      <c r="B52579" s="2">
        <v>44358.694766990287</v>
      </c>
      <c r="C52579">
        <v>2877</v>
      </c>
      <c r="D52579">
        <v>182984</v>
      </c>
      <c r="E52579" t="str">
        <f t="shared" si="1642"/>
        <v>пятница</v>
      </c>
      <c r="F52579">
        <f>VLOOKUP(C52579,'Первые просмотры'!A:B,2,0)</f>
        <v>107469</v>
      </c>
      <c r="G52579">
        <f t="shared" si="1643"/>
        <v>0</v>
      </c>
    </row>
    <row r="52580" spans="1:7" x14ac:dyDescent="0.25">
      <c r="A52580">
        <v>161102</v>
      </c>
      <c r="B52580" s="2">
        <v>44358.695171521031</v>
      </c>
      <c r="C52580">
        <v>19269</v>
      </c>
      <c r="D52580">
        <v>108961</v>
      </c>
      <c r="E52580" t="str">
        <f t="shared" si="1642"/>
        <v>пятница</v>
      </c>
      <c r="F52580">
        <f>VLOOKUP(C52580,'Первые просмотры'!A:B,2,0)</f>
        <v>34345</v>
      </c>
      <c r="G52580">
        <f t="shared" si="1643"/>
        <v>0</v>
      </c>
    </row>
    <row r="52581" spans="1:7" x14ac:dyDescent="0.25">
      <c r="A52581">
        <v>161104</v>
      </c>
      <c r="B52581" s="2">
        <v>44358.695171521038</v>
      </c>
      <c r="C52581">
        <v>180786</v>
      </c>
      <c r="D52581">
        <v>154256</v>
      </c>
      <c r="E52581" t="str">
        <f t="shared" si="1642"/>
        <v>пятница</v>
      </c>
      <c r="F52581">
        <f>VLOOKUP(C52581,'Первые просмотры'!A:B,2,0)</f>
        <v>50976</v>
      </c>
      <c r="G52581">
        <f t="shared" si="1643"/>
        <v>0</v>
      </c>
    </row>
    <row r="52582" spans="1:7" x14ac:dyDescent="0.25">
      <c r="A52582">
        <v>161105</v>
      </c>
      <c r="B52582" s="2">
        <v>44358.695576051781</v>
      </c>
      <c r="C52582">
        <v>169516</v>
      </c>
      <c r="D52582">
        <v>350676</v>
      </c>
      <c r="E52582" t="str">
        <f t="shared" si="1642"/>
        <v>пятница</v>
      </c>
      <c r="F52582">
        <f>VLOOKUP(C52582,'Первые просмотры'!A:B,2,0)</f>
        <v>116391</v>
      </c>
      <c r="G52582">
        <f t="shared" si="1643"/>
        <v>0</v>
      </c>
    </row>
    <row r="52583" spans="1:7" x14ac:dyDescent="0.25">
      <c r="A52583">
        <v>161109</v>
      </c>
      <c r="B52583" s="2">
        <v>44358.695980582524</v>
      </c>
      <c r="C52583">
        <v>98190</v>
      </c>
      <c r="D52583">
        <v>469473</v>
      </c>
      <c r="E52583" t="str">
        <f t="shared" si="1642"/>
        <v>пятница</v>
      </c>
      <c r="F52583">
        <f>VLOOKUP(C52583,'Первые просмотры'!A:B,2,0)</f>
        <v>145511</v>
      </c>
      <c r="G52583">
        <f t="shared" si="1643"/>
        <v>0</v>
      </c>
    </row>
    <row r="52584" spans="1:7" x14ac:dyDescent="0.25">
      <c r="A52584">
        <v>161114</v>
      </c>
      <c r="B52584" s="2">
        <v>44358.696385113268</v>
      </c>
      <c r="C52584">
        <v>65143</v>
      </c>
      <c r="D52584">
        <v>347393</v>
      </c>
      <c r="E52584" t="str">
        <f t="shared" si="1642"/>
        <v>пятница</v>
      </c>
      <c r="F52584">
        <f>VLOOKUP(C52584,'Первые просмотры'!A:B,2,0)</f>
        <v>123801</v>
      </c>
      <c r="G52584">
        <f t="shared" si="1643"/>
        <v>0</v>
      </c>
    </row>
    <row r="52585" spans="1:7" x14ac:dyDescent="0.25">
      <c r="A52585">
        <v>161118</v>
      </c>
      <c r="B52585" s="2">
        <v>44358.696385113268</v>
      </c>
      <c r="C52585">
        <v>311175</v>
      </c>
      <c r="D52585">
        <v>16360</v>
      </c>
      <c r="E52585" t="str">
        <f t="shared" si="1642"/>
        <v>пятница</v>
      </c>
      <c r="F52585">
        <f>VLOOKUP(C52585,'Первые просмотры'!A:B,2,0)</f>
        <v>127722</v>
      </c>
      <c r="G52585">
        <f t="shared" si="1643"/>
        <v>0</v>
      </c>
    </row>
    <row r="52586" spans="1:7" x14ac:dyDescent="0.25">
      <c r="A52586">
        <v>161122</v>
      </c>
      <c r="B52586" s="2">
        <v>44358.696789644011</v>
      </c>
      <c r="C52586">
        <v>231514</v>
      </c>
      <c r="D52586">
        <v>470762</v>
      </c>
      <c r="E52586" t="str">
        <f t="shared" si="1642"/>
        <v>пятница</v>
      </c>
      <c r="F52586">
        <f>VLOOKUP(C52586,'Первые просмотры'!A:B,2,0)</f>
        <v>112574</v>
      </c>
      <c r="G52586">
        <f t="shared" si="1643"/>
        <v>0</v>
      </c>
    </row>
    <row r="52587" spans="1:7" x14ac:dyDescent="0.25">
      <c r="A52587">
        <v>161127</v>
      </c>
      <c r="B52587" s="2">
        <v>44358.696789644011</v>
      </c>
      <c r="C52587">
        <v>345401</v>
      </c>
      <c r="D52587">
        <v>422512</v>
      </c>
      <c r="E52587" t="str">
        <f t="shared" si="1642"/>
        <v>пятница</v>
      </c>
      <c r="F52587">
        <f>VLOOKUP(C52587,'Первые просмотры'!A:B,2,0)</f>
        <v>36613</v>
      </c>
      <c r="G52587">
        <f t="shared" si="1643"/>
        <v>0</v>
      </c>
    </row>
    <row r="52588" spans="1:7" x14ac:dyDescent="0.25">
      <c r="A52588">
        <v>161128</v>
      </c>
      <c r="B52588" s="2">
        <v>44358.697598705505</v>
      </c>
      <c r="C52588">
        <v>58351</v>
      </c>
      <c r="D52588">
        <v>251574</v>
      </c>
      <c r="E52588" t="str">
        <f t="shared" si="1642"/>
        <v>пятница</v>
      </c>
      <c r="F52588">
        <f>VLOOKUP(C52588,'Первые просмотры'!A:B,2,0)</f>
        <v>110950</v>
      </c>
      <c r="G52588">
        <f t="shared" si="1643"/>
        <v>0</v>
      </c>
    </row>
    <row r="52589" spans="1:7" x14ac:dyDescent="0.25">
      <c r="A52589">
        <v>161133</v>
      </c>
      <c r="B52589" s="2">
        <v>44358.698003236248</v>
      </c>
      <c r="C52589">
        <v>345752</v>
      </c>
      <c r="D52589">
        <v>191893</v>
      </c>
      <c r="E52589" t="str">
        <f t="shared" si="1642"/>
        <v>пятница</v>
      </c>
      <c r="F52589">
        <f>VLOOKUP(C52589,'Первые просмотры'!A:B,2,0)</f>
        <v>16406</v>
      </c>
      <c r="G52589">
        <f t="shared" si="1643"/>
        <v>0</v>
      </c>
    </row>
    <row r="52590" spans="1:7" x14ac:dyDescent="0.25">
      <c r="A52590">
        <v>161134</v>
      </c>
      <c r="B52590" s="2">
        <v>44358.698407766991</v>
      </c>
      <c r="C52590">
        <v>90588</v>
      </c>
      <c r="D52590">
        <v>78899</v>
      </c>
      <c r="E52590" t="str">
        <f t="shared" si="1642"/>
        <v>пятница</v>
      </c>
      <c r="F52590">
        <f>VLOOKUP(C52590,'Первые просмотры'!A:B,2,0)</f>
        <v>132529</v>
      </c>
      <c r="G52590">
        <f t="shared" si="1643"/>
        <v>0</v>
      </c>
    </row>
    <row r="52591" spans="1:7" x14ac:dyDescent="0.25">
      <c r="A52591">
        <v>161137</v>
      </c>
      <c r="B52591" s="2">
        <v>44358.699216828478</v>
      </c>
      <c r="C52591">
        <v>64153</v>
      </c>
      <c r="D52591">
        <v>411922</v>
      </c>
      <c r="E52591" t="str">
        <f t="shared" si="1642"/>
        <v>пятница</v>
      </c>
      <c r="F52591">
        <f>VLOOKUP(C52591,'Первые просмотры'!A:B,2,0)</f>
        <v>70898</v>
      </c>
      <c r="G52591">
        <f t="shared" si="1643"/>
        <v>0</v>
      </c>
    </row>
    <row r="52592" spans="1:7" x14ac:dyDescent="0.25">
      <c r="A52592">
        <v>161139</v>
      </c>
      <c r="B52592" s="2">
        <v>44358.699621359228</v>
      </c>
      <c r="C52592">
        <v>66047</v>
      </c>
      <c r="D52592">
        <v>221600</v>
      </c>
      <c r="E52592" t="str">
        <f t="shared" si="1642"/>
        <v>пятница</v>
      </c>
      <c r="F52592">
        <f>VLOOKUP(C52592,'Первые просмотры'!A:B,2,0)</f>
        <v>17104</v>
      </c>
      <c r="G52592">
        <f t="shared" si="1643"/>
        <v>0</v>
      </c>
    </row>
    <row r="52593" spans="1:7" x14ac:dyDescent="0.25">
      <c r="A52593">
        <v>161140</v>
      </c>
      <c r="B52593" s="2">
        <v>44358.699621359228</v>
      </c>
      <c r="C52593">
        <v>66441</v>
      </c>
      <c r="D52593">
        <v>325852</v>
      </c>
      <c r="E52593" t="str">
        <f t="shared" si="1642"/>
        <v>пятница</v>
      </c>
      <c r="F52593">
        <f>VLOOKUP(C52593,'Первые просмотры'!A:B,2,0)</f>
        <v>92072</v>
      </c>
      <c r="G52593">
        <f t="shared" si="1643"/>
        <v>0</v>
      </c>
    </row>
    <row r="52594" spans="1:7" x14ac:dyDescent="0.25">
      <c r="A52594">
        <v>161145</v>
      </c>
      <c r="B52594" s="2">
        <v>44358.699621359228</v>
      </c>
      <c r="C52594">
        <v>105820</v>
      </c>
      <c r="D52594">
        <v>100412</v>
      </c>
      <c r="E52594" t="str">
        <f t="shared" si="1642"/>
        <v>пятница</v>
      </c>
      <c r="F52594">
        <f>VLOOKUP(C52594,'Первые просмотры'!A:B,2,0)</f>
        <v>124868</v>
      </c>
      <c r="G52594">
        <f t="shared" si="1643"/>
        <v>0</v>
      </c>
    </row>
    <row r="52595" spans="1:7" x14ac:dyDescent="0.25">
      <c r="A52595">
        <v>161149</v>
      </c>
      <c r="B52595" s="2">
        <v>44358.699621359228</v>
      </c>
      <c r="C52595">
        <v>308351</v>
      </c>
      <c r="D52595">
        <v>245484</v>
      </c>
      <c r="E52595" t="str">
        <f t="shared" si="1642"/>
        <v>пятница</v>
      </c>
      <c r="F52595">
        <f>VLOOKUP(C52595,'Первые просмотры'!A:B,2,0)</f>
        <v>126471</v>
      </c>
      <c r="G52595">
        <f t="shared" si="1643"/>
        <v>0</v>
      </c>
    </row>
    <row r="52596" spans="1:7" x14ac:dyDescent="0.25">
      <c r="A52596">
        <v>161151</v>
      </c>
      <c r="B52596" s="2">
        <v>44358.700025889964</v>
      </c>
      <c r="C52596">
        <v>117109</v>
      </c>
      <c r="D52596">
        <v>351192</v>
      </c>
      <c r="E52596" t="str">
        <f t="shared" si="1642"/>
        <v>пятница</v>
      </c>
      <c r="F52596">
        <f>VLOOKUP(C52596,'Первые просмотры'!A:B,2,0)</f>
        <v>21112</v>
      </c>
      <c r="G52596">
        <f t="shared" si="1643"/>
        <v>0</v>
      </c>
    </row>
    <row r="52597" spans="1:7" x14ac:dyDescent="0.25">
      <c r="A52597">
        <v>161152</v>
      </c>
      <c r="B52597" s="2">
        <v>44358.700025889964</v>
      </c>
      <c r="C52597">
        <v>268435</v>
      </c>
      <c r="D52597">
        <v>312886</v>
      </c>
      <c r="E52597" t="str">
        <f t="shared" si="1642"/>
        <v>пятница</v>
      </c>
      <c r="F52597">
        <f>VLOOKUP(C52597,'Первые просмотры'!A:B,2,0)</f>
        <v>5340</v>
      </c>
      <c r="G52597">
        <f t="shared" si="1643"/>
        <v>0</v>
      </c>
    </row>
    <row r="52598" spans="1:7" x14ac:dyDescent="0.25">
      <c r="A52598">
        <v>161156</v>
      </c>
      <c r="B52598" s="2">
        <v>44358.700430420715</v>
      </c>
      <c r="C52598">
        <v>87670</v>
      </c>
      <c r="D52598">
        <v>28360</v>
      </c>
      <c r="E52598" t="str">
        <f t="shared" si="1642"/>
        <v>пятница</v>
      </c>
      <c r="F52598">
        <f>VLOOKUP(C52598,'Первые просмотры'!A:B,2,0)</f>
        <v>50233</v>
      </c>
      <c r="G52598">
        <f t="shared" si="1643"/>
        <v>0</v>
      </c>
    </row>
    <row r="52599" spans="1:7" x14ac:dyDescent="0.25">
      <c r="A52599">
        <v>161158</v>
      </c>
      <c r="B52599" s="2">
        <v>44358.700834951458</v>
      </c>
      <c r="C52599">
        <v>106966</v>
      </c>
      <c r="D52599">
        <v>179296</v>
      </c>
      <c r="E52599" t="str">
        <f t="shared" si="1642"/>
        <v>пятница</v>
      </c>
      <c r="F52599">
        <f>VLOOKUP(C52599,'Первые просмотры'!A:B,2,0)</f>
        <v>45434</v>
      </c>
      <c r="G52599">
        <f t="shared" si="1643"/>
        <v>0</v>
      </c>
    </row>
    <row r="52600" spans="1:7" x14ac:dyDescent="0.25">
      <c r="A52600">
        <v>161159</v>
      </c>
      <c r="B52600" s="2">
        <v>44358.701239482201</v>
      </c>
      <c r="C52600">
        <v>215443</v>
      </c>
      <c r="D52600">
        <v>324211</v>
      </c>
      <c r="E52600" t="str">
        <f t="shared" si="1642"/>
        <v>пятница</v>
      </c>
      <c r="F52600">
        <f>VLOOKUP(C52600,'Первые просмотры'!A:B,2,0)</f>
        <v>132472</v>
      </c>
      <c r="G52600">
        <f t="shared" si="1643"/>
        <v>0</v>
      </c>
    </row>
    <row r="52601" spans="1:7" x14ac:dyDescent="0.25">
      <c r="A52601">
        <v>161160</v>
      </c>
      <c r="B52601" s="2">
        <v>44358.702453074431</v>
      </c>
      <c r="C52601">
        <v>313805</v>
      </c>
      <c r="D52601">
        <v>432277</v>
      </c>
      <c r="E52601" t="str">
        <f t="shared" si="1642"/>
        <v>пятница</v>
      </c>
      <c r="F52601">
        <f>VLOOKUP(C52601,'Первые просмотры'!A:B,2,0)</f>
        <v>128045</v>
      </c>
      <c r="G52601">
        <f t="shared" si="1643"/>
        <v>0</v>
      </c>
    </row>
    <row r="52602" spans="1:7" x14ac:dyDescent="0.25">
      <c r="A52602">
        <v>161161</v>
      </c>
      <c r="B52602" s="2">
        <v>44358.702453074431</v>
      </c>
      <c r="C52602">
        <v>333997</v>
      </c>
      <c r="D52602">
        <v>179296</v>
      </c>
      <c r="E52602" t="str">
        <f t="shared" si="1642"/>
        <v>пятница</v>
      </c>
      <c r="F52602">
        <f>VLOOKUP(C52602,'Первые просмотры'!A:B,2,0)</f>
        <v>12108</v>
      </c>
      <c r="G52602">
        <f t="shared" si="1643"/>
        <v>0</v>
      </c>
    </row>
    <row r="52603" spans="1:7" x14ac:dyDescent="0.25">
      <c r="A52603">
        <v>161163</v>
      </c>
      <c r="B52603" s="2">
        <v>44358.702857605182</v>
      </c>
      <c r="C52603">
        <v>55407</v>
      </c>
      <c r="D52603">
        <v>251574</v>
      </c>
      <c r="E52603" t="str">
        <f t="shared" si="1642"/>
        <v>пятница</v>
      </c>
      <c r="F52603">
        <f>VLOOKUP(C52603,'Первые просмотры'!A:B,2,0)</f>
        <v>22388</v>
      </c>
      <c r="G52603">
        <f t="shared" si="1643"/>
        <v>0</v>
      </c>
    </row>
    <row r="52604" spans="1:7" x14ac:dyDescent="0.25">
      <c r="A52604">
        <v>161165</v>
      </c>
      <c r="B52604" s="2">
        <v>44358.702857605182</v>
      </c>
      <c r="C52604">
        <v>315265</v>
      </c>
      <c r="D52604">
        <v>411922</v>
      </c>
      <c r="E52604" t="str">
        <f t="shared" si="1642"/>
        <v>пятница</v>
      </c>
      <c r="F52604">
        <f>VLOOKUP(C52604,'Первые просмотры'!A:B,2,0)</f>
        <v>114559</v>
      </c>
      <c r="G52604">
        <f t="shared" si="1643"/>
        <v>0</v>
      </c>
    </row>
    <row r="52605" spans="1:7" x14ac:dyDescent="0.25">
      <c r="A52605">
        <v>161167</v>
      </c>
      <c r="B52605" s="2">
        <v>44358.703262135918</v>
      </c>
      <c r="C52605">
        <v>111758</v>
      </c>
      <c r="D52605">
        <v>16029</v>
      </c>
      <c r="E52605" t="str">
        <f t="shared" si="1642"/>
        <v>пятница</v>
      </c>
      <c r="F52605">
        <f>VLOOKUP(C52605,'Первые просмотры'!A:B,2,0)</f>
        <v>158515</v>
      </c>
      <c r="G52605">
        <f t="shared" si="1643"/>
        <v>0</v>
      </c>
    </row>
    <row r="52606" spans="1:7" x14ac:dyDescent="0.25">
      <c r="A52606">
        <v>161172</v>
      </c>
      <c r="B52606" s="2">
        <v>44358.703666666668</v>
      </c>
      <c r="C52606">
        <v>11660</v>
      </c>
      <c r="D52606">
        <v>43697</v>
      </c>
      <c r="E52606" t="str">
        <f t="shared" si="1642"/>
        <v>пятница</v>
      </c>
      <c r="F52606">
        <f>VLOOKUP(C52606,'Первые просмотры'!A:B,2,0)</f>
        <v>103375</v>
      </c>
      <c r="G52606">
        <f t="shared" si="1643"/>
        <v>0</v>
      </c>
    </row>
    <row r="52607" spans="1:7" x14ac:dyDescent="0.25">
      <c r="A52607">
        <v>161175</v>
      </c>
      <c r="B52607" s="2">
        <v>44358.704071197411</v>
      </c>
      <c r="C52607">
        <v>41878</v>
      </c>
      <c r="D52607">
        <v>83136</v>
      </c>
      <c r="E52607" t="str">
        <f t="shared" si="1642"/>
        <v>пятница</v>
      </c>
      <c r="F52607">
        <f>VLOOKUP(C52607,'Первые просмотры'!A:B,2,0)</f>
        <v>5966</v>
      </c>
      <c r="G52607">
        <f t="shared" si="1643"/>
        <v>0</v>
      </c>
    </row>
    <row r="52608" spans="1:7" x14ac:dyDescent="0.25">
      <c r="A52608">
        <v>161176</v>
      </c>
      <c r="B52608" s="2">
        <v>44358.704071197411</v>
      </c>
      <c r="C52608">
        <v>253235</v>
      </c>
      <c r="D52608">
        <v>421199</v>
      </c>
      <c r="E52608" t="str">
        <f t="shared" si="1642"/>
        <v>пятница</v>
      </c>
      <c r="F52608">
        <f>VLOOKUP(C52608,'Первые просмотры'!A:B,2,0)</f>
        <v>161176</v>
      </c>
      <c r="G52608">
        <f t="shared" si="1643"/>
        <v>1</v>
      </c>
    </row>
    <row r="52609" spans="1:7" x14ac:dyDescent="0.25">
      <c r="A52609">
        <v>161177</v>
      </c>
      <c r="B52609" s="2">
        <v>44358.704071197411</v>
      </c>
      <c r="C52609">
        <v>307804</v>
      </c>
      <c r="D52609">
        <v>472330</v>
      </c>
      <c r="E52609" t="str">
        <f t="shared" si="1642"/>
        <v>пятница</v>
      </c>
      <c r="F52609">
        <f>VLOOKUP(C52609,'Первые просмотры'!A:B,2,0)</f>
        <v>107442</v>
      </c>
      <c r="G52609">
        <f t="shared" si="1643"/>
        <v>0</v>
      </c>
    </row>
    <row r="52610" spans="1:7" x14ac:dyDescent="0.25">
      <c r="A52610">
        <v>161182</v>
      </c>
      <c r="B52610" s="2">
        <v>44358.704475728155</v>
      </c>
      <c r="C52610">
        <v>58357</v>
      </c>
      <c r="D52610">
        <v>388561</v>
      </c>
      <c r="E52610" t="str">
        <f t="shared" si="1642"/>
        <v>пятница</v>
      </c>
      <c r="F52610">
        <f>VLOOKUP(C52610,'Первые просмотры'!A:B,2,0)</f>
        <v>48790</v>
      </c>
      <c r="G52610">
        <f t="shared" si="1643"/>
        <v>0</v>
      </c>
    </row>
    <row r="52611" spans="1:7" x14ac:dyDescent="0.25">
      <c r="A52611">
        <v>161184</v>
      </c>
      <c r="B52611" s="2">
        <v>44358.705284789641</v>
      </c>
      <c r="C52611">
        <v>101788</v>
      </c>
      <c r="D52611">
        <v>284123</v>
      </c>
      <c r="E52611" t="str">
        <f t="shared" ref="E52611:E52674" si="1644">TEXT(B52611, "ДДДД")</f>
        <v>пятница</v>
      </c>
      <c r="F52611">
        <f>VLOOKUP(C52611,'Первые просмотры'!A:B,2,0)</f>
        <v>49032</v>
      </c>
      <c r="G52611">
        <f t="shared" ref="G52611:G52674" si="1645">IF(A52611=F52611,1,0)</f>
        <v>0</v>
      </c>
    </row>
    <row r="52612" spans="1:7" x14ac:dyDescent="0.25">
      <c r="A52612">
        <v>161186</v>
      </c>
      <c r="B52612" s="2">
        <v>44358.705284789641</v>
      </c>
      <c r="C52612">
        <v>285652</v>
      </c>
      <c r="D52612">
        <v>203265</v>
      </c>
      <c r="E52612" t="str">
        <f t="shared" si="1644"/>
        <v>пятница</v>
      </c>
      <c r="F52612">
        <f>VLOOKUP(C52612,'Первые просмотры'!A:B,2,0)</f>
        <v>71654</v>
      </c>
      <c r="G52612">
        <f t="shared" si="1645"/>
        <v>0</v>
      </c>
    </row>
    <row r="52613" spans="1:7" x14ac:dyDescent="0.25">
      <c r="A52613">
        <v>161189</v>
      </c>
      <c r="B52613" s="2">
        <v>44358.706498381878</v>
      </c>
      <c r="C52613">
        <v>28835</v>
      </c>
      <c r="D52613">
        <v>411922</v>
      </c>
      <c r="E52613" t="str">
        <f t="shared" si="1644"/>
        <v>пятница</v>
      </c>
      <c r="F52613">
        <f>VLOOKUP(C52613,'Первые просмотры'!A:B,2,0)</f>
        <v>101756</v>
      </c>
      <c r="G52613">
        <f t="shared" si="1645"/>
        <v>0</v>
      </c>
    </row>
    <row r="52614" spans="1:7" x14ac:dyDescent="0.25">
      <c r="A52614">
        <v>161190</v>
      </c>
      <c r="B52614" s="2">
        <v>44358.706498381878</v>
      </c>
      <c r="C52614">
        <v>34650</v>
      </c>
      <c r="D52614">
        <v>217497</v>
      </c>
      <c r="E52614" t="str">
        <f t="shared" si="1644"/>
        <v>пятница</v>
      </c>
      <c r="F52614">
        <f>VLOOKUP(C52614,'Первые просмотры'!A:B,2,0)</f>
        <v>117500</v>
      </c>
      <c r="G52614">
        <f t="shared" si="1645"/>
        <v>0</v>
      </c>
    </row>
    <row r="52615" spans="1:7" x14ac:dyDescent="0.25">
      <c r="A52615">
        <v>161191</v>
      </c>
      <c r="B52615" s="2">
        <v>44358.706498381878</v>
      </c>
      <c r="C52615">
        <v>113145</v>
      </c>
      <c r="D52615">
        <v>182984</v>
      </c>
      <c r="E52615" t="str">
        <f t="shared" si="1644"/>
        <v>пятница</v>
      </c>
      <c r="F52615">
        <f>VLOOKUP(C52615,'Первые просмотры'!A:B,2,0)</f>
        <v>107235</v>
      </c>
      <c r="G52615">
        <f t="shared" si="1645"/>
        <v>0</v>
      </c>
    </row>
    <row r="52616" spans="1:7" x14ac:dyDescent="0.25">
      <c r="A52616">
        <v>161192</v>
      </c>
      <c r="B52616" s="2">
        <v>44358.706902912621</v>
      </c>
      <c r="C52616">
        <v>34363</v>
      </c>
      <c r="D52616">
        <v>68991</v>
      </c>
      <c r="E52616" t="str">
        <f t="shared" si="1644"/>
        <v>пятница</v>
      </c>
      <c r="F52616">
        <f>VLOOKUP(C52616,'Первые просмотры'!A:B,2,0)</f>
        <v>161192</v>
      </c>
      <c r="G52616">
        <f t="shared" si="1645"/>
        <v>1</v>
      </c>
    </row>
    <row r="52617" spans="1:7" x14ac:dyDescent="0.25">
      <c r="A52617">
        <v>161193</v>
      </c>
      <c r="B52617" s="2">
        <v>44358.706902912621</v>
      </c>
      <c r="C52617">
        <v>68262</v>
      </c>
      <c r="D52617">
        <v>250679</v>
      </c>
      <c r="E52617" t="str">
        <f t="shared" si="1644"/>
        <v>пятница</v>
      </c>
      <c r="F52617">
        <f>VLOOKUP(C52617,'Первые просмотры'!A:B,2,0)</f>
        <v>111493</v>
      </c>
      <c r="G52617">
        <f t="shared" si="1645"/>
        <v>0</v>
      </c>
    </row>
    <row r="52618" spans="1:7" x14ac:dyDescent="0.25">
      <c r="A52618">
        <v>161196</v>
      </c>
      <c r="B52618" s="2">
        <v>44358.707307443365</v>
      </c>
      <c r="C52618">
        <v>102220</v>
      </c>
      <c r="D52618">
        <v>472712</v>
      </c>
      <c r="E52618" t="str">
        <f t="shared" si="1644"/>
        <v>пятница</v>
      </c>
      <c r="F52618">
        <f>VLOOKUP(C52618,'Первые просмотры'!A:B,2,0)</f>
        <v>9851</v>
      </c>
      <c r="G52618">
        <f t="shared" si="1645"/>
        <v>0</v>
      </c>
    </row>
    <row r="52619" spans="1:7" x14ac:dyDescent="0.25">
      <c r="A52619">
        <v>161201</v>
      </c>
      <c r="B52619" s="2">
        <v>44358.707711974108</v>
      </c>
      <c r="C52619">
        <v>1484</v>
      </c>
      <c r="D52619">
        <v>230507</v>
      </c>
      <c r="E52619" t="str">
        <f t="shared" si="1644"/>
        <v>пятница</v>
      </c>
      <c r="F52619">
        <f>VLOOKUP(C52619,'Первые просмотры'!A:B,2,0)</f>
        <v>15851</v>
      </c>
      <c r="G52619">
        <f t="shared" si="1645"/>
        <v>0</v>
      </c>
    </row>
    <row r="52620" spans="1:7" x14ac:dyDescent="0.25">
      <c r="A52620">
        <v>161205</v>
      </c>
      <c r="B52620" s="2">
        <v>44358.708116504851</v>
      </c>
      <c r="C52620">
        <v>104742</v>
      </c>
      <c r="D52620">
        <v>441492</v>
      </c>
      <c r="E52620" t="str">
        <f t="shared" si="1644"/>
        <v>пятница</v>
      </c>
      <c r="F52620">
        <f>VLOOKUP(C52620,'Первые просмотры'!A:B,2,0)</f>
        <v>161205</v>
      </c>
      <c r="G52620">
        <f t="shared" si="1645"/>
        <v>1</v>
      </c>
    </row>
    <row r="52621" spans="1:7" x14ac:dyDescent="0.25">
      <c r="A52621">
        <v>161208</v>
      </c>
      <c r="B52621" s="2">
        <v>44358.708116504851</v>
      </c>
      <c r="C52621">
        <v>328003</v>
      </c>
      <c r="D52621">
        <v>473323</v>
      </c>
      <c r="E52621" t="str">
        <f t="shared" si="1644"/>
        <v>пятница</v>
      </c>
      <c r="F52621">
        <f>VLOOKUP(C52621,'Первые просмотры'!A:B,2,0)</f>
        <v>161208</v>
      </c>
      <c r="G52621">
        <f t="shared" si="1645"/>
        <v>1</v>
      </c>
    </row>
    <row r="52622" spans="1:7" x14ac:dyDescent="0.25">
      <c r="A52622">
        <v>161209</v>
      </c>
      <c r="B52622" s="2">
        <v>44358.709000000003</v>
      </c>
      <c r="C52622">
        <v>31256</v>
      </c>
      <c r="D52622">
        <v>16360</v>
      </c>
      <c r="E52622" t="str">
        <f t="shared" si="1644"/>
        <v>пятница</v>
      </c>
      <c r="F52622">
        <f>VLOOKUP(C52622,'Первые просмотры'!A:B,2,0)</f>
        <v>21508</v>
      </c>
      <c r="G52622">
        <f t="shared" si="1645"/>
        <v>0</v>
      </c>
    </row>
    <row r="52623" spans="1:7" x14ac:dyDescent="0.25">
      <c r="A52623">
        <v>161214</v>
      </c>
      <c r="B52623" s="2">
        <v>44358.709734627831</v>
      </c>
      <c r="C52623">
        <v>85371</v>
      </c>
      <c r="D52623">
        <v>347008</v>
      </c>
      <c r="E52623" t="str">
        <f t="shared" si="1644"/>
        <v>пятница</v>
      </c>
      <c r="F52623">
        <f>VLOOKUP(C52623,'Первые просмотры'!A:B,2,0)</f>
        <v>10552</v>
      </c>
      <c r="G52623">
        <f t="shared" si="1645"/>
        <v>0</v>
      </c>
    </row>
    <row r="52624" spans="1:7" x14ac:dyDescent="0.25">
      <c r="A52624">
        <v>161216</v>
      </c>
      <c r="B52624" s="2">
        <v>44358.710139158575</v>
      </c>
      <c r="C52624">
        <v>232531</v>
      </c>
      <c r="D52624">
        <v>245930</v>
      </c>
      <c r="E52624" t="str">
        <f t="shared" si="1644"/>
        <v>пятница</v>
      </c>
      <c r="F52624">
        <f>VLOOKUP(C52624,'Первые просмотры'!A:B,2,0)</f>
        <v>23909</v>
      </c>
      <c r="G52624">
        <f t="shared" si="1645"/>
        <v>0</v>
      </c>
    </row>
    <row r="52625" spans="1:7" x14ac:dyDescent="0.25">
      <c r="A52625">
        <v>161220</v>
      </c>
      <c r="B52625" s="2">
        <v>44358.710139158575</v>
      </c>
      <c r="C52625">
        <v>312205</v>
      </c>
      <c r="D52625">
        <v>347008</v>
      </c>
      <c r="E52625" t="str">
        <f t="shared" si="1644"/>
        <v>пятница</v>
      </c>
      <c r="F52625">
        <f>VLOOKUP(C52625,'Первые просмотры'!A:B,2,0)</f>
        <v>111684</v>
      </c>
      <c r="G52625">
        <f t="shared" si="1645"/>
        <v>0</v>
      </c>
    </row>
    <row r="52626" spans="1:7" x14ac:dyDescent="0.25">
      <c r="A52626">
        <v>161222</v>
      </c>
      <c r="B52626" s="2">
        <v>44358.710543689318</v>
      </c>
      <c r="C52626">
        <v>93315</v>
      </c>
      <c r="D52626">
        <v>343712</v>
      </c>
      <c r="E52626" t="str">
        <f t="shared" si="1644"/>
        <v>пятница</v>
      </c>
      <c r="F52626">
        <f>VLOOKUP(C52626,'Первые просмотры'!A:B,2,0)</f>
        <v>95228</v>
      </c>
      <c r="G52626">
        <f t="shared" si="1645"/>
        <v>0</v>
      </c>
    </row>
    <row r="52627" spans="1:7" x14ac:dyDescent="0.25">
      <c r="A52627">
        <v>161224</v>
      </c>
      <c r="B52627" s="2">
        <v>44358.710543689325</v>
      </c>
      <c r="C52627">
        <v>297533</v>
      </c>
      <c r="D52627">
        <v>158978</v>
      </c>
      <c r="E52627" t="str">
        <f t="shared" si="1644"/>
        <v>пятница</v>
      </c>
      <c r="F52627">
        <f>VLOOKUP(C52627,'Первые просмотры'!A:B,2,0)</f>
        <v>29687</v>
      </c>
      <c r="G52627">
        <f t="shared" si="1645"/>
        <v>0</v>
      </c>
    </row>
    <row r="52628" spans="1:7" x14ac:dyDescent="0.25">
      <c r="A52628">
        <v>161227</v>
      </c>
      <c r="B52628" s="2">
        <v>44358.710948220069</v>
      </c>
      <c r="C52628">
        <v>252826</v>
      </c>
      <c r="D52628">
        <v>347008</v>
      </c>
      <c r="E52628" t="str">
        <f t="shared" si="1644"/>
        <v>пятница</v>
      </c>
      <c r="F52628">
        <f>VLOOKUP(C52628,'Первые просмотры'!A:B,2,0)</f>
        <v>104584</v>
      </c>
      <c r="G52628">
        <f t="shared" si="1645"/>
        <v>0</v>
      </c>
    </row>
    <row r="52629" spans="1:7" x14ac:dyDescent="0.25">
      <c r="A52629">
        <v>161232</v>
      </c>
      <c r="B52629" s="2">
        <v>44358.711352750805</v>
      </c>
      <c r="C52629">
        <v>56430</v>
      </c>
      <c r="D52629">
        <v>411922</v>
      </c>
      <c r="E52629" t="str">
        <f t="shared" si="1644"/>
        <v>пятница</v>
      </c>
      <c r="F52629">
        <f>VLOOKUP(C52629,'Первые просмотры'!A:B,2,0)</f>
        <v>19412</v>
      </c>
      <c r="G52629">
        <f t="shared" si="1645"/>
        <v>0</v>
      </c>
    </row>
    <row r="52630" spans="1:7" x14ac:dyDescent="0.25">
      <c r="A52630">
        <v>161236</v>
      </c>
      <c r="B52630" s="2">
        <v>44358.711352750805</v>
      </c>
      <c r="C52630">
        <v>137367</v>
      </c>
      <c r="D52630">
        <v>411922</v>
      </c>
      <c r="E52630" t="str">
        <f t="shared" si="1644"/>
        <v>пятница</v>
      </c>
      <c r="F52630">
        <f>VLOOKUP(C52630,'Первые просмотры'!A:B,2,0)</f>
        <v>113455</v>
      </c>
      <c r="G52630">
        <f t="shared" si="1645"/>
        <v>0</v>
      </c>
    </row>
    <row r="52631" spans="1:7" x14ac:dyDescent="0.25">
      <c r="A52631">
        <v>161240</v>
      </c>
      <c r="B52631" s="2">
        <v>44358.711352750805</v>
      </c>
      <c r="C52631">
        <v>230267</v>
      </c>
      <c r="D52631">
        <v>15659</v>
      </c>
      <c r="E52631" t="str">
        <f t="shared" si="1644"/>
        <v>пятница</v>
      </c>
      <c r="F52631">
        <f>VLOOKUP(C52631,'Первые просмотры'!A:B,2,0)</f>
        <v>9358</v>
      </c>
      <c r="G52631">
        <f t="shared" si="1645"/>
        <v>0</v>
      </c>
    </row>
    <row r="52632" spans="1:7" x14ac:dyDescent="0.25">
      <c r="A52632">
        <v>161242</v>
      </c>
      <c r="B52632" s="2">
        <v>44358.711352750805</v>
      </c>
      <c r="C52632">
        <v>275998</v>
      </c>
      <c r="D52632">
        <v>84062</v>
      </c>
      <c r="E52632" t="str">
        <f t="shared" si="1644"/>
        <v>пятница</v>
      </c>
      <c r="F52632">
        <f>VLOOKUP(C52632,'Первые просмотры'!A:B,2,0)</f>
        <v>21922</v>
      </c>
      <c r="G52632">
        <f t="shared" si="1645"/>
        <v>0</v>
      </c>
    </row>
    <row r="52633" spans="1:7" x14ac:dyDescent="0.25">
      <c r="A52633">
        <v>161243</v>
      </c>
      <c r="B52633" s="2">
        <v>44358.712161812298</v>
      </c>
      <c r="C52633">
        <v>55037</v>
      </c>
      <c r="D52633">
        <v>411922</v>
      </c>
      <c r="E52633" t="str">
        <f t="shared" si="1644"/>
        <v>пятница</v>
      </c>
      <c r="F52633">
        <f>VLOOKUP(C52633,'Первые просмотры'!A:B,2,0)</f>
        <v>150303</v>
      </c>
      <c r="G52633">
        <f t="shared" si="1645"/>
        <v>0</v>
      </c>
    </row>
    <row r="52634" spans="1:7" x14ac:dyDescent="0.25">
      <c r="A52634">
        <v>161247</v>
      </c>
      <c r="B52634" s="2">
        <v>44358.712161812298</v>
      </c>
      <c r="C52634">
        <v>331812</v>
      </c>
      <c r="D52634">
        <v>470762</v>
      </c>
      <c r="E52634" t="str">
        <f t="shared" si="1644"/>
        <v>пятница</v>
      </c>
      <c r="F52634">
        <f>VLOOKUP(C52634,'Первые просмотры'!A:B,2,0)</f>
        <v>107405</v>
      </c>
      <c r="G52634">
        <f t="shared" si="1645"/>
        <v>0</v>
      </c>
    </row>
    <row r="52635" spans="1:7" x14ac:dyDescent="0.25">
      <c r="A52635">
        <v>161252</v>
      </c>
      <c r="B52635" s="2">
        <v>44358.712333333337</v>
      </c>
      <c r="C52635">
        <v>297007</v>
      </c>
      <c r="D52635">
        <v>151932</v>
      </c>
      <c r="E52635" t="str">
        <f t="shared" si="1644"/>
        <v>пятница</v>
      </c>
      <c r="F52635">
        <f>VLOOKUP(C52635,'Первые просмотры'!A:B,2,0)</f>
        <v>114670</v>
      </c>
      <c r="G52635">
        <f t="shared" si="1645"/>
        <v>0</v>
      </c>
    </row>
    <row r="52636" spans="1:7" x14ac:dyDescent="0.25">
      <c r="A52636">
        <v>161253</v>
      </c>
      <c r="B52636" s="2">
        <v>44358.712566343042</v>
      </c>
      <c r="C52636">
        <v>48881</v>
      </c>
      <c r="D52636">
        <v>467346</v>
      </c>
      <c r="E52636" t="str">
        <f t="shared" si="1644"/>
        <v>пятница</v>
      </c>
      <c r="F52636">
        <f>VLOOKUP(C52636,'Первые просмотры'!A:B,2,0)</f>
        <v>125050</v>
      </c>
      <c r="G52636">
        <f t="shared" si="1645"/>
        <v>0</v>
      </c>
    </row>
    <row r="52637" spans="1:7" x14ac:dyDescent="0.25">
      <c r="A52637">
        <v>161255</v>
      </c>
      <c r="B52637" s="2">
        <v>44358.712970873785</v>
      </c>
      <c r="C52637">
        <v>296870</v>
      </c>
      <c r="D52637">
        <v>118549</v>
      </c>
      <c r="E52637" t="str">
        <f t="shared" si="1644"/>
        <v>пятница</v>
      </c>
      <c r="F52637">
        <f>VLOOKUP(C52637,'Первые просмотры'!A:B,2,0)</f>
        <v>117223</v>
      </c>
      <c r="G52637">
        <f t="shared" si="1645"/>
        <v>0</v>
      </c>
    </row>
    <row r="52638" spans="1:7" x14ac:dyDescent="0.25">
      <c r="A52638">
        <v>161260</v>
      </c>
      <c r="B52638" s="2">
        <v>44358.712970873785</v>
      </c>
      <c r="C52638">
        <v>309900</v>
      </c>
      <c r="D52638">
        <v>21760</v>
      </c>
      <c r="E52638" t="str">
        <f t="shared" si="1644"/>
        <v>пятница</v>
      </c>
      <c r="F52638">
        <f>VLOOKUP(C52638,'Первые просмотры'!A:B,2,0)</f>
        <v>24220</v>
      </c>
      <c r="G52638">
        <f t="shared" si="1645"/>
        <v>0</v>
      </c>
    </row>
    <row r="52639" spans="1:7" x14ac:dyDescent="0.25">
      <c r="A52639">
        <v>161264</v>
      </c>
      <c r="B52639" s="2">
        <v>44358.713333333333</v>
      </c>
      <c r="C52639">
        <v>5935</v>
      </c>
      <c r="D52639">
        <v>241927</v>
      </c>
      <c r="E52639" t="str">
        <f t="shared" si="1644"/>
        <v>пятница</v>
      </c>
      <c r="F52639">
        <f>VLOOKUP(C52639,'Первые просмотры'!A:B,2,0)</f>
        <v>126609</v>
      </c>
      <c r="G52639">
        <f t="shared" si="1645"/>
        <v>0</v>
      </c>
    </row>
    <row r="52640" spans="1:7" x14ac:dyDescent="0.25">
      <c r="A52640">
        <v>161267</v>
      </c>
      <c r="B52640" s="2">
        <v>44358.713375404528</v>
      </c>
      <c r="C52640">
        <v>168064</v>
      </c>
      <c r="D52640">
        <v>239248</v>
      </c>
      <c r="E52640" t="str">
        <f t="shared" si="1644"/>
        <v>пятница</v>
      </c>
      <c r="F52640">
        <f>VLOOKUP(C52640,'Первые просмотры'!A:B,2,0)</f>
        <v>117052</v>
      </c>
      <c r="G52640">
        <f t="shared" si="1645"/>
        <v>0</v>
      </c>
    </row>
    <row r="52641" spans="1:7" x14ac:dyDescent="0.25">
      <c r="A52641">
        <v>161272</v>
      </c>
      <c r="B52641" s="2">
        <v>44358.713375404535</v>
      </c>
      <c r="C52641">
        <v>263806</v>
      </c>
      <c r="D52641">
        <v>112334</v>
      </c>
      <c r="E52641" t="str">
        <f t="shared" si="1644"/>
        <v>пятница</v>
      </c>
      <c r="F52641">
        <f>VLOOKUP(C52641,'Первые просмотры'!A:B,2,0)</f>
        <v>117322</v>
      </c>
      <c r="G52641">
        <f t="shared" si="1645"/>
        <v>0</v>
      </c>
    </row>
    <row r="52642" spans="1:7" x14ac:dyDescent="0.25">
      <c r="A52642">
        <v>161273</v>
      </c>
      <c r="B52642" s="2">
        <v>44358.713666666663</v>
      </c>
      <c r="C52642">
        <v>253634</v>
      </c>
      <c r="D52642">
        <v>220611</v>
      </c>
      <c r="E52642" t="str">
        <f t="shared" si="1644"/>
        <v>пятница</v>
      </c>
      <c r="F52642">
        <f>VLOOKUP(C52642,'Первые просмотры'!A:B,2,0)</f>
        <v>19587</v>
      </c>
      <c r="G52642">
        <f t="shared" si="1645"/>
        <v>0</v>
      </c>
    </row>
    <row r="52643" spans="1:7" x14ac:dyDescent="0.25">
      <c r="A52643">
        <v>161275</v>
      </c>
      <c r="B52643" s="2">
        <v>44358.713779935279</v>
      </c>
      <c r="C52643">
        <v>93899</v>
      </c>
      <c r="D52643">
        <v>430433</v>
      </c>
      <c r="E52643" t="str">
        <f t="shared" si="1644"/>
        <v>пятница</v>
      </c>
      <c r="F52643">
        <f>VLOOKUP(C52643,'Первые просмотры'!A:B,2,0)</f>
        <v>110342</v>
      </c>
      <c r="G52643">
        <f t="shared" si="1645"/>
        <v>0</v>
      </c>
    </row>
    <row r="52644" spans="1:7" x14ac:dyDescent="0.25">
      <c r="A52644">
        <v>161280</v>
      </c>
      <c r="B52644" s="2">
        <v>44358.714184466022</v>
      </c>
      <c r="C52644">
        <v>150605</v>
      </c>
      <c r="D52644">
        <v>96200</v>
      </c>
      <c r="E52644" t="str">
        <f t="shared" si="1644"/>
        <v>пятница</v>
      </c>
      <c r="F52644">
        <f>VLOOKUP(C52644,'Первые просмотры'!A:B,2,0)</f>
        <v>152782</v>
      </c>
      <c r="G52644">
        <f t="shared" si="1645"/>
        <v>0</v>
      </c>
    </row>
    <row r="52645" spans="1:7" x14ac:dyDescent="0.25">
      <c r="A52645">
        <v>161285</v>
      </c>
      <c r="B52645" s="2">
        <v>44358.714184466022</v>
      </c>
      <c r="C52645">
        <v>302205</v>
      </c>
      <c r="D52645">
        <v>468882</v>
      </c>
      <c r="E52645" t="str">
        <f t="shared" si="1644"/>
        <v>пятница</v>
      </c>
      <c r="F52645">
        <f>VLOOKUP(C52645,'Первые просмотры'!A:B,2,0)</f>
        <v>154004</v>
      </c>
      <c r="G52645">
        <f t="shared" si="1645"/>
        <v>0</v>
      </c>
    </row>
    <row r="52646" spans="1:7" x14ac:dyDescent="0.25">
      <c r="A52646">
        <v>161286</v>
      </c>
      <c r="B52646" s="2">
        <v>44358.714184466022</v>
      </c>
      <c r="C52646">
        <v>330179</v>
      </c>
      <c r="D52646">
        <v>182191</v>
      </c>
      <c r="E52646" t="str">
        <f t="shared" si="1644"/>
        <v>пятница</v>
      </c>
      <c r="F52646">
        <f>VLOOKUP(C52646,'Первые просмотры'!A:B,2,0)</f>
        <v>148422</v>
      </c>
      <c r="G52646">
        <f t="shared" si="1645"/>
        <v>0</v>
      </c>
    </row>
    <row r="52647" spans="1:7" x14ac:dyDescent="0.25">
      <c r="A52647">
        <v>161290</v>
      </c>
      <c r="B52647" s="2">
        <v>44358.714588996758</v>
      </c>
      <c r="C52647">
        <v>63867</v>
      </c>
      <c r="D52647">
        <v>226682</v>
      </c>
      <c r="E52647" t="str">
        <f t="shared" si="1644"/>
        <v>пятница</v>
      </c>
      <c r="F52647">
        <f>VLOOKUP(C52647,'Первые просмотры'!A:B,2,0)</f>
        <v>126363</v>
      </c>
      <c r="G52647">
        <f t="shared" si="1645"/>
        <v>0</v>
      </c>
    </row>
    <row r="52648" spans="1:7" x14ac:dyDescent="0.25">
      <c r="A52648">
        <v>161291</v>
      </c>
      <c r="B52648" s="2">
        <v>44358.714588996758</v>
      </c>
      <c r="C52648">
        <v>268960</v>
      </c>
      <c r="D52648">
        <v>86587</v>
      </c>
      <c r="E52648" t="str">
        <f t="shared" si="1644"/>
        <v>пятница</v>
      </c>
      <c r="F52648">
        <f>VLOOKUP(C52648,'Первые просмотры'!A:B,2,0)</f>
        <v>106109</v>
      </c>
      <c r="G52648">
        <f t="shared" si="1645"/>
        <v>0</v>
      </c>
    </row>
    <row r="52649" spans="1:7" x14ac:dyDescent="0.25">
      <c r="A52649">
        <v>161295</v>
      </c>
      <c r="B52649" s="2">
        <v>44358.715398058252</v>
      </c>
      <c r="C52649">
        <v>219944</v>
      </c>
      <c r="D52649">
        <v>411922</v>
      </c>
      <c r="E52649" t="str">
        <f t="shared" si="1644"/>
        <v>пятница</v>
      </c>
      <c r="F52649">
        <f>VLOOKUP(C52649,'Первые просмотры'!A:B,2,0)</f>
        <v>3648</v>
      </c>
      <c r="G52649">
        <f t="shared" si="1645"/>
        <v>0</v>
      </c>
    </row>
    <row r="52650" spans="1:7" x14ac:dyDescent="0.25">
      <c r="A52650">
        <v>161296</v>
      </c>
      <c r="B52650" s="2">
        <v>44358.715802589002</v>
      </c>
      <c r="C52650">
        <v>17141</v>
      </c>
      <c r="D52650">
        <v>10958</v>
      </c>
      <c r="E52650" t="str">
        <f t="shared" si="1644"/>
        <v>пятница</v>
      </c>
      <c r="F52650">
        <f>VLOOKUP(C52650,'Первые просмотры'!A:B,2,0)</f>
        <v>27315</v>
      </c>
      <c r="G52650">
        <f t="shared" si="1645"/>
        <v>0</v>
      </c>
    </row>
    <row r="52651" spans="1:7" x14ac:dyDescent="0.25">
      <c r="A52651">
        <v>161300</v>
      </c>
      <c r="B52651" s="2">
        <v>44358.715802589002</v>
      </c>
      <c r="C52651">
        <v>190656</v>
      </c>
      <c r="D52651">
        <v>114865</v>
      </c>
      <c r="E52651" t="str">
        <f t="shared" si="1644"/>
        <v>пятница</v>
      </c>
      <c r="F52651">
        <f>VLOOKUP(C52651,'Первые просмотры'!A:B,2,0)</f>
        <v>33711</v>
      </c>
      <c r="G52651">
        <f t="shared" si="1645"/>
        <v>0</v>
      </c>
    </row>
    <row r="52652" spans="1:7" x14ac:dyDescent="0.25">
      <c r="A52652">
        <v>161304</v>
      </c>
      <c r="B52652" s="2">
        <v>44358.715802589002</v>
      </c>
      <c r="C52652">
        <v>242139</v>
      </c>
      <c r="D52652">
        <v>250679</v>
      </c>
      <c r="E52652" t="str">
        <f t="shared" si="1644"/>
        <v>пятница</v>
      </c>
      <c r="F52652">
        <f>VLOOKUP(C52652,'Первые просмотры'!A:B,2,0)</f>
        <v>123081</v>
      </c>
      <c r="G52652">
        <f t="shared" si="1645"/>
        <v>0</v>
      </c>
    </row>
    <row r="52653" spans="1:7" x14ac:dyDescent="0.25">
      <c r="A52653">
        <v>161307</v>
      </c>
      <c r="B52653" s="2">
        <v>44358.716207119738</v>
      </c>
      <c r="C52653">
        <v>275260</v>
      </c>
      <c r="D52653">
        <v>189009</v>
      </c>
      <c r="E52653" t="str">
        <f t="shared" si="1644"/>
        <v>пятница</v>
      </c>
      <c r="F52653">
        <f>VLOOKUP(C52653,'Первые просмотры'!A:B,2,0)</f>
        <v>86561</v>
      </c>
      <c r="G52653">
        <f t="shared" si="1645"/>
        <v>0</v>
      </c>
    </row>
    <row r="52654" spans="1:7" x14ac:dyDescent="0.25">
      <c r="A52654">
        <v>161312</v>
      </c>
      <c r="B52654" s="2">
        <v>44358.716207119738</v>
      </c>
      <c r="C52654">
        <v>281012</v>
      </c>
      <c r="D52654">
        <v>303258</v>
      </c>
      <c r="E52654" t="str">
        <f t="shared" si="1644"/>
        <v>пятница</v>
      </c>
      <c r="F52654">
        <f>VLOOKUP(C52654,'Первые просмотры'!A:B,2,0)</f>
        <v>18163</v>
      </c>
      <c r="G52654">
        <f t="shared" si="1645"/>
        <v>0</v>
      </c>
    </row>
    <row r="52655" spans="1:7" x14ac:dyDescent="0.25">
      <c r="A52655">
        <v>161315</v>
      </c>
      <c r="B52655" s="2">
        <v>44358.716666666667</v>
      </c>
      <c r="C52655">
        <v>346101</v>
      </c>
      <c r="D52655">
        <v>347393</v>
      </c>
      <c r="E52655" t="str">
        <f t="shared" si="1644"/>
        <v>пятница</v>
      </c>
      <c r="F52655">
        <f>VLOOKUP(C52655,'Первые просмотры'!A:B,2,0)</f>
        <v>20132</v>
      </c>
      <c r="G52655">
        <f t="shared" si="1645"/>
        <v>0</v>
      </c>
    </row>
    <row r="52656" spans="1:7" x14ac:dyDescent="0.25">
      <c r="A52656">
        <v>161320</v>
      </c>
      <c r="B52656" s="2">
        <v>44358.717016181232</v>
      </c>
      <c r="C52656">
        <v>340867</v>
      </c>
      <c r="D52656">
        <v>258219</v>
      </c>
      <c r="E52656" t="str">
        <f t="shared" si="1644"/>
        <v>пятница</v>
      </c>
      <c r="F52656">
        <f>VLOOKUP(C52656,'Первые просмотры'!A:B,2,0)</f>
        <v>52986</v>
      </c>
      <c r="G52656">
        <f t="shared" si="1645"/>
        <v>0</v>
      </c>
    </row>
    <row r="52657" spans="1:7" x14ac:dyDescent="0.25">
      <c r="A52657">
        <v>161323</v>
      </c>
      <c r="B52657" s="2">
        <v>44358.717420711975</v>
      </c>
      <c r="C52657">
        <v>188357</v>
      </c>
      <c r="D52657">
        <v>339077</v>
      </c>
      <c r="E52657" t="str">
        <f t="shared" si="1644"/>
        <v>пятница</v>
      </c>
      <c r="F52657">
        <f>VLOOKUP(C52657,'Первые просмотры'!A:B,2,0)</f>
        <v>25205</v>
      </c>
      <c r="G52657">
        <f t="shared" si="1645"/>
        <v>0</v>
      </c>
    </row>
    <row r="52658" spans="1:7" x14ac:dyDescent="0.25">
      <c r="A52658">
        <v>161327</v>
      </c>
      <c r="B52658" s="2">
        <v>44358.717825242718</v>
      </c>
      <c r="C52658">
        <v>74463</v>
      </c>
      <c r="D52658">
        <v>320788</v>
      </c>
      <c r="E52658" t="str">
        <f t="shared" si="1644"/>
        <v>пятница</v>
      </c>
      <c r="F52658">
        <f>VLOOKUP(C52658,'Первые просмотры'!A:B,2,0)</f>
        <v>110718</v>
      </c>
      <c r="G52658">
        <f t="shared" si="1645"/>
        <v>0</v>
      </c>
    </row>
    <row r="52659" spans="1:7" x14ac:dyDescent="0.25">
      <c r="A52659">
        <v>161332</v>
      </c>
      <c r="B52659" s="2">
        <v>44358.717825242718</v>
      </c>
      <c r="C52659">
        <v>319890</v>
      </c>
      <c r="D52659">
        <v>118549</v>
      </c>
      <c r="E52659" t="str">
        <f t="shared" si="1644"/>
        <v>пятница</v>
      </c>
      <c r="F52659">
        <f>VLOOKUP(C52659,'Первые просмотры'!A:B,2,0)</f>
        <v>24507</v>
      </c>
      <c r="G52659">
        <f t="shared" si="1645"/>
        <v>0</v>
      </c>
    </row>
    <row r="52660" spans="1:7" x14ac:dyDescent="0.25">
      <c r="A52660">
        <v>161334</v>
      </c>
      <c r="B52660" s="2">
        <v>44358.718333333338</v>
      </c>
      <c r="C52660">
        <v>42190</v>
      </c>
      <c r="D52660">
        <v>130739</v>
      </c>
      <c r="E52660" t="str">
        <f t="shared" si="1644"/>
        <v>пятница</v>
      </c>
      <c r="F52660">
        <f>VLOOKUP(C52660,'Первые просмотры'!A:B,2,0)</f>
        <v>64706</v>
      </c>
      <c r="G52660">
        <f t="shared" si="1645"/>
        <v>0</v>
      </c>
    </row>
    <row r="52661" spans="1:7" x14ac:dyDescent="0.25">
      <c r="A52661">
        <v>161338</v>
      </c>
      <c r="B52661" s="2">
        <v>44358.718333333338</v>
      </c>
      <c r="C52661">
        <v>216635</v>
      </c>
      <c r="D52661">
        <v>347008</v>
      </c>
      <c r="E52661" t="str">
        <f t="shared" si="1644"/>
        <v>пятница</v>
      </c>
      <c r="F52661">
        <f>VLOOKUP(C52661,'Первые просмотры'!A:B,2,0)</f>
        <v>126045</v>
      </c>
      <c r="G52661">
        <f t="shared" si="1645"/>
        <v>0</v>
      </c>
    </row>
    <row r="52662" spans="1:7" x14ac:dyDescent="0.25">
      <c r="A52662">
        <v>161341</v>
      </c>
      <c r="B52662" s="2">
        <v>44358.719038834955</v>
      </c>
      <c r="C52662">
        <v>23862</v>
      </c>
      <c r="D52662">
        <v>238134</v>
      </c>
      <c r="E52662" t="str">
        <f t="shared" si="1644"/>
        <v>пятница</v>
      </c>
      <c r="F52662">
        <f>VLOOKUP(C52662,'Первые просмотры'!A:B,2,0)</f>
        <v>8395</v>
      </c>
      <c r="G52662">
        <f t="shared" si="1645"/>
        <v>0</v>
      </c>
    </row>
    <row r="52663" spans="1:7" x14ac:dyDescent="0.25">
      <c r="A52663">
        <v>161344</v>
      </c>
      <c r="B52663" s="2">
        <v>44358.719038834955</v>
      </c>
      <c r="C52663">
        <v>202336</v>
      </c>
      <c r="D52663">
        <v>16360</v>
      </c>
      <c r="E52663" t="str">
        <f t="shared" si="1644"/>
        <v>пятница</v>
      </c>
      <c r="F52663">
        <f>VLOOKUP(C52663,'Первые просмотры'!A:B,2,0)</f>
        <v>3624</v>
      </c>
      <c r="G52663">
        <f t="shared" si="1645"/>
        <v>0</v>
      </c>
    </row>
    <row r="52664" spans="1:7" x14ac:dyDescent="0.25">
      <c r="A52664">
        <v>161347</v>
      </c>
      <c r="B52664" s="2">
        <v>44358.719443365691</v>
      </c>
      <c r="C52664">
        <v>128910</v>
      </c>
      <c r="D52664">
        <v>192331</v>
      </c>
      <c r="E52664" t="str">
        <f t="shared" si="1644"/>
        <v>пятница</v>
      </c>
      <c r="F52664">
        <f>VLOOKUP(C52664,'Первые просмотры'!A:B,2,0)</f>
        <v>136973</v>
      </c>
      <c r="G52664">
        <f t="shared" si="1645"/>
        <v>0</v>
      </c>
    </row>
    <row r="52665" spans="1:7" x14ac:dyDescent="0.25">
      <c r="A52665">
        <v>161350</v>
      </c>
      <c r="B52665" s="2">
        <v>44358.719443365691</v>
      </c>
      <c r="C52665">
        <v>343636</v>
      </c>
      <c r="D52665">
        <v>118549</v>
      </c>
      <c r="E52665" t="str">
        <f t="shared" si="1644"/>
        <v>пятница</v>
      </c>
      <c r="F52665">
        <f>VLOOKUP(C52665,'Первые просмотры'!A:B,2,0)</f>
        <v>46052</v>
      </c>
      <c r="G52665">
        <f t="shared" si="1645"/>
        <v>0</v>
      </c>
    </row>
    <row r="52666" spans="1:7" x14ac:dyDescent="0.25">
      <c r="A52666">
        <v>161352</v>
      </c>
      <c r="B52666" s="2">
        <v>44358.719847896442</v>
      </c>
      <c r="C52666">
        <v>95211</v>
      </c>
      <c r="D52666">
        <v>250679</v>
      </c>
      <c r="E52666" t="str">
        <f t="shared" si="1644"/>
        <v>пятница</v>
      </c>
      <c r="F52666">
        <f>VLOOKUP(C52666,'Первые просмотры'!A:B,2,0)</f>
        <v>31395</v>
      </c>
      <c r="G52666">
        <f t="shared" si="1645"/>
        <v>0</v>
      </c>
    </row>
    <row r="52667" spans="1:7" x14ac:dyDescent="0.25">
      <c r="A52667">
        <v>161356</v>
      </c>
      <c r="B52667" s="2">
        <v>44358.720656957928</v>
      </c>
      <c r="C52667">
        <v>5019</v>
      </c>
      <c r="D52667">
        <v>43842</v>
      </c>
      <c r="E52667" t="str">
        <f t="shared" si="1644"/>
        <v>пятница</v>
      </c>
      <c r="F52667">
        <f>VLOOKUP(C52667,'Первые просмотры'!A:B,2,0)</f>
        <v>22234</v>
      </c>
      <c r="G52667">
        <f t="shared" si="1645"/>
        <v>0</v>
      </c>
    </row>
    <row r="52668" spans="1:7" x14ac:dyDescent="0.25">
      <c r="A52668">
        <v>161359</v>
      </c>
      <c r="B52668" s="2">
        <v>44358.720656957928</v>
      </c>
      <c r="C52668">
        <v>207997</v>
      </c>
      <c r="D52668">
        <v>331056</v>
      </c>
      <c r="E52668" t="str">
        <f t="shared" si="1644"/>
        <v>пятница</v>
      </c>
      <c r="F52668">
        <f>VLOOKUP(C52668,'Первые просмотры'!A:B,2,0)</f>
        <v>23873</v>
      </c>
      <c r="G52668">
        <f t="shared" si="1645"/>
        <v>0</v>
      </c>
    </row>
    <row r="52669" spans="1:7" x14ac:dyDescent="0.25">
      <c r="A52669">
        <v>161363</v>
      </c>
      <c r="B52669" s="2">
        <v>44358.721061488672</v>
      </c>
      <c r="C52669">
        <v>57974</v>
      </c>
      <c r="D52669">
        <v>357547</v>
      </c>
      <c r="E52669" t="str">
        <f t="shared" si="1644"/>
        <v>пятница</v>
      </c>
      <c r="F52669">
        <f>VLOOKUP(C52669,'Первые просмотры'!A:B,2,0)</f>
        <v>23562</v>
      </c>
      <c r="G52669">
        <f t="shared" si="1645"/>
        <v>0</v>
      </c>
    </row>
    <row r="52670" spans="1:7" x14ac:dyDescent="0.25">
      <c r="A52670">
        <v>161367</v>
      </c>
      <c r="B52670" s="2">
        <v>44358.721061488672</v>
      </c>
      <c r="C52670">
        <v>168345</v>
      </c>
      <c r="D52670">
        <v>65383</v>
      </c>
      <c r="E52670" t="str">
        <f t="shared" si="1644"/>
        <v>пятница</v>
      </c>
      <c r="F52670">
        <f>VLOOKUP(C52670,'Первые просмотры'!A:B,2,0)</f>
        <v>100757</v>
      </c>
      <c r="G52670">
        <f t="shared" si="1645"/>
        <v>0</v>
      </c>
    </row>
    <row r="52671" spans="1:7" x14ac:dyDescent="0.25">
      <c r="A52671">
        <v>161370</v>
      </c>
      <c r="B52671" s="2">
        <v>44358.721870550158</v>
      </c>
      <c r="C52671">
        <v>317322</v>
      </c>
      <c r="D52671">
        <v>217497</v>
      </c>
      <c r="E52671" t="str">
        <f t="shared" si="1644"/>
        <v>пятница</v>
      </c>
      <c r="F52671">
        <f>VLOOKUP(C52671,'Первые просмотры'!A:B,2,0)</f>
        <v>31152</v>
      </c>
      <c r="G52671">
        <f t="shared" si="1645"/>
        <v>0</v>
      </c>
    </row>
    <row r="52672" spans="1:7" x14ac:dyDescent="0.25">
      <c r="A52672">
        <v>161371</v>
      </c>
      <c r="B52672" s="2">
        <v>44358.722275080901</v>
      </c>
      <c r="C52672">
        <v>10983</v>
      </c>
      <c r="D52672">
        <v>51416</v>
      </c>
      <c r="E52672" t="str">
        <f t="shared" si="1644"/>
        <v>пятница</v>
      </c>
      <c r="F52672">
        <f>VLOOKUP(C52672,'Первые просмотры'!A:B,2,0)</f>
        <v>141329</v>
      </c>
      <c r="G52672">
        <f t="shared" si="1645"/>
        <v>0</v>
      </c>
    </row>
    <row r="52673" spans="1:7" x14ac:dyDescent="0.25">
      <c r="A52673">
        <v>161373</v>
      </c>
      <c r="B52673" s="2">
        <v>44358.722275080909</v>
      </c>
      <c r="C52673">
        <v>184859</v>
      </c>
      <c r="D52673">
        <v>411922</v>
      </c>
      <c r="E52673" t="str">
        <f t="shared" si="1644"/>
        <v>пятница</v>
      </c>
      <c r="F52673">
        <f>VLOOKUP(C52673,'Первые просмотры'!A:B,2,0)</f>
        <v>112036</v>
      </c>
      <c r="G52673">
        <f t="shared" si="1645"/>
        <v>0</v>
      </c>
    </row>
    <row r="52674" spans="1:7" x14ac:dyDescent="0.25">
      <c r="A52674">
        <v>161374</v>
      </c>
      <c r="B52674" s="2">
        <v>44358.722275080909</v>
      </c>
      <c r="C52674">
        <v>219783</v>
      </c>
      <c r="D52674">
        <v>411922</v>
      </c>
      <c r="E52674" t="str">
        <f t="shared" si="1644"/>
        <v>пятница</v>
      </c>
      <c r="F52674">
        <f>VLOOKUP(C52674,'Первые просмотры'!A:B,2,0)</f>
        <v>100395</v>
      </c>
      <c r="G52674">
        <f t="shared" si="1645"/>
        <v>0</v>
      </c>
    </row>
    <row r="52675" spans="1:7" x14ac:dyDescent="0.25">
      <c r="A52675">
        <v>161378</v>
      </c>
      <c r="B52675" s="2">
        <v>44358.722679611645</v>
      </c>
      <c r="C52675">
        <v>29328</v>
      </c>
      <c r="D52675">
        <v>343712</v>
      </c>
      <c r="E52675" t="str">
        <f t="shared" ref="E52675:E52738" si="1646">TEXT(B52675, "ДДДД")</f>
        <v>пятница</v>
      </c>
      <c r="F52675">
        <f>VLOOKUP(C52675,'Первые просмотры'!A:B,2,0)</f>
        <v>115173</v>
      </c>
      <c r="G52675">
        <f t="shared" ref="G52675:G52738" si="1647">IF(A52675=F52675,1,0)</f>
        <v>0</v>
      </c>
    </row>
    <row r="52676" spans="1:7" x14ac:dyDescent="0.25">
      <c r="A52676">
        <v>161381</v>
      </c>
      <c r="B52676" s="2">
        <v>44358.722679611645</v>
      </c>
      <c r="C52676">
        <v>100937</v>
      </c>
      <c r="D52676">
        <v>39631</v>
      </c>
      <c r="E52676" t="str">
        <f t="shared" si="1646"/>
        <v>пятница</v>
      </c>
      <c r="F52676">
        <f>VLOOKUP(C52676,'Первые просмотры'!A:B,2,0)</f>
        <v>47121</v>
      </c>
      <c r="G52676">
        <f t="shared" si="1647"/>
        <v>0</v>
      </c>
    </row>
    <row r="52677" spans="1:7" x14ac:dyDescent="0.25">
      <c r="A52677">
        <v>161384</v>
      </c>
      <c r="B52677" s="2">
        <v>44358.723893203889</v>
      </c>
      <c r="C52677">
        <v>190332</v>
      </c>
      <c r="D52677">
        <v>158978</v>
      </c>
      <c r="E52677" t="str">
        <f t="shared" si="1646"/>
        <v>пятница</v>
      </c>
      <c r="F52677">
        <f>VLOOKUP(C52677,'Первые просмотры'!A:B,2,0)</f>
        <v>22674</v>
      </c>
      <c r="G52677">
        <f t="shared" si="1647"/>
        <v>0</v>
      </c>
    </row>
    <row r="52678" spans="1:7" x14ac:dyDescent="0.25">
      <c r="A52678">
        <v>161388</v>
      </c>
      <c r="B52678" s="2">
        <v>44358.724297734625</v>
      </c>
      <c r="C52678">
        <v>116440</v>
      </c>
      <c r="D52678">
        <v>325094</v>
      </c>
      <c r="E52678" t="str">
        <f t="shared" si="1646"/>
        <v>пятница</v>
      </c>
      <c r="F52678">
        <f>VLOOKUP(C52678,'Первые просмотры'!A:B,2,0)</f>
        <v>123757</v>
      </c>
      <c r="G52678">
        <f t="shared" si="1647"/>
        <v>0</v>
      </c>
    </row>
    <row r="52679" spans="1:7" x14ac:dyDescent="0.25">
      <c r="A52679">
        <v>161392</v>
      </c>
      <c r="B52679" s="2">
        <v>44358.724297734625</v>
      </c>
      <c r="C52679">
        <v>145305</v>
      </c>
      <c r="D52679">
        <v>466283</v>
      </c>
      <c r="E52679" t="str">
        <f t="shared" si="1646"/>
        <v>пятница</v>
      </c>
      <c r="F52679">
        <f>VLOOKUP(C52679,'Первые просмотры'!A:B,2,0)</f>
        <v>33512</v>
      </c>
      <c r="G52679">
        <f t="shared" si="1647"/>
        <v>0</v>
      </c>
    </row>
    <row r="52680" spans="1:7" x14ac:dyDescent="0.25">
      <c r="A52680">
        <v>161396</v>
      </c>
      <c r="B52680" s="2">
        <v>44358.724297734625</v>
      </c>
      <c r="C52680">
        <v>154349</v>
      </c>
      <c r="D52680">
        <v>394819</v>
      </c>
      <c r="E52680" t="str">
        <f t="shared" si="1646"/>
        <v>пятница</v>
      </c>
      <c r="F52680">
        <f>VLOOKUP(C52680,'Первые просмотры'!A:B,2,0)</f>
        <v>113299</v>
      </c>
      <c r="G52680">
        <f t="shared" si="1647"/>
        <v>0</v>
      </c>
    </row>
    <row r="52681" spans="1:7" x14ac:dyDescent="0.25">
      <c r="A52681">
        <v>161400</v>
      </c>
      <c r="B52681" s="2">
        <v>44358.725106796119</v>
      </c>
      <c r="C52681">
        <v>119297</v>
      </c>
      <c r="D52681">
        <v>119030</v>
      </c>
      <c r="E52681" t="str">
        <f t="shared" si="1646"/>
        <v>пятница</v>
      </c>
      <c r="F52681">
        <f>VLOOKUP(C52681,'Первые просмотры'!A:B,2,0)</f>
        <v>115539</v>
      </c>
      <c r="G52681">
        <f t="shared" si="1647"/>
        <v>0</v>
      </c>
    </row>
    <row r="52682" spans="1:7" x14ac:dyDescent="0.25">
      <c r="A52682">
        <v>161404</v>
      </c>
      <c r="B52682" s="2">
        <v>44358.725106796119</v>
      </c>
      <c r="C52682">
        <v>345200</v>
      </c>
      <c r="D52682">
        <v>447858</v>
      </c>
      <c r="E52682" t="str">
        <f t="shared" si="1646"/>
        <v>пятница</v>
      </c>
      <c r="F52682">
        <f>VLOOKUP(C52682,'Первые просмотры'!A:B,2,0)</f>
        <v>101555</v>
      </c>
      <c r="G52682">
        <f t="shared" si="1647"/>
        <v>0</v>
      </c>
    </row>
    <row r="52683" spans="1:7" x14ac:dyDescent="0.25">
      <c r="A52683">
        <v>161406</v>
      </c>
      <c r="B52683" s="2">
        <v>44358.725511326862</v>
      </c>
      <c r="C52683">
        <v>40402</v>
      </c>
      <c r="D52683">
        <v>130739</v>
      </c>
      <c r="E52683" t="str">
        <f t="shared" si="1646"/>
        <v>пятница</v>
      </c>
      <c r="F52683">
        <f>VLOOKUP(C52683,'Первые просмотры'!A:B,2,0)</f>
        <v>69987</v>
      </c>
      <c r="G52683">
        <f t="shared" si="1647"/>
        <v>0</v>
      </c>
    </row>
    <row r="52684" spans="1:7" x14ac:dyDescent="0.25">
      <c r="A52684">
        <v>161410</v>
      </c>
      <c r="B52684" s="2">
        <v>44358.725511326862</v>
      </c>
      <c r="C52684">
        <v>48852</v>
      </c>
      <c r="D52684">
        <v>313585</v>
      </c>
      <c r="E52684" t="str">
        <f t="shared" si="1646"/>
        <v>пятница</v>
      </c>
      <c r="F52684">
        <f>VLOOKUP(C52684,'Первые просмотры'!A:B,2,0)</f>
        <v>125422</v>
      </c>
      <c r="G52684">
        <f t="shared" si="1647"/>
        <v>0</v>
      </c>
    </row>
    <row r="52685" spans="1:7" x14ac:dyDescent="0.25">
      <c r="A52685">
        <v>161415</v>
      </c>
      <c r="B52685" s="2">
        <v>44358.725511326862</v>
      </c>
      <c r="C52685">
        <v>231482</v>
      </c>
      <c r="D52685">
        <v>250679</v>
      </c>
      <c r="E52685" t="str">
        <f t="shared" si="1646"/>
        <v>пятница</v>
      </c>
      <c r="F52685">
        <f>VLOOKUP(C52685,'Первые просмотры'!A:B,2,0)</f>
        <v>4365</v>
      </c>
      <c r="G52685">
        <f t="shared" si="1647"/>
        <v>0</v>
      </c>
    </row>
    <row r="52686" spans="1:7" x14ac:dyDescent="0.25">
      <c r="A52686">
        <v>161420</v>
      </c>
      <c r="B52686" s="2">
        <v>44358.726320388349</v>
      </c>
      <c r="C52686">
        <v>1702</v>
      </c>
      <c r="D52686">
        <v>470130</v>
      </c>
      <c r="E52686" t="str">
        <f t="shared" si="1646"/>
        <v>пятница</v>
      </c>
      <c r="F52686">
        <f>VLOOKUP(C52686,'Первые просмотры'!A:B,2,0)</f>
        <v>122740</v>
      </c>
      <c r="G52686">
        <f t="shared" si="1647"/>
        <v>0</v>
      </c>
    </row>
    <row r="52687" spans="1:7" x14ac:dyDescent="0.25">
      <c r="A52687">
        <v>161424</v>
      </c>
      <c r="B52687" s="2">
        <v>44358.726724919092</v>
      </c>
      <c r="C52687">
        <v>64588</v>
      </c>
      <c r="D52687">
        <v>347008</v>
      </c>
      <c r="E52687" t="str">
        <f t="shared" si="1646"/>
        <v>пятница</v>
      </c>
      <c r="F52687">
        <f>VLOOKUP(C52687,'Первые просмотры'!A:B,2,0)</f>
        <v>124693</v>
      </c>
      <c r="G52687">
        <f t="shared" si="1647"/>
        <v>0</v>
      </c>
    </row>
    <row r="52688" spans="1:7" x14ac:dyDescent="0.25">
      <c r="A52688">
        <v>161428</v>
      </c>
      <c r="B52688" s="2">
        <v>44358.726724919092</v>
      </c>
      <c r="C52688">
        <v>97516</v>
      </c>
      <c r="D52688">
        <v>119655</v>
      </c>
      <c r="E52688" t="str">
        <f t="shared" si="1646"/>
        <v>пятница</v>
      </c>
      <c r="F52688">
        <f>VLOOKUP(C52688,'Первые просмотры'!A:B,2,0)</f>
        <v>65990</v>
      </c>
      <c r="G52688">
        <f t="shared" si="1647"/>
        <v>0</v>
      </c>
    </row>
    <row r="52689" spans="1:7" x14ac:dyDescent="0.25">
      <c r="A52689">
        <v>161433</v>
      </c>
      <c r="B52689" s="2">
        <v>44358.727129449842</v>
      </c>
      <c r="C52689">
        <v>6186</v>
      </c>
      <c r="D52689">
        <v>304128</v>
      </c>
      <c r="E52689" t="str">
        <f t="shared" si="1646"/>
        <v>пятница</v>
      </c>
      <c r="F52689">
        <f>VLOOKUP(C52689,'Первые просмотры'!A:B,2,0)</f>
        <v>111304</v>
      </c>
      <c r="G52689">
        <f t="shared" si="1647"/>
        <v>0</v>
      </c>
    </row>
    <row r="52690" spans="1:7" x14ac:dyDescent="0.25">
      <c r="A52690">
        <v>161435</v>
      </c>
      <c r="B52690" s="2">
        <v>44358.727129449842</v>
      </c>
      <c r="C52690">
        <v>110659</v>
      </c>
      <c r="D52690">
        <v>256951</v>
      </c>
      <c r="E52690" t="str">
        <f t="shared" si="1646"/>
        <v>пятница</v>
      </c>
      <c r="F52690">
        <f>VLOOKUP(C52690,'Первые просмотры'!A:B,2,0)</f>
        <v>156696</v>
      </c>
      <c r="G52690">
        <f t="shared" si="1647"/>
        <v>0</v>
      </c>
    </row>
    <row r="52691" spans="1:7" x14ac:dyDescent="0.25">
      <c r="A52691">
        <v>161438</v>
      </c>
      <c r="B52691" s="2">
        <v>44358.727129449842</v>
      </c>
      <c r="C52691">
        <v>140610</v>
      </c>
      <c r="D52691">
        <v>128969</v>
      </c>
      <c r="E52691" t="str">
        <f t="shared" si="1646"/>
        <v>пятница</v>
      </c>
      <c r="F52691">
        <f>VLOOKUP(C52691,'Первые просмотры'!A:B,2,0)</f>
        <v>50949</v>
      </c>
      <c r="G52691">
        <f t="shared" si="1647"/>
        <v>0</v>
      </c>
    </row>
    <row r="52692" spans="1:7" x14ac:dyDescent="0.25">
      <c r="A52692">
        <v>161443</v>
      </c>
      <c r="B52692" s="2">
        <v>44358.727129449842</v>
      </c>
      <c r="C52692">
        <v>186554</v>
      </c>
      <c r="D52692">
        <v>68991</v>
      </c>
      <c r="E52692" t="str">
        <f t="shared" si="1646"/>
        <v>пятница</v>
      </c>
      <c r="F52692">
        <f>VLOOKUP(C52692,'Первые просмотры'!A:B,2,0)</f>
        <v>27300</v>
      </c>
      <c r="G52692">
        <f t="shared" si="1647"/>
        <v>0</v>
      </c>
    </row>
    <row r="52693" spans="1:7" x14ac:dyDescent="0.25">
      <c r="A52693">
        <v>161445</v>
      </c>
      <c r="B52693" s="2">
        <v>44358.727533980578</v>
      </c>
      <c r="C52693">
        <v>231888</v>
      </c>
      <c r="D52693">
        <v>118549</v>
      </c>
      <c r="E52693" t="str">
        <f t="shared" si="1646"/>
        <v>пятница</v>
      </c>
      <c r="F52693">
        <f>VLOOKUP(C52693,'Первые просмотры'!A:B,2,0)</f>
        <v>114421</v>
      </c>
      <c r="G52693">
        <f t="shared" si="1647"/>
        <v>0</v>
      </c>
    </row>
    <row r="52694" spans="1:7" x14ac:dyDescent="0.25">
      <c r="A52694">
        <v>161449</v>
      </c>
      <c r="B52694" s="2">
        <v>44358.727533980578</v>
      </c>
      <c r="C52694">
        <v>284935</v>
      </c>
      <c r="D52694">
        <v>165114</v>
      </c>
      <c r="E52694" t="str">
        <f t="shared" si="1646"/>
        <v>пятница</v>
      </c>
      <c r="F52694">
        <f>VLOOKUP(C52694,'Первые просмотры'!A:B,2,0)</f>
        <v>101450</v>
      </c>
      <c r="G52694">
        <f t="shared" si="1647"/>
        <v>0</v>
      </c>
    </row>
    <row r="52695" spans="1:7" x14ac:dyDescent="0.25">
      <c r="A52695">
        <v>161453</v>
      </c>
      <c r="B52695" s="2">
        <v>44358.727938511329</v>
      </c>
      <c r="C52695">
        <v>142195</v>
      </c>
      <c r="D52695">
        <v>420847</v>
      </c>
      <c r="E52695" t="str">
        <f t="shared" si="1646"/>
        <v>пятница</v>
      </c>
      <c r="F52695">
        <f>VLOOKUP(C52695,'Первые просмотры'!A:B,2,0)</f>
        <v>29878</v>
      </c>
      <c r="G52695">
        <f t="shared" si="1647"/>
        <v>0</v>
      </c>
    </row>
    <row r="52696" spans="1:7" x14ac:dyDescent="0.25">
      <c r="A52696">
        <v>161455</v>
      </c>
      <c r="B52696" s="2">
        <v>44358.727938511329</v>
      </c>
      <c r="C52696">
        <v>273008</v>
      </c>
      <c r="D52696">
        <v>331902</v>
      </c>
      <c r="E52696" t="str">
        <f t="shared" si="1646"/>
        <v>пятница</v>
      </c>
      <c r="F52696">
        <f>VLOOKUP(C52696,'Первые просмотры'!A:B,2,0)</f>
        <v>110092</v>
      </c>
      <c r="G52696">
        <f t="shared" si="1647"/>
        <v>0</v>
      </c>
    </row>
    <row r="52697" spans="1:7" x14ac:dyDescent="0.25">
      <c r="A52697">
        <v>161457</v>
      </c>
      <c r="B52697" s="2">
        <v>44358.729152103559</v>
      </c>
      <c r="C52697">
        <v>38228</v>
      </c>
      <c r="D52697">
        <v>263296</v>
      </c>
      <c r="E52697" t="str">
        <f t="shared" si="1646"/>
        <v>пятница</v>
      </c>
      <c r="F52697">
        <f>VLOOKUP(C52697,'Первые просмотры'!A:B,2,0)</f>
        <v>159905</v>
      </c>
      <c r="G52697">
        <f t="shared" si="1647"/>
        <v>0</v>
      </c>
    </row>
    <row r="52698" spans="1:7" x14ac:dyDescent="0.25">
      <c r="A52698">
        <v>161462</v>
      </c>
      <c r="B52698" s="2">
        <v>44358.729152103559</v>
      </c>
      <c r="C52698">
        <v>57655</v>
      </c>
      <c r="D52698">
        <v>106813</v>
      </c>
      <c r="E52698" t="str">
        <f t="shared" si="1646"/>
        <v>пятница</v>
      </c>
      <c r="F52698">
        <f>VLOOKUP(C52698,'Первые просмотры'!A:B,2,0)</f>
        <v>26090</v>
      </c>
      <c r="G52698">
        <f t="shared" si="1647"/>
        <v>0</v>
      </c>
    </row>
    <row r="52699" spans="1:7" x14ac:dyDescent="0.25">
      <c r="A52699">
        <v>161464</v>
      </c>
      <c r="B52699" s="2">
        <v>44358.729556634302</v>
      </c>
      <c r="C52699">
        <v>238396</v>
      </c>
      <c r="D52699">
        <v>250679</v>
      </c>
      <c r="E52699" t="str">
        <f t="shared" si="1646"/>
        <v>пятница</v>
      </c>
      <c r="F52699">
        <f>VLOOKUP(C52699,'Первые просмотры'!A:B,2,0)</f>
        <v>124576</v>
      </c>
      <c r="G52699">
        <f t="shared" si="1647"/>
        <v>0</v>
      </c>
    </row>
    <row r="52700" spans="1:7" x14ac:dyDescent="0.25">
      <c r="A52700">
        <v>161465</v>
      </c>
      <c r="B52700" s="2">
        <v>44358.730365695796</v>
      </c>
      <c r="C52700">
        <v>61783</v>
      </c>
      <c r="D52700">
        <v>140147</v>
      </c>
      <c r="E52700" t="str">
        <f t="shared" si="1646"/>
        <v>пятница</v>
      </c>
      <c r="F52700">
        <f>VLOOKUP(C52700,'Первые просмотры'!A:B,2,0)</f>
        <v>3453</v>
      </c>
      <c r="G52700">
        <f t="shared" si="1647"/>
        <v>0</v>
      </c>
    </row>
    <row r="52701" spans="1:7" x14ac:dyDescent="0.25">
      <c r="A52701">
        <v>161468</v>
      </c>
      <c r="B52701" s="2">
        <v>44358.730365695796</v>
      </c>
      <c r="C52701">
        <v>171361</v>
      </c>
      <c r="D52701">
        <v>214224</v>
      </c>
      <c r="E52701" t="str">
        <f t="shared" si="1646"/>
        <v>пятница</v>
      </c>
      <c r="F52701">
        <f>VLOOKUP(C52701,'Первые просмотры'!A:B,2,0)</f>
        <v>104116</v>
      </c>
      <c r="G52701">
        <f t="shared" si="1647"/>
        <v>0</v>
      </c>
    </row>
    <row r="52702" spans="1:7" x14ac:dyDescent="0.25">
      <c r="A52702">
        <v>161472</v>
      </c>
      <c r="B52702" s="2">
        <v>44358.730365695796</v>
      </c>
      <c r="C52702">
        <v>177971</v>
      </c>
      <c r="D52702">
        <v>470762</v>
      </c>
      <c r="E52702" t="str">
        <f t="shared" si="1646"/>
        <v>пятница</v>
      </c>
      <c r="F52702">
        <f>VLOOKUP(C52702,'Первые просмотры'!A:B,2,0)</f>
        <v>21851</v>
      </c>
      <c r="G52702">
        <f t="shared" si="1647"/>
        <v>0</v>
      </c>
    </row>
    <row r="52703" spans="1:7" x14ac:dyDescent="0.25">
      <c r="A52703">
        <v>161477</v>
      </c>
      <c r="B52703" s="2">
        <v>44358.730770226532</v>
      </c>
      <c r="C52703">
        <v>81145</v>
      </c>
      <c r="D52703">
        <v>351192</v>
      </c>
      <c r="E52703" t="str">
        <f t="shared" si="1646"/>
        <v>пятница</v>
      </c>
      <c r="F52703">
        <f>VLOOKUP(C52703,'Первые просмотры'!A:B,2,0)</f>
        <v>161477</v>
      </c>
      <c r="G52703">
        <f t="shared" si="1647"/>
        <v>1</v>
      </c>
    </row>
    <row r="52704" spans="1:7" x14ac:dyDescent="0.25">
      <c r="A52704">
        <v>161479</v>
      </c>
      <c r="B52704" s="2">
        <v>44358.730770226532</v>
      </c>
      <c r="C52704">
        <v>94652</v>
      </c>
      <c r="D52704">
        <v>57200</v>
      </c>
      <c r="E52704" t="str">
        <f t="shared" si="1646"/>
        <v>пятница</v>
      </c>
      <c r="F52704">
        <f>VLOOKUP(C52704,'Первые просмотры'!A:B,2,0)</f>
        <v>13754</v>
      </c>
      <c r="G52704">
        <f t="shared" si="1647"/>
        <v>0</v>
      </c>
    </row>
    <row r="52705" spans="1:7" x14ac:dyDescent="0.25">
      <c r="A52705">
        <v>161483</v>
      </c>
      <c r="B52705" s="2">
        <v>44358.731174757282</v>
      </c>
      <c r="C52705">
        <v>124881</v>
      </c>
      <c r="D52705">
        <v>351192</v>
      </c>
      <c r="E52705" t="str">
        <f t="shared" si="1646"/>
        <v>пятница</v>
      </c>
      <c r="F52705">
        <f>VLOOKUP(C52705,'Первые просмотры'!A:B,2,0)</f>
        <v>130115</v>
      </c>
      <c r="G52705">
        <f t="shared" si="1647"/>
        <v>0</v>
      </c>
    </row>
    <row r="52706" spans="1:7" x14ac:dyDescent="0.25">
      <c r="A52706">
        <v>161488</v>
      </c>
      <c r="B52706" s="2">
        <v>44358.731174757282</v>
      </c>
      <c r="C52706">
        <v>161511</v>
      </c>
      <c r="D52706">
        <v>473323</v>
      </c>
      <c r="E52706" t="str">
        <f t="shared" si="1646"/>
        <v>пятница</v>
      </c>
      <c r="F52706">
        <f>VLOOKUP(C52706,'Первые просмотры'!A:B,2,0)</f>
        <v>112062</v>
      </c>
      <c r="G52706">
        <f t="shared" si="1647"/>
        <v>0</v>
      </c>
    </row>
    <row r="52707" spans="1:7" x14ac:dyDescent="0.25">
      <c r="A52707">
        <v>161493</v>
      </c>
      <c r="B52707" s="2">
        <v>44358.731579288025</v>
      </c>
      <c r="C52707">
        <v>25505</v>
      </c>
      <c r="D52707">
        <v>378581</v>
      </c>
      <c r="E52707" t="str">
        <f t="shared" si="1646"/>
        <v>пятница</v>
      </c>
      <c r="F52707">
        <f>VLOOKUP(C52707,'Первые просмотры'!A:B,2,0)</f>
        <v>124300</v>
      </c>
      <c r="G52707">
        <f t="shared" si="1647"/>
        <v>0</v>
      </c>
    </row>
    <row r="52708" spans="1:7" x14ac:dyDescent="0.25">
      <c r="A52708">
        <v>161495</v>
      </c>
      <c r="B52708" s="2">
        <v>44358.731579288025</v>
      </c>
      <c r="C52708">
        <v>34043</v>
      </c>
      <c r="D52708">
        <v>232500</v>
      </c>
      <c r="E52708" t="str">
        <f t="shared" si="1646"/>
        <v>пятница</v>
      </c>
      <c r="F52708">
        <f>VLOOKUP(C52708,'Первые просмотры'!A:B,2,0)</f>
        <v>8024</v>
      </c>
      <c r="G52708">
        <f t="shared" si="1647"/>
        <v>0</v>
      </c>
    </row>
    <row r="52709" spans="1:7" x14ac:dyDescent="0.25">
      <c r="A52709">
        <v>161498</v>
      </c>
      <c r="B52709" s="2">
        <v>44358.731579288025</v>
      </c>
      <c r="C52709">
        <v>123483</v>
      </c>
      <c r="D52709">
        <v>437139</v>
      </c>
      <c r="E52709" t="str">
        <f t="shared" si="1646"/>
        <v>пятница</v>
      </c>
      <c r="F52709">
        <f>VLOOKUP(C52709,'Первые просмотры'!A:B,2,0)</f>
        <v>12048</v>
      </c>
      <c r="G52709">
        <f t="shared" si="1647"/>
        <v>0</v>
      </c>
    </row>
    <row r="52710" spans="1:7" x14ac:dyDescent="0.25">
      <c r="A52710">
        <v>161502</v>
      </c>
      <c r="B52710" s="2">
        <v>44358.731983818776</v>
      </c>
      <c r="C52710">
        <v>28553</v>
      </c>
      <c r="D52710">
        <v>21407</v>
      </c>
      <c r="E52710" t="str">
        <f t="shared" si="1646"/>
        <v>пятница</v>
      </c>
      <c r="F52710">
        <f>VLOOKUP(C52710,'Первые просмотры'!A:B,2,0)</f>
        <v>103410</v>
      </c>
      <c r="G52710">
        <f t="shared" si="1647"/>
        <v>0</v>
      </c>
    </row>
    <row r="52711" spans="1:7" x14ac:dyDescent="0.25">
      <c r="A52711">
        <v>161506</v>
      </c>
      <c r="B52711" s="2">
        <v>44358.731983818776</v>
      </c>
      <c r="C52711">
        <v>70291</v>
      </c>
      <c r="D52711">
        <v>330333</v>
      </c>
      <c r="E52711" t="str">
        <f t="shared" si="1646"/>
        <v>пятница</v>
      </c>
      <c r="F52711">
        <f>VLOOKUP(C52711,'Первые просмотры'!A:B,2,0)</f>
        <v>127266</v>
      </c>
      <c r="G52711">
        <f t="shared" si="1647"/>
        <v>0</v>
      </c>
    </row>
    <row r="52712" spans="1:7" x14ac:dyDescent="0.25">
      <c r="A52712">
        <v>161509</v>
      </c>
      <c r="B52712" s="2">
        <v>44358.731983818776</v>
      </c>
      <c r="C52712">
        <v>171402</v>
      </c>
      <c r="D52712">
        <v>153893</v>
      </c>
      <c r="E52712" t="str">
        <f t="shared" si="1646"/>
        <v>пятница</v>
      </c>
      <c r="F52712">
        <f>VLOOKUP(C52712,'Первые просмотры'!A:B,2,0)</f>
        <v>28132</v>
      </c>
      <c r="G52712">
        <f t="shared" si="1647"/>
        <v>0</v>
      </c>
    </row>
    <row r="52713" spans="1:7" x14ac:dyDescent="0.25">
      <c r="A52713">
        <v>161511</v>
      </c>
      <c r="B52713" s="2">
        <v>44358.731983818776</v>
      </c>
      <c r="C52713">
        <v>267642</v>
      </c>
      <c r="D52713">
        <v>111153</v>
      </c>
      <c r="E52713" t="str">
        <f t="shared" si="1646"/>
        <v>пятница</v>
      </c>
      <c r="F52713">
        <f>VLOOKUP(C52713,'Первые просмотры'!A:B,2,0)</f>
        <v>19155</v>
      </c>
      <c r="G52713">
        <f t="shared" si="1647"/>
        <v>0</v>
      </c>
    </row>
    <row r="52714" spans="1:7" x14ac:dyDescent="0.25">
      <c r="A52714">
        <v>161514</v>
      </c>
      <c r="B52714" s="2">
        <v>44358.731983818776</v>
      </c>
      <c r="C52714">
        <v>296883</v>
      </c>
      <c r="D52714">
        <v>78646</v>
      </c>
      <c r="E52714" t="str">
        <f t="shared" si="1646"/>
        <v>пятница</v>
      </c>
      <c r="F52714">
        <f>VLOOKUP(C52714,'Первые просмотры'!A:B,2,0)</f>
        <v>11496</v>
      </c>
      <c r="G52714">
        <f t="shared" si="1647"/>
        <v>0</v>
      </c>
    </row>
    <row r="52715" spans="1:7" x14ac:dyDescent="0.25">
      <c r="A52715">
        <v>161518</v>
      </c>
      <c r="B52715" s="2">
        <v>44358.732388349512</v>
      </c>
      <c r="C52715">
        <v>325022</v>
      </c>
      <c r="D52715">
        <v>179296</v>
      </c>
      <c r="E52715" t="str">
        <f t="shared" si="1646"/>
        <v>пятница</v>
      </c>
      <c r="F52715">
        <f>VLOOKUP(C52715,'Первые просмотры'!A:B,2,0)</f>
        <v>115871</v>
      </c>
      <c r="G52715">
        <f t="shared" si="1647"/>
        <v>0</v>
      </c>
    </row>
    <row r="52716" spans="1:7" x14ac:dyDescent="0.25">
      <c r="A52716">
        <v>161520</v>
      </c>
      <c r="B52716" s="2">
        <v>44358.732792880262</v>
      </c>
      <c r="C52716">
        <v>183870</v>
      </c>
      <c r="D52716">
        <v>158978</v>
      </c>
      <c r="E52716" t="str">
        <f t="shared" si="1646"/>
        <v>пятница</v>
      </c>
      <c r="F52716">
        <f>VLOOKUP(C52716,'Первые просмотры'!A:B,2,0)</f>
        <v>112613</v>
      </c>
      <c r="G52716">
        <f t="shared" si="1647"/>
        <v>0</v>
      </c>
    </row>
    <row r="52717" spans="1:7" x14ac:dyDescent="0.25">
      <c r="A52717">
        <v>161521</v>
      </c>
      <c r="B52717" s="2">
        <v>44358.733197411006</v>
      </c>
      <c r="C52717">
        <v>106491</v>
      </c>
      <c r="D52717">
        <v>300941</v>
      </c>
      <c r="E52717" t="str">
        <f t="shared" si="1646"/>
        <v>пятница</v>
      </c>
      <c r="F52717">
        <f>VLOOKUP(C52717,'Первые просмотры'!A:B,2,0)</f>
        <v>7904</v>
      </c>
      <c r="G52717">
        <f t="shared" si="1647"/>
        <v>0</v>
      </c>
    </row>
    <row r="52718" spans="1:7" x14ac:dyDescent="0.25">
      <c r="A52718">
        <v>161522</v>
      </c>
      <c r="B52718" s="2">
        <v>44358.733197411006</v>
      </c>
      <c r="C52718">
        <v>252983</v>
      </c>
      <c r="D52718">
        <v>158978</v>
      </c>
      <c r="E52718" t="str">
        <f t="shared" si="1646"/>
        <v>пятница</v>
      </c>
      <c r="F52718">
        <f>VLOOKUP(C52718,'Первые просмотры'!A:B,2,0)</f>
        <v>122711</v>
      </c>
      <c r="G52718">
        <f t="shared" si="1647"/>
        <v>0</v>
      </c>
    </row>
    <row r="52719" spans="1:7" x14ac:dyDescent="0.25">
      <c r="A52719">
        <v>161525</v>
      </c>
      <c r="B52719" s="2">
        <v>44358.733197411006</v>
      </c>
      <c r="C52719">
        <v>300932</v>
      </c>
      <c r="D52719">
        <v>296511</v>
      </c>
      <c r="E52719" t="str">
        <f t="shared" si="1646"/>
        <v>пятница</v>
      </c>
      <c r="F52719">
        <f>VLOOKUP(C52719,'Первые просмотры'!A:B,2,0)</f>
        <v>13073</v>
      </c>
      <c r="G52719">
        <f t="shared" si="1647"/>
        <v>0</v>
      </c>
    </row>
    <row r="52720" spans="1:7" x14ac:dyDescent="0.25">
      <c r="A52720">
        <v>161527</v>
      </c>
      <c r="B52720" s="2">
        <v>44358.733601941749</v>
      </c>
      <c r="C52720">
        <v>250008</v>
      </c>
      <c r="D52720">
        <v>217287</v>
      </c>
      <c r="E52720" t="str">
        <f t="shared" si="1646"/>
        <v>пятница</v>
      </c>
      <c r="F52720">
        <f>VLOOKUP(C52720,'Первые просмотры'!A:B,2,0)</f>
        <v>75040</v>
      </c>
      <c r="G52720">
        <f t="shared" si="1647"/>
        <v>0</v>
      </c>
    </row>
    <row r="52721" spans="1:7" x14ac:dyDescent="0.25">
      <c r="A52721">
        <v>161532</v>
      </c>
      <c r="B52721" s="2">
        <v>44358.733999999997</v>
      </c>
      <c r="C52721">
        <v>153782</v>
      </c>
      <c r="D52721">
        <v>137743</v>
      </c>
      <c r="E52721" t="str">
        <f t="shared" si="1646"/>
        <v>пятница</v>
      </c>
      <c r="F52721">
        <f>VLOOKUP(C52721,'Первые просмотры'!A:B,2,0)</f>
        <v>40229</v>
      </c>
      <c r="G52721">
        <f t="shared" si="1647"/>
        <v>0</v>
      </c>
    </row>
    <row r="52722" spans="1:7" x14ac:dyDescent="0.25">
      <c r="A52722">
        <v>161537</v>
      </c>
      <c r="B52722" s="2">
        <v>44358.736029126216</v>
      </c>
      <c r="C52722">
        <v>170767</v>
      </c>
      <c r="D52722">
        <v>226229</v>
      </c>
      <c r="E52722" t="str">
        <f t="shared" si="1646"/>
        <v>пятница</v>
      </c>
      <c r="F52722">
        <f>VLOOKUP(C52722,'Первые просмотры'!A:B,2,0)</f>
        <v>61804</v>
      </c>
      <c r="G52722">
        <f t="shared" si="1647"/>
        <v>0</v>
      </c>
    </row>
    <row r="52723" spans="1:7" x14ac:dyDescent="0.25">
      <c r="A52723">
        <v>161539</v>
      </c>
      <c r="B52723" s="2">
        <v>44358.737242718445</v>
      </c>
      <c r="C52723">
        <v>175622</v>
      </c>
      <c r="D52723">
        <v>108961</v>
      </c>
      <c r="E52723" t="str">
        <f t="shared" si="1646"/>
        <v>пятница</v>
      </c>
      <c r="F52723">
        <f>VLOOKUP(C52723,'Первые просмотры'!A:B,2,0)</f>
        <v>127046</v>
      </c>
      <c r="G52723">
        <f t="shared" si="1647"/>
        <v>0</v>
      </c>
    </row>
    <row r="52724" spans="1:7" x14ac:dyDescent="0.25">
      <c r="A52724">
        <v>161544</v>
      </c>
      <c r="B52724" s="2">
        <v>44358.737647249189</v>
      </c>
      <c r="C52724">
        <v>196972</v>
      </c>
      <c r="D52724">
        <v>158978</v>
      </c>
      <c r="E52724" t="str">
        <f t="shared" si="1646"/>
        <v>пятница</v>
      </c>
      <c r="F52724">
        <f>VLOOKUP(C52724,'Первые просмотры'!A:B,2,0)</f>
        <v>23275</v>
      </c>
      <c r="G52724">
        <f t="shared" si="1647"/>
        <v>0</v>
      </c>
    </row>
    <row r="52725" spans="1:7" x14ac:dyDescent="0.25">
      <c r="A52725">
        <v>161548</v>
      </c>
      <c r="B52725" s="2">
        <v>44358.738051779932</v>
      </c>
      <c r="C52725">
        <v>30737</v>
      </c>
      <c r="D52725">
        <v>347393</v>
      </c>
      <c r="E52725" t="str">
        <f t="shared" si="1646"/>
        <v>пятница</v>
      </c>
      <c r="F52725">
        <f>VLOOKUP(C52725,'Первые просмотры'!A:B,2,0)</f>
        <v>37777</v>
      </c>
      <c r="G52725">
        <f t="shared" si="1647"/>
        <v>0</v>
      </c>
    </row>
    <row r="52726" spans="1:7" x14ac:dyDescent="0.25">
      <c r="A52726">
        <v>161551</v>
      </c>
      <c r="B52726" s="2">
        <v>44358.738051779932</v>
      </c>
      <c r="C52726">
        <v>239340</v>
      </c>
      <c r="D52726">
        <v>241713</v>
      </c>
      <c r="E52726" t="str">
        <f t="shared" si="1646"/>
        <v>пятница</v>
      </c>
      <c r="F52726">
        <f>VLOOKUP(C52726,'Первые просмотры'!A:B,2,0)</f>
        <v>155711</v>
      </c>
      <c r="G52726">
        <f t="shared" si="1647"/>
        <v>0</v>
      </c>
    </row>
    <row r="52727" spans="1:7" x14ac:dyDescent="0.25">
      <c r="A52727">
        <v>161552</v>
      </c>
      <c r="B52727" s="2">
        <v>44358.738456310683</v>
      </c>
      <c r="C52727">
        <v>147599</v>
      </c>
      <c r="D52727">
        <v>357547</v>
      </c>
      <c r="E52727" t="str">
        <f t="shared" si="1646"/>
        <v>пятница</v>
      </c>
      <c r="F52727">
        <f>VLOOKUP(C52727,'Первые просмотры'!A:B,2,0)</f>
        <v>109989</v>
      </c>
      <c r="G52727">
        <f t="shared" si="1647"/>
        <v>0</v>
      </c>
    </row>
    <row r="52728" spans="1:7" x14ac:dyDescent="0.25">
      <c r="A52728">
        <v>161556</v>
      </c>
      <c r="B52728" s="2">
        <v>44358.738456310683</v>
      </c>
      <c r="C52728">
        <v>320146</v>
      </c>
      <c r="D52728">
        <v>411922</v>
      </c>
      <c r="E52728" t="str">
        <f t="shared" si="1646"/>
        <v>пятница</v>
      </c>
      <c r="F52728">
        <f>VLOOKUP(C52728,'Первые просмотры'!A:B,2,0)</f>
        <v>49868</v>
      </c>
      <c r="G52728">
        <f t="shared" si="1647"/>
        <v>0</v>
      </c>
    </row>
    <row r="52729" spans="1:7" x14ac:dyDescent="0.25">
      <c r="A52729">
        <v>161559</v>
      </c>
      <c r="B52729" s="2">
        <v>44358.739265372169</v>
      </c>
      <c r="C52729">
        <v>69632</v>
      </c>
      <c r="D52729">
        <v>432277</v>
      </c>
      <c r="E52729" t="str">
        <f t="shared" si="1646"/>
        <v>пятница</v>
      </c>
      <c r="F52729">
        <f>VLOOKUP(C52729,'Первые просмотры'!A:B,2,0)</f>
        <v>30621</v>
      </c>
      <c r="G52729">
        <f t="shared" si="1647"/>
        <v>0</v>
      </c>
    </row>
    <row r="52730" spans="1:7" x14ac:dyDescent="0.25">
      <c r="A52730">
        <v>161560</v>
      </c>
      <c r="B52730" s="2">
        <v>44358.739265372169</v>
      </c>
      <c r="C52730">
        <v>96635</v>
      </c>
      <c r="D52730">
        <v>347393</v>
      </c>
      <c r="E52730" t="str">
        <f t="shared" si="1646"/>
        <v>пятница</v>
      </c>
      <c r="F52730">
        <f>VLOOKUP(C52730,'Первые просмотры'!A:B,2,0)</f>
        <v>108391</v>
      </c>
      <c r="G52730">
        <f t="shared" si="1647"/>
        <v>0</v>
      </c>
    </row>
    <row r="52731" spans="1:7" x14ac:dyDescent="0.25">
      <c r="A52731">
        <v>161561</v>
      </c>
      <c r="B52731" s="2">
        <v>44358.739669902912</v>
      </c>
      <c r="C52731">
        <v>69885</v>
      </c>
      <c r="D52731">
        <v>258251</v>
      </c>
      <c r="E52731" t="str">
        <f t="shared" si="1646"/>
        <v>пятница</v>
      </c>
      <c r="F52731">
        <f>VLOOKUP(C52731,'Первые просмотры'!A:B,2,0)</f>
        <v>28775</v>
      </c>
      <c r="G52731">
        <f t="shared" si="1647"/>
        <v>0</v>
      </c>
    </row>
    <row r="52732" spans="1:7" x14ac:dyDescent="0.25">
      <c r="A52732">
        <v>161564</v>
      </c>
      <c r="B52732" s="2">
        <v>44358.740074433663</v>
      </c>
      <c r="C52732">
        <v>14996</v>
      </c>
      <c r="D52732">
        <v>430433</v>
      </c>
      <c r="E52732" t="str">
        <f t="shared" si="1646"/>
        <v>пятница</v>
      </c>
      <c r="F52732">
        <f>VLOOKUP(C52732,'Первые просмотры'!A:B,2,0)</f>
        <v>110147</v>
      </c>
      <c r="G52732">
        <f t="shared" si="1647"/>
        <v>0</v>
      </c>
    </row>
    <row r="52733" spans="1:7" x14ac:dyDescent="0.25">
      <c r="A52733">
        <v>161567</v>
      </c>
      <c r="B52733" s="2">
        <v>44358.740074433663</v>
      </c>
      <c r="C52733">
        <v>33333</v>
      </c>
      <c r="D52733">
        <v>128523</v>
      </c>
      <c r="E52733" t="str">
        <f t="shared" si="1646"/>
        <v>пятница</v>
      </c>
      <c r="F52733">
        <f>VLOOKUP(C52733,'Первые просмотры'!A:B,2,0)</f>
        <v>27243</v>
      </c>
      <c r="G52733">
        <f t="shared" si="1647"/>
        <v>0</v>
      </c>
    </row>
    <row r="52734" spans="1:7" x14ac:dyDescent="0.25">
      <c r="A52734">
        <v>161571</v>
      </c>
      <c r="B52734" s="2">
        <v>44358.740074433663</v>
      </c>
      <c r="C52734">
        <v>147621</v>
      </c>
      <c r="D52734">
        <v>267896</v>
      </c>
      <c r="E52734" t="str">
        <f t="shared" si="1646"/>
        <v>пятница</v>
      </c>
      <c r="F52734">
        <f>VLOOKUP(C52734,'Первые просмотры'!A:B,2,0)</f>
        <v>111951</v>
      </c>
      <c r="G52734">
        <f t="shared" si="1647"/>
        <v>0</v>
      </c>
    </row>
    <row r="52735" spans="1:7" x14ac:dyDescent="0.25">
      <c r="A52735">
        <v>161576</v>
      </c>
      <c r="B52735" s="2">
        <v>44358.740074433663</v>
      </c>
      <c r="C52735">
        <v>203288</v>
      </c>
      <c r="D52735">
        <v>331056</v>
      </c>
      <c r="E52735" t="str">
        <f t="shared" si="1646"/>
        <v>пятница</v>
      </c>
      <c r="F52735">
        <f>VLOOKUP(C52735,'Первые просмотры'!A:B,2,0)</f>
        <v>110957</v>
      </c>
      <c r="G52735">
        <f t="shared" si="1647"/>
        <v>0</v>
      </c>
    </row>
    <row r="52736" spans="1:7" x14ac:dyDescent="0.25">
      <c r="A52736">
        <v>161579</v>
      </c>
      <c r="B52736" s="2">
        <v>44358.740074433663</v>
      </c>
      <c r="C52736">
        <v>213845</v>
      </c>
      <c r="D52736">
        <v>191893</v>
      </c>
      <c r="E52736" t="str">
        <f t="shared" si="1646"/>
        <v>пятница</v>
      </c>
      <c r="F52736">
        <f>VLOOKUP(C52736,'Первые просмотры'!A:B,2,0)</f>
        <v>100501</v>
      </c>
      <c r="G52736">
        <f t="shared" si="1647"/>
        <v>0</v>
      </c>
    </row>
    <row r="52737" spans="1:7" x14ac:dyDescent="0.25">
      <c r="A52737">
        <v>161584</v>
      </c>
      <c r="B52737" s="2">
        <v>44358.740074433663</v>
      </c>
      <c r="C52737">
        <v>216328</v>
      </c>
      <c r="D52737">
        <v>26847</v>
      </c>
      <c r="E52737" t="str">
        <f t="shared" si="1646"/>
        <v>пятница</v>
      </c>
      <c r="F52737">
        <f>VLOOKUP(C52737,'Первые просмотры'!A:B,2,0)</f>
        <v>14261</v>
      </c>
      <c r="G52737">
        <f t="shared" si="1647"/>
        <v>0</v>
      </c>
    </row>
    <row r="52738" spans="1:7" x14ac:dyDescent="0.25">
      <c r="A52738">
        <v>161587</v>
      </c>
      <c r="B52738" s="2">
        <v>44358.740478964399</v>
      </c>
      <c r="C52738">
        <v>273417</v>
      </c>
      <c r="D52738">
        <v>47035</v>
      </c>
      <c r="E52738" t="str">
        <f t="shared" si="1646"/>
        <v>пятница</v>
      </c>
      <c r="F52738">
        <f>VLOOKUP(C52738,'Первые просмотры'!A:B,2,0)</f>
        <v>121131</v>
      </c>
      <c r="G52738">
        <f t="shared" si="1647"/>
        <v>0</v>
      </c>
    </row>
    <row r="52739" spans="1:7" x14ac:dyDescent="0.25">
      <c r="A52739">
        <v>161591</v>
      </c>
      <c r="B52739" s="2">
        <v>44358.740883495142</v>
      </c>
      <c r="C52739">
        <v>122488</v>
      </c>
      <c r="D52739">
        <v>12149</v>
      </c>
      <c r="E52739" t="str">
        <f t="shared" ref="E52739:E52802" si="1648">TEXT(B52739, "ДДДД")</f>
        <v>пятница</v>
      </c>
      <c r="F52739">
        <f>VLOOKUP(C52739,'Первые просмотры'!A:B,2,0)</f>
        <v>161591</v>
      </c>
      <c r="G52739">
        <f t="shared" ref="G52739:G52802" si="1649">IF(A52739=F52739,1,0)</f>
        <v>1</v>
      </c>
    </row>
    <row r="52740" spans="1:7" x14ac:dyDescent="0.25">
      <c r="A52740">
        <v>161593</v>
      </c>
      <c r="B52740" s="2">
        <v>44358.741692556636</v>
      </c>
      <c r="C52740">
        <v>7930</v>
      </c>
      <c r="D52740">
        <v>347393</v>
      </c>
      <c r="E52740" t="str">
        <f t="shared" si="1648"/>
        <v>пятница</v>
      </c>
      <c r="F52740">
        <f>VLOOKUP(C52740,'Первые просмотры'!A:B,2,0)</f>
        <v>42884</v>
      </c>
      <c r="G52740">
        <f t="shared" si="1649"/>
        <v>0</v>
      </c>
    </row>
    <row r="52741" spans="1:7" x14ac:dyDescent="0.25">
      <c r="A52741">
        <v>161596</v>
      </c>
      <c r="B52741" s="2">
        <v>44358.742097087379</v>
      </c>
      <c r="C52741">
        <v>211722</v>
      </c>
      <c r="D52741">
        <v>459455</v>
      </c>
      <c r="E52741" t="str">
        <f t="shared" si="1648"/>
        <v>пятница</v>
      </c>
      <c r="F52741">
        <f>VLOOKUP(C52741,'Первые просмотры'!A:B,2,0)</f>
        <v>77073</v>
      </c>
      <c r="G52741">
        <f t="shared" si="1649"/>
        <v>0</v>
      </c>
    </row>
    <row r="52742" spans="1:7" x14ac:dyDescent="0.25">
      <c r="A52742">
        <v>161598</v>
      </c>
      <c r="B52742" s="2">
        <v>44358.742501618122</v>
      </c>
      <c r="C52742">
        <v>21507</v>
      </c>
      <c r="D52742">
        <v>432277</v>
      </c>
      <c r="E52742" t="str">
        <f t="shared" si="1648"/>
        <v>пятница</v>
      </c>
      <c r="F52742">
        <f>VLOOKUP(C52742,'Первые просмотры'!A:B,2,0)</f>
        <v>4185</v>
      </c>
      <c r="G52742">
        <f t="shared" si="1649"/>
        <v>0</v>
      </c>
    </row>
    <row r="52743" spans="1:7" x14ac:dyDescent="0.25">
      <c r="A52743">
        <v>161602</v>
      </c>
      <c r="B52743" s="2">
        <v>44358.742501618122</v>
      </c>
      <c r="C52743">
        <v>143507</v>
      </c>
      <c r="D52743">
        <v>345147</v>
      </c>
      <c r="E52743" t="str">
        <f t="shared" si="1648"/>
        <v>пятница</v>
      </c>
      <c r="F52743">
        <f>VLOOKUP(C52743,'Первые просмотры'!A:B,2,0)</f>
        <v>101204</v>
      </c>
      <c r="G52743">
        <f t="shared" si="1649"/>
        <v>0</v>
      </c>
    </row>
    <row r="52744" spans="1:7" x14ac:dyDescent="0.25">
      <c r="A52744">
        <v>161603</v>
      </c>
      <c r="B52744" s="2">
        <v>44358.742906148866</v>
      </c>
      <c r="C52744">
        <v>94949</v>
      </c>
      <c r="D52744">
        <v>393606</v>
      </c>
      <c r="E52744" t="str">
        <f t="shared" si="1648"/>
        <v>пятница</v>
      </c>
      <c r="F52744">
        <f>VLOOKUP(C52744,'Первые просмотры'!A:B,2,0)</f>
        <v>8045</v>
      </c>
      <c r="G52744">
        <f t="shared" si="1649"/>
        <v>0</v>
      </c>
    </row>
    <row r="52745" spans="1:7" x14ac:dyDescent="0.25">
      <c r="A52745">
        <v>161608</v>
      </c>
      <c r="B52745" s="2">
        <v>44358.743310679616</v>
      </c>
      <c r="C52745">
        <v>211151</v>
      </c>
      <c r="D52745">
        <v>228405</v>
      </c>
      <c r="E52745" t="str">
        <f t="shared" si="1648"/>
        <v>пятница</v>
      </c>
      <c r="F52745">
        <f>VLOOKUP(C52745,'Первые просмотры'!A:B,2,0)</f>
        <v>68997</v>
      </c>
      <c r="G52745">
        <f t="shared" si="1649"/>
        <v>0</v>
      </c>
    </row>
    <row r="52746" spans="1:7" x14ac:dyDescent="0.25">
      <c r="A52746">
        <v>161610</v>
      </c>
      <c r="B52746" s="2">
        <v>44358.743666666662</v>
      </c>
      <c r="C52746">
        <v>52461</v>
      </c>
      <c r="D52746">
        <v>103560</v>
      </c>
      <c r="E52746" t="str">
        <f t="shared" si="1648"/>
        <v>пятница</v>
      </c>
      <c r="F52746">
        <f>VLOOKUP(C52746,'Первые просмотры'!A:B,2,0)</f>
        <v>20129</v>
      </c>
      <c r="G52746">
        <f t="shared" si="1649"/>
        <v>0</v>
      </c>
    </row>
    <row r="52747" spans="1:7" x14ac:dyDescent="0.25">
      <c r="A52747">
        <v>161614</v>
      </c>
      <c r="B52747" s="2">
        <v>44358.743715210352</v>
      </c>
      <c r="C52747">
        <v>51619</v>
      </c>
      <c r="D52747">
        <v>240291</v>
      </c>
      <c r="E52747" t="str">
        <f t="shared" si="1648"/>
        <v>пятница</v>
      </c>
      <c r="F52747">
        <f>VLOOKUP(C52747,'Первые просмотры'!A:B,2,0)</f>
        <v>128107</v>
      </c>
      <c r="G52747">
        <f t="shared" si="1649"/>
        <v>0</v>
      </c>
    </row>
    <row r="52748" spans="1:7" x14ac:dyDescent="0.25">
      <c r="A52748">
        <v>161615</v>
      </c>
      <c r="B52748" s="2">
        <v>44358.743715210352</v>
      </c>
      <c r="C52748">
        <v>107651</v>
      </c>
      <c r="D52748">
        <v>347008</v>
      </c>
      <c r="E52748" t="str">
        <f t="shared" si="1648"/>
        <v>пятница</v>
      </c>
      <c r="F52748">
        <f>VLOOKUP(C52748,'Первые просмотры'!A:B,2,0)</f>
        <v>7835</v>
      </c>
      <c r="G52748">
        <f t="shared" si="1649"/>
        <v>0</v>
      </c>
    </row>
    <row r="52749" spans="1:7" x14ac:dyDescent="0.25">
      <c r="A52749">
        <v>161616</v>
      </c>
      <c r="B52749" s="2">
        <v>44358.743715210352</v>
      </c>
      <c r="C52749">
        <v>196342</v>
      </c>
      <c r="D52749">
        <v>472712</v>
      </c>
      <c r="E52749" t="str">
        <f t="shared" si="1648"/>
        <v>пятница</v>
      </c>
      <c r="F52749">
        <f>VLOOKUP(C52749,'Первые просмотры'!A:B,2,0)</f>
        <v>22111</v>
      </c>
      <c r="G52749">
        <f t="shared" si="1649"/>
        <v>0</v>
      </c>
    </row>
    <row r="52750" spans="1:7" x14ac:dyDescent="0.25">
      <c r="A52750">
        <v>161617</v>
      </c>
      <c r="B52750" s="2">
        <v>44358.744119741103</v>
      </c>
      <c r="C52750">
        <v>91008</v>
      </c>
      <c r="D52750">
        <v>250679</v>
      </c>
      <c r="E52750" t="str">
        <f t="shared" si="1648"/>
        <v>пятница</v>
      </c>
      <c r="F52750">
        <f>VLOOKUP(C52750,'Первые просмотры'!A:B,2,0)</f>
        <v>141660</v>
      </c>
      <c r="G52750">
        <f t="shared" si="1649"/>
        <v>0</v>
      </c>
    </row>
    <row r="52751" spans="1:7" x14ac:dyDescent="0.25">
      <c r="A52751">
        <v>161620</v>
      </c>
      <c r="B52751" s="2">
        <v>44358.744119741103</v>
      </c>
      <c r="C52751">
        <v>237229</v>
      </c>
      <c r="D52751">
        <v>228405</v>
      </c>
      <c r="E52751" t="str">
        <f t="shared" si="1648"/>
        <v>пятница</v>
      </c>
      <c r="F52751">
        <f>VLOOKUP(C52751,'Первые просмотры'!A:B,2,0)</f>
        <v>25010</v>
      </c>
      <c r="G52751">
        <f t="shared" si="1649"/>
        <v>0</v>
      </c>
    </row>
    <row r="52752" spans="1:7" x14ac:dyDescent="0.25">
      <c r="A52752">
        <v>161621</v>
      </c>
      <c r="B52752" s="2">
        <v>44358.744928802589</v>
      </c>
      <c r="C52752">
        <v>335417</v>
      </c>
      <c r="D52752">
        <v>401345</v>
      </c>
      <c r="E52752" t="str">
        <f t="shared" si="1648"/>
        <v>пятница</v>
      </c>
      <c r="F52752">
        <f>VLOOKUP(C52752,'Первые просмотры'!A:B,2,0)</f>
        <v>21021</v>
      </c>
      <c r="G52752">
        <f t="shared" si="1649"/>
        <v>0</v>
      </c>
    </row>
    <row r="52753" spans="1:7" x14ac:dyDescent="0.25">
      <c r="A52753">
        <v>161623</v>
      </c>
      <c r="B52753" s="2">
        <v>44358.745333333332</v>
      </c>
      <c r="C52753">
        <v>104180</v>
      </c>
      <c r="D52753">
        <v>154256</v>
      </c>
      <c r="E52753" t="str">
        <f t="shared" si="1648"/>
        <v>пятница</v>
      </c>
      <c r="F52753">
        <f>VLOOKUP(C52753,'Первые просмотры'!A:B,2,0)</f>
        <v>108841</v>
      </c>
      <c r="G52753">
        <f t="shared" si="1649"/>
        <v>0</v>
      </c>
    </row>
    <row r="52754" spans="1:7" x14ac:dyDescent="0.25">
      <c r="A52754">
        <v>161624</v>
      </c>
      <c r="B52754" s="2">
        <v>44358.745333333332</v>
      </c>
      <c r="C52754">
        <v>279078</v>
      </c>
      <c r="D52754">
        <v>182984</v>
      </c>
      <c r="E52754" t="str">
        <f t="shared" si="1648"/>
        <v>пятница</v>
      </c>
      <c r="F52754">
        <f>VLOOKUP(C52754,'Первые просмотры'!A:B,2,0)</f>
        <v>101503</v>
      </c>
      <c r="G52754">
        <f t="shared" si="1649"/>
        <v>0</v>
      </c>
    </row>
    <row r="52755" spans="1:7" x14ac:dyDescent="0.25">
      <c r="A52755">
        <v>161626</v>
      </c>
      <c r="B52755" s="2">
        <v>44358.746546925562</v>
      </c>
      <c r="C52755">
        <v>239669</v>
      </c>
      <c r="D52755">
        <v>154256</v>
      </c>
      <c r="E52755" t="str">
        <f t="shared" si="1648"/>
        <v>пятница</v>
      </c>
      <c r="F52755">
        <f>VLOOKUP(C52755,'Первые просмотры'!A:B,2,0)</f>
        <v>103890</v>
      </c>
      <c r="G52755">
        <f t="shared" si="1649"/>
        <v>0</v>
      </c>
    </row>
    <row r="52756" spans="1:7" x14ac:dyDescent="0.25">
      <c r="A52756">
        <v>161627</v>
      </c>
      <c r="B52756" s="2">
        <v>44358.74816504855</v>
      </c>
      <c r="C52756">
        <v>148101</v>
      </c>
      <c r="D52756">
        <v>423117</v>
      </c>
      <c r="E52756" t="str">
        <f t="shared" si="1648"/>
        <v>пятница</v>
      </c>
      <c r="F52756">
        <f>VLOOKUP(C52756,'Первые просмотры'!A:B,2,0)</f>
        <v>119273</v>
      </c>
      <c r="G52756">
        <f t="shared" si="1649"/>
        <v>0</v>
      </c>
    </row>
    <row r="52757" spans="1:7" x14ac:dyDescent="0.25">
      <c r="A52757">
        <v>161629</v>
      </c>
      <c r="B52757" s="2">
        <v>44358.74816504855</v>
      </c>
      <c r="C52757">
        <v>289139</v>
      </c>
      <c r="D52757">
        <v>15045</v>
      </c>
      <c r="E52757" t="str">
        <f t="shared" si="1648"/>
        <v>пятница</v>
      </c>
      <c r="F52757">
        <f>VLOOKUP(C52757,'Первые просмотры'!A:B,2,0)</f>
        <v>115752</v>
      </c>
      <c r="G52757">
        <f t="shared" si="1649"/>
        <v>0</v>
      </c>
    </row>
    <row r="52758" spans="1:7" x14ac:dyDescent="0.25">
      <c r="A52758">
        <v>161633</v>
      </c>
      <c r="B52758" s="2">
        <v>44358.748569579286</v>
      </c>
      <c r="C52758">
        <v>4533</v>
      </c>
      <c r="D52758">
        <v>76405</v>
      </c>
      <c r="E52758" t="str">
        <f t="shared" si="1648"/>
        <v>пятница</v>
      </c>
      <c r="F52758">
        <f>VLOOKUP(C52758,'Первые просмотры'!A:B,2,0)</f>
        <v>115243</v>
      </c>
      <c r="G52758">
        <f t="shared" si="1649"/>
        <v>0</v>
      </c>
    </row>
    <row r="52759" spans="1:7" x14ac:dyDescent="0.25">
      <c r="A52759">
        <v>161638</v>
      </c>
      <c r="B52759" s="2">
        <v>44358.748569579286</v>
      </c>
      <c r="C52759">
        <v>64570</v>
      </c>
      <c r="D52759">
        <v>404226</v>
      </c>
      <c r="E52759" t="str">
        <f t="shared" si="1648"/>
        <v>пятница</v>
      </c>
      <c r="F52759">
        <f>VLOOKUP(C52759,'Первые просмотры'!A:B,2,0)</f>
        <v>19659</v>
      </c>
      <c r="G52759">
        <f t="shared" si="1649"/>
        <v>0</v>
      </c>
    </row>
    <row r="52760" spans="1:7" x14ac:dyDescent="0.25">
      <c r="A52760">
        <v>161639</v>
      </c>
      <c r="B52760" s="2">
        <v>44358.748974110029</v>
      </c>
      <c r="C52760">
        <v>120638</v>
      </c>
      <c r="D52760">
        <v>112334</v>
      </c>
      <c r="E52760" t="str">
        <f t="shared" si="1648"/>
        <v>пятница</v>
      </c>
      <c r="F52760">
        <f>VLOOKUP(C52760,'Первые просмотры'!A:B,2,0)</f>
        <v>82456</v>
      </c>
      <c r="G52760">
        <f t="shared" si="1649"/>
        <v>0</v>
      </c>
    </row>
    <row r="52761" spans="1:7" x14ac:dyDescent="0.25">
      <c r="A52761">
        <v>161642</v>
      </c>
      <c r="B52761" s="2">
        <v>44358.749378640779</v>
      </c>
      <c r="C52761">
        <v>40653</v>
      </c>
      <c r="D52761">
        <v>250679</v>
      </c>
      <c r="E52761" t="str">
        <f t="shared" si="1648"/>
        <v>пятница</v>
      </c>
      <c r="F52761">
        <f>VLOOKUP(C52761,'Первые просмотры'!A:B,2,0)</f>
        <v>35906</v>
      </c>
      <c r="G52761">
        <f t="shared" si="1649"/>
        <v>0</v>
      </c>
    </row>
    <row r="52762" spans="1:7" x14ac:dyDescent="0.25">
      <c r="A52762">
        <v>161644</v>
      </c>
      <c r="B52762" s="2">
        <v>44358.749378640779</v>
      </c>
      <c r="C52762">
        <v>120965</v>
      </c>
      <c r="D52762">
        <v>411922</v>
      </c>
      <c r="E52762" t="str">
        <f t="shared" si="1648"/>
        <v>пятница</v>
      </c>
      <c r="F52762">
        <f>VLOOKUP(C52762,'Первые просмотры'!A:B,2,0)</f>
        <v>161644</v>
      </c>
      <c r="G52762">
        <f t="shared" si="1649"/>
        <v>1</v>
      </c>
    </row>
    <row r="52763" spans="1:7" x14ac:dyDescent="0.25">
      <c r="A52763">
        <v>161645</v>
      </c>
      <c r="B52763" s="2">
        <v>44358.749378640779</v>
      </c>
      <c r="C52763">
        <v>148816</v>
      </c>
      <c r="D52763">
        <v>396331</v>
      </c>
      <c r="E52763" t="str">
        <f t="shared" si="1648"/>
        <v>пятница</v>
      </c>
      <c r="F52763">
        <f>VLOOKUP(C52763,'Первые просмотры'!A:B,2,0)</f>
        <v>161645</v>
      </c>
      <c r="G52763">
        <f t="shared" si="1649"/>
        <v>1</v>
      </c>
    </row>
    <row r="52764" spans="1:7" x14ac:dyDescent="0.25">
      <c r="A52764">
        <v>161647</v>
      </c>
      <c r="B52764" s="2">
        <v>44358.749378640779</v>
      </c>
      <c r="C52764">
        <v>219740</v>
      </c>
      <c r="D52764">
        <v>214224</v>
      </c>
      <c r="E52764" t="str">
        <f t="shared" si="1648"/>
        <v>пятница</v>
      </c>
      <c r="F52764">
        <f>VLOOKUP(C52764,'Первые просмотры'!A:B,2,0)</f>
        <v>101362</v>
      </c>
      <c r="G52764">
        <f t="shared" si="1649"/>
        <v>0</v>
      </c>
    </row>
    <row r="52765" spans="1:7" x14ac:dyDescent="0.25">
      <c r="A52765">
        <v>161651</v>
      </c>
      <c r="B52765" s="2">
        <v>44358.750187702266</v>
      </c>
      <c r="C52765">
        <v>342927</v>
      </c>
      <c r="D52765">
        <v>367342</v>
      </c>
      <c r="E52765" t="str">
        <f t="shared" si="1648"/>
        <v>пятница</v>
      </c>
      <c r="F52765">
        <f>VLOOKUP(C52765,'Первые просмотры'!A:B,2,0)</f>
        <v>97889</v>
      </c>
      <c r="G52765">
        <f t="shared" si="1649"/>
        <v>0</v>
      </c>
    </row>
    <row r="52766" spans="1:7" x14ac:dyDescent="0.25">
      <c r="A52766">
        <v>161656</v>
      </c>
      <c r="B52766" s="2">
        <v>44358.750996763752</v>
      </c>
      <c r="C52766">
        <v>5079</v>
      </c>
      <c r="D52766">
        <v>432277</v>
      </c>
      <c r="E52766" t="str">
        <f t="shared" si="1648"/>
        <v>пятница</v>
      </c>
      <c r="F52766">
        <f>VLOOKUP(C52766,'Первые просмотры'!A:B,2,0)</f>
        <v>115347</v>
      </c>
      <c r="G52766">
        <f t="shared" si="1649"/>
        <v>0</v>
      </c>
    </row>
    <row r="52767" spans="1:7" x14ac:dyDescent="0.25">
      <c r="A52767">
        <v>161658</v>
      </c>
      <c r="B52767" s="2">
        <v>44358.751401294503</v>
      </c>
      <c r="C52767">
        <v>114783</v>
      </c>
      <c r="D52767">
        <v>21760</v>
      </c>
      <c r="E52767" t="str">
        <f t="shared" si="1648"/>
        <v>пятница</v>
      </c>
      <c r="F52767">
        <f>VLOOKUP(C52767,'Первые просмотры'!A:B,2,0)</f>
        <v>161658</v>
      </c>
      <c r="G52767">
        <f t="shared" si="1649"/>
        <v>1</v>
      </c>
    </row>
    <row r="52768" spans="1:7" x14ac:dyDescent="0.25">
      <c r="A52768">
        <v>161662</v>
      </c>
      <c r="B52768" s="2">
        <v>44358.751401294503</v>
      </c>
      <c r="C52768">
        <v>245303</v>
      </c>
      <c r="D52768">
        <v>438887</v>
      </c>
      <c r="E52768" t="str">
        <f t="shared" si="1648"/>
        <v>пятница</v>
      </c>
      <c r="F52768">
        <f>VLOOKUP(C52768,'Первые просмотры'!A:B,2,0)</f>
        <v>114605</v>
      </c>
      <c r="G52768">
        <f t="shared" si="1649"/>
        <v>0</v>
      </c>
    </row>
    <row r="52769" spans="1:7" x14ac:dyDescent="0.25">
      <c r="A52769">
        <v>161663</v>
      </c>
      <c r="B52769" s="2">
        <v>44358.751401294503</v>
      </c>
      <c r="C52769">
        <v>302232</v>
      </c>
      <c r="D52769">
        <v>287759</v>
      </c>
      <c r="E52769" t="str">
        <f t="shared" si="1648"/>
        <v>пятница</v>
      </c>
      <c r="F52769">
        <f>VLOOKUP(C52769,'Первые просмотры'!A:B,2,0)</f>
        <v>19146</v>
      </c>
      <c r="G52769">
        <f t="shared" si="1649"/>
        <v>0</v>
      </c>
    </row>
    <row r="52770" spans="1:7" x14ac:dyDescent="0.25">
      <c r="A52770">
        <v>161668</v>
      </c>
      <c r="B52770" s="2">
        <v>44358.751805825239</v>
      </c>
      <c r="C52770">
        <v>118458</v>
      </c>
      <c r="D52770">
        <v>433572</v>
      </c>
      <c r="E52770" t="str">
        <f t="shared" si="1648"/>
        <v>пятница</v>
      </c>
      <c r="F52770">
        <f>VLOOKUP(C52770,'Первые просмотры'!A:B,2,0)</f>
        <v>161668</v>
      </c>
      <c r="G52770">
        <f t="shared" si="1649"/>
        <v>1</v>
      </c>
    </row>
    <row r="52771" spans="1:7" x14ac:dyDescent="0.25">
      <c r="A52771">
        <v>161672</v>
      </c>
      <c r="B52771" s="2">
        <v>44358.751805825239</v>
      </c>
      <c r="C52771">
        <v>184047</v>
      </c>
      <c r="D52771">
        <v>432277</v>
      </c>
      <c r="E52771" t="str">
        <f t="shared" si="1648"/>
        <v>пятница</v>
      </c>
      <c r="F52771">
        <f>VLOOKUP(C52771,'Первые просмотры'!A:B,2,0)</f>
        <v>84250</v>
      </c>
      <c r="G52771">
        <f t="shared" si="1649"/>
        <v>0</v>
      </c>
    </row>
    <row r="52772" spans="1:7" x14ac:dyDescent="0.25">
      <c r="A52772">
        <v>161673</v>
      </c>
      <c r="B52772" s="2">
        <v>44358.751805825239</v>
      </c>
      <c r="C52772">
        <v>193235</v>
      </c>
      <c r="D52772">
        <v>411922</v>
      </c>
      <c r="E52772" t="str">
        <f t="shared" si="1648"/>
        <v>пятница</v>
      </c>
      <c r="F52772">
        <f>VLOOKUP(C52772,'Первые просмотры'!A:B,2,0)</f>
        <v>113446</v>
      </c>
      <c r="G52772">
        <f t="shared" si="1649"/>
        <v>0</v>
      </c>
    </row>
    <row r="52773" spans="1:7" x14ac:dyDescent="0.25">
      <c r="A52773">
        <v>161677</v>
      </c>
      <c r="B52773" s="2">
        <v>44358.75221035599</v>
      </c>
      <c r="C52773">
        <v>153085</v>
      </c>
      <c r="D52773">
        <v>278183</v>
      </c>
      <c r="E52773" t="str">
        <f t="shared" si="1648"/>
        <v>пятница</v>
      </c>
      <c r="F52773">
        <f>VLOOKUP(C52773,'Первые просмотры'!A:B,2,0)</f>
        <v>23917</v>
      </c>
      <c r="G52773">
        <f t="shared" si="1649"/>
        <v>0</v>
      </c>
    </row>
    <row r="52774" spans="1:7" x14ac:dyDescent="0.25">
      <c r="A52774">
        <v>161678</v>
      </c>
      <c r="B52774" s="2">
        <v>44358.752614886733</v>
      </c>
      <c r="C52774">
        <v>93748</v>
      </c>
      <c r="D52774">
        <v>301359</v>
      </c>
      <c r="E52774" t="str">
        <f t="shared" si="1648"/>
        <v>пятница</v>
      </c>
      <c r="F52774">
        <f>VLOOKUP(C52774,'Первые просмотры'!A:B,2,0)</f>
        <v>148873</v>
      </c>
      <c r="G52774">
        <f t="shared" si="1649"/>
        <v>0</v>
      </c>
    </row>
    <row r="52775" spans="1:7" x14ac:dyDescent="0.25">
      <c r="A52775">
        <v>161680</v>
      </c>
      <c r="B52775" s="2">
        <v>44358.752614886733</v>
      </c>
      <c r="C52775">
        <v>123856</v>
      </c>
      <c r="D52775">
        <v>312954</v>
      </c>
      <c r="E52775" t="str">
        <f t="shared" si="1648"/>
        <v>пятница</v>
      </c>
      <c r="F52775">
        <f>VLOOKUP(C52775,'Первые просмотры'!A:B,2,0)</f>
        <v>120685</v>
      </c>
      <c r="G52775">
        <f t="shared" si="1649"/>
        <v>0</v>
      </c>
    </row>
    <row r="52776" spans="1:7" x14ac:dyDescent="0.25">
      <c r="A52776">
        <v>161682</v>
      </c>
      <c r="B52776" s="2">
        <v>44358.753019417476</v>
      </c>
      <c r="C52776">
        <v>517</v>
      </c>
      <c r="D52776">
        <v>48738</v>
      </c>
      <c r="E52776" t="str">
        <f t="shared" si="1648"/>
        <v>пятница</v>
      </c>
      <c r="F52776">
        <f>VLOOKUP(C52776,'Первые просмотры'!A:B,2,0)</f>
        <v>49998</v>
      </c>
      <c r="G52776">
        <f t="shared" si="1649"/>
        <v>0</v>
      </c>
    </row>
    <row r="52777" spans="1:7" x14ac:dyDescent="0.25">
      <c r="A52777">
        <v>161683</v>
      </c>
      <c r="B52777" s="2">
        <v>44358.753019417476</v>
      </c>
      <c r="C52777">
        <v>263538</v>
      </c>
      <c r="D52777">
        <v>158978</v>
      </c>
      <c r="E52777" t="str">
        <f t="shared" si="1648"/>
        <v>пятница</v>
      </c>
      <c r="F52777">
        <f>VLOOKUP(C52777,'Первые просмотры'!A:B,2,0)</f>
        <v>111882</v>
      </c>
      <c r="G52777">
        <f t="shared" si="1649"/>
        <v>0</v>
      </c>
    </row>
    <row r="52778" spans="1:7" x14ac:dyDescent="0.25">
      <c r="A52778">
        <v>161686</v>
      </c>
      <c r="B52778" s="2">
        <v>44358.753423948219</v>
      </c>
      <c r="C52778">
        <v>203195</v>
      </c>
      <c r="D52778">
        <v>191238</v>
      </c>
      <c r="E52778" t="str">
        <f t="shared" si="1648"/>
        <v>пятница</v>
      </c>
      <c r="F52778">
        <f>VLOOKUP(C52778,'Первые просмотры'!A:B,2,0)</f>
        <v>38993</v>
      </c>
      <c r="G52778">
        <f t="shared" si="1649"/>
        <v>0</v>
      </c>
    </row>
    <row r="52779" spans="1:7" x14ac:dyDescent="0.25">
      <c r="A52779">
        <v>161687</v>
      </c>
      <c r="B52779" s="2">
        <v>44358.754233009706</v>
      </c>
      <c r="C52779">
        <v>2192</v>
      </c>
      <c r="D52779">
        <v>244574</v>
      </c>
      <c r="E52779" t="str">
        <f t="shared" si="1648"/>
        <v>пятница</v>
      </c>
      <c r="F52779">
        <f>VLOOKUP(C52779,'Первые просмотры'!A:B,2,0)</f>
        <v>114114</v>
      </c>
      <c r="G52779">
        <f t="shared" si="1649"/>
        <v>0</v>
      </c>
    </row>
    <row r="52780" spans="1:7" x14ac:dyDescent="0.25">
      <c r="A52780">
        <v>161692</v>
      </c>
      <c r="B52780" s="2">
        <v>44358.754233009706</v>
      </c>
      <c r="C52780">
        <v>5788</v>
      </c>
      <c r="D52780">
        <v>112119</v>
      </c>
      <c r="E52780" t="str">
        <f t="shared" si="1648"/>
        <v>пятница</v>
      </c>
      <c r="F52780">
        <f>VLOOKUP(C52780,'Первые просмотры'!A:B,2,0)</f>
        <v>81054</v>
      </c>
      <c r="G52780">
        <f t="shared" si="1649"/>
        <v>0</v>
      </c>
    </row>
    <row r="52781" spans="1:7" x14ac:dyDescent="0.25">
      <c r="A52781">
        <v>161697</v>
      </c>
      <c r="B52781" s="2">
        <v>44358.754233009706</v>
      </c>
      <c r="C52781">
        <v>102439</v>
      </c>
      <c r="D52781">
        <v>396686</v>
      </c>
      <c r="E52781" t="str">
        <f t="shared" si="1648"/>
        <v>пятница</v>
      </c>
      <c r="F52781">
        <f>VLOOKUP(C52781,'Первые просмотры'!A:B,2,0)</f>
        <v>29319</v>
      </c>
      <c r="G52781">
        <f t="shared" si="1649"/>
        <v>0</v>
      </c>
    </row>
    <row r="52782" spans="1:7" x14ac:dyDescent="0.25">
      <c r="A52782">
        <v>161698</v>
      </c>
      <c r="B52782" s="2">
        <v>44358.754233009706</v>
      </c>
      <c r="C52782">
        <v>117899</v>
      </c>
      <c r="D52782">
        <v>180863</v>
      </c>
      <c r="E52782" t="str">
        <f t="shared" si="1648"/>
        <v>пятница</v>
      </c>
      <c r="F52782">
        <f>VLOOKUP(C52782,'Первые просмотры'!A:B,2,0)</f>
        <v>7448</v>
      </c>
      <c r="G52782">
        <f t="shared" si="1649"/>
        <v>0</v>
      </c>
    </row>
    <row r="52783" spans="1:7" x14ac:dyDescent="0.25">
      <c r="A52783">
        <v>161701</v>
      </c>
      <c r="B52783" s="2">
        <v>44358.754233009706</v>
      </c>
      <c r="C52783">
        <v>295036</v>
      </c>
      <c r="D52783">
        <v>367087</v>
      </c>
      <c r="E52783" t="str">
        <f t="shared" si="1648"/>
        <v>пятница</v>
      </c>
      <c r="F52783">
        <f>VLOOKUP(C52783,'Первые просмотры'!A:B,2,0)</f>
        <v>115235</v>
      </c>
      <c r="G52783">
        <f t="shared" si="1649"/>
        <v>0</v>
      </c>
    </row>
    <row r="52784" spans="1:7" x14ac:dyDescent="0.25">
      <c r="A52784">
        <v>161706</v>
      </c>
      <c r="B52784" s="2">
        <v>44358.754233009706</v>
      </c>
      <c r="C52784">
        <v>324677</v>
      </c>
      <c r="D52784">
        <v>297015</v>
      </c>
      <c r="E52784" t="str">
        <f t="shared" si="1648"/>
        <v>пятница</v>
      </c>
      <c r="F52784">
        <f>VLOOKUP(C52784,'Первые просмотры'!A:B,2,0)</f>
        <v>119146</v>
      </c>
      <c r="G52784">
        <f t="shared" si="1649"/>
        <v>0</v>
      </c>
    </row>
    <row r="52785" spans="1:7" x14ac:dyDescent="0.25">
      <c r="A52785">
        <v>161707</v>
      </c>
      <c r="B52785" s="2">
        <v>44358.754233009706</v>
      </c>
      <c r="C52785">
        <v>336573</v>
      </c>
      <c r="D52785">
        <v>250679</v>
      </c>
      <c r="E52785" t="str">
        <f t="shared" si="1648"/>
        <v>пятница</v>
      </c>
      <c r="F52785">
        <f>VLOOKUP(C52785,'Первые просмотры'!A:B,2,0)</f>
        <v>77711</v>
      </c>
      <c r="G52785">
        <f t="shared" si="1649"/>
        <v>0</v>
      </c>
    </row>
    <row r="52786" spans="1:7" x14ac:dyDescent="0.25">
      <c r="A52786">
        <v>161712</v>
      </c>
      <c r="B52786" s="2">
        <v>44358.754233009713</v>
      </c>
      <c r="C52786">
        <v>42150</v>
      </c>
      <c r="D52786">
        <v>118549</v>
      </c>
      <c r="E52786" t="str">
        <f t="shared" si="1648"/>
        <v>пятница</v>
      </c>
      <c r="F52786">
        <f>VLOOKUP(C52786,'Первые просмотры'!A:B,2,0)</f>
        <v>103440</v>
      </c>
      <c r="G52786">
        <f t="shared" si="1649"/>
        <v>0</v>
      </c>
    </row>
    <row r="52787" spans="1:7" x14ac:dyDescent="0.25">
      <c r="A52787">
        <v>161714</v>
      </c>
      <c r="B52787" s="2">
        <v>44358.754637540456</v>
      </c>
      <c r="C52787">
        <v>7190</v>
      </c>
      <c r="D52787">
        <v>362672</v>
      </c>
      <c r="E52787" t="str">
        <f t="shared" si="1648"/>
        <v>пятница</v>
      </c>
      <c r="F52787">
        <f>VLOOKUP(C52787,'Первые просмотры'!A:B,2,0)</f>
        <v>23179</v>
      </c>
      <c r="G52787">
        <f t="shared" si="1649"/>
        <v>0</v>
      </c>
    </row>
    <row r="52788" spans="1:7" x14ac:dyDescent="0.25">
      <c r="A52788">
        <v>161718</v>
      </c>
      <c r="B52788" s="2">
        <v>44358.754637540456</v>
      </c>
      <c r="C52788">
        <v>277848</v>
      </c>
      <c r="D52788">
        <v>360667</v>
      </c>
      <c r="E52788" t="str">
        <f t="shared" si="1648"/>
        <v>пятница</v>
      </c>
      <c r="F52788">
        <f>VLOOKUP(C52788,'Первые просмотры'!A:B,2,0)</f>
        <v>35641</v>
      </c>
      <c r="G52788">
        <f t="shared" si="1649"/>
        <v>0</v>
      </c>
    </row>
    <row r="52789" spans="1:7" x14ac:dyDescent="0.25">
      <c r="A52789">
        <v>161720</v>
      </c>
      <c r="B52789" s="2">
        <v>44358.755446601943</v>
      </c>
      <c r="C52789">
        <v>308619</v>
      </c>
      <c r="D52789">
        <v>411922</v>
      </c>
      <c r="E52789" t="str">
        <f t="shared" si="1648"/>
        <v>пятница</v>
      </c>
      <c r="F52789">
        <f>VLOOKUP(C52789,'Первые просмотры'!A:B,2,0)</f>
        <v>90240</v>
      </c>
      <c r="G52789">
        <f t="shared" si="1649"/>
        <v>0</v>
      </c>
    </row>
    <row r="52790" spans="1:7" x14ac:dyDescent="0.25">
      <c r="A52790">
        <v>161723</v>
      </c>
      <c r="B52790" s="2">
        <v>44358.756255663429</v>
      </c>
      <c r="C52790">
        <v>320750</v>
      </c>
      <c r="D52790">
        <v>470762</v>
      </c>
      <c r="E52790" t="str">
        <f t="shared" si="1648"/>
        <v>пятница</v>
      </c>
      <c r="F52790">
        <f>VLOOKUP(C52790,'Первые просмотры'!A:B,2,0)</f>
        <v>74138</v>
      </c>
      <c r="G52790">
        <f t="shared" si="1649"/>
        <v>0</v>
      </c>
    </row>
    <row r="52791" spans="1:7" x14ac:dyDescent="0.25">
      <c r="A52791">
        <v>161727</v>
      </c>
      <c r="B52791" s="2">
        <v>44358.756255663429</v>
      </c>
      <c r="C52791">
        <v>339354</v>
      </c>
      <c r="D52791">
        <v>304128</v>
      </c>
      <c r="E52791" t="str">
        <f t="shared" si="1648"/>
        <v>пятница</v>
      </c>
      <c r="F52791">
        <f>VLOOKUP(C52791,'Первые просмотры'!A:B,2,0)</f>
        <v>30119</v>
      </c>
      <c r="G52791">
        <f t="shared" si="1649"/>
        <v>0</v>
      </c>
    </row>
    <row r="52792" spans="1:7" x14ac:dyDescent="0.25">
      <c r="A52792">
        <v>161732</v>
      </c>
      <c r="B52792" s="2">
        <v>44358.756660194173</v>
      </c>
      <c r="C52792">
        <v>84591</v>
      </c>
      <c r="D52792">
        <v>351192</v>
      </c>
      <c r="E52792" t="str">
        <f t="shared" si="1648"/>
        <v>пятница</v>
      </c>
      <c r="F52792">
        <f>VLOOKUP(C52792,'Первые просмотры'!A:B,2,0)</f>
        <v>126155</v>
      </c>
      <c r="G52792">
        <f t="shared" si="1649"/>
        <v>0</v>
      </c>
    </row>
    <row r="52793" spans="1:7" x14ac:dyDescent="0.25">
      <c r="A52793">
        <v>161733</v>
      </c>
      <c r="B52793" s="2">
        <v>44358.757666666665</v>
      </c>
      <c r="C52793">
        <v>251895</v>
      </c>
      <c r="D52793">
        <v>343712</v>
      </c>
      <c r="E52793" t="str">
        <f t="shared" si="1648"/>
        <v>пятница</v>
      </c>
      <c r="F52793">
        <f>VLOOKUP(C52793,'Первые просмотры'!A:B,2,0)</f>
        <v>4889</v>
      </c>
      <c r="G52793">
        <f t="shared" si="1649"/>
        <v>0</v>
      </c>
    </row>
    <row r="52794" spans="1:7" x14ac:dyDescent="0.25">
      <c r="A52794">
        <v>161734</v>
      </c>
      <c r="B52794" s="2">
        <v>44358.75787378641</v>
      </c>
      <c r="C52794">
        <v>258428</v>
      </c>
      <c r="D52794">
        <v>396686</v>
      </c>
      <c r="E52794" t="str">
        <f t="shared" si="1648"/>
        <v>пятница</v>
      </c>
      <c r="F52794">
        <f>VLOOKUP(C52794,'Первые просмотры'!A:B,2,0)</f>
        <v>109111</v>
      </c>
      <c r="G52794">
        <f t="shared" si="1649"/>
        <v>0</v>
      </c>
    </row>
    <row r="52795" spans="1:7" x14ac:dyDescent="0.25">
      <c r="A52795">
        <v>161738</v>
      </c>
      <c r="B52795" s="2">
        <v>44358.75787378641</v>
      </c>
      <c r="C52795">
        <v>301474</v>
      </c>
      <c r="D52795">
        <v>357547</v>
      </c>
      <c r="E52795" t="str">
        <f t="shared" si="1648"/>
        <v>пятница</v>
      </c>
      <c r="F52795">
        <f>VLOOKUP(C52795,'Первые просмотры'!A:B,2,0)</f>
        <v>118177</v>
      </c>
      <c r="G52795">
        <f t="shared" si="1649"/>
        <v>0</v>
      </c>
    </row>
    <row r="52796" spans="1:7" x14ac:dyDescent="0.25">
      <c r="A52796">
        <v>161743</v>
      </c>
      <c r="B52796" s="2">
        <v>44358.758278317153</v>
      </c>
      <c r="C52796">
        <v>242276</v>
      </c>
      <c r="D52796">
        <v>351192</v>
      </c>
      <c r="E52796" t="str">
        <f t="shared" si="1648"/>
        <v>пятница</v>
      </c>
      <c r="F52796">
        <f>VLOOKUP(C52796,'Первые просмотры'!A:B,2,0)</f>
        <v>4161</v>
      </c>
      <c r="G52796">
        <f t="shared" si="1649"/>
        <v>0</v>
      </c>
    </row>
    <row r="52797" spans="1:7" x14ac:dyDescent="0.25">
      <c r="A52797">
        <v>161748</v>
      </c>
      <c r="B52797" s="2">
        <v>44358.759087378639</v>
      </c>
      <c r="C52797">
        <v>300892</v>
      </c>
      <c r="D52797">
        <v>266557</v>
      </c>
      <c r="E52797" t="str">
        <f t="shared" si="1648"/>
        <v>пятница</v>
      </c>
      <c r="F52797">
        <f>VLOOKUP(C52797,'Первые просмотры'!A:B,2,0)</f>
        <v>36623</v>
      </c>
      <c r="G52797">
        <f t="shared" si="1649"/>
        <v>0</v>
      </c>
    </row>
    <row r="52798" spans="1:7" x14ac:dyDescent="0.25">
      <c r="A52798">
        <v>161753</v>
      </c>
      <c r="B52798" s="2">
        <v>44358.759896440126</v>
      </c>
      <c r="C52798">
        <v>154552</v>
      </c>
      <c r="D52798">
        <v>219311</v>
      </c>
      <c r="E52798" t="str">
        <f t="shared" si="1648"/>
        <v>пятница</v>
      </c>
      <c r="F52798">
        <f>VLOOKUP(C52798,'Первые просмотры'!A:B,2,0)</f>
        <v>27911</v>
      </c>
      <c r="G52798">
        <f t="shared" si="1649"/>
        <v>0</v>
      </c>
    </row>
    <row r="52799" spans="1:7" x14ac:dyDescent="0.25">
      <c r="A52799">
        <v>161755</v>
      </c>
      <c r="B52799" s="2">
        <v>44358.76070550162</v>
      </c>
      <c r="C52799">
        <v>23990</v>
      </c>
      <c r="D52799">
        <v>137899</v>
      </c>
      <c r="E52799" t="str">
        <f t="shared" si="1648"/>
        <v>пятница</v>
      </c>
      <c r="F52799">
        <f>VLOOKUP(C52799,'Первые просмотры'!A:B,2,0)</f>
        <v>113268</v>
      </c>
      <c r="G52799">
        <f t="shared" si="1649"/>
        <v>0</v>
      </c>
    </row>
    <row r="52800" spans="1:7" x14ac:dyDescent="0.25">
      <c r="A52800">
        <v>161760</v>
      </c>
      <c r="B52800" s="2">
        <v>44358.761110032363</v>
      </c>
      <c r="C52800">
        <v>19332</v>
      </c>
      <c r="D52800">
        <v>119655</v>
      </c>
      <c r="E52800" t="str">
        <f t="shared" si="1648"/>
        <v>пятница</v>
      </c>
      <c r="F52800">
        <f>VLOOKUP(C52800,'Первые просмотры'!A:B,2,0)</f>
        <v>24727</v>
      </c>
      <c r="G52800">
        <f t="shared" si="1649"/>
        <v>0</v>
      </c>
    </row>
    <row r="52801" spans="1:7" x14ac:dyDescent="0.25">
      <c r="A52801">
        <v>161761</v>
      </c>
      <c r="B52801" s="2">
        <v>44358.761514563106</v>
      </c>
      <c r="C52801">
        <v>195852</v>
      </c>
      <c r="D52801">
        <v>158978</v>
      </c>
      <c r="E52801" t="str">
        <f t="shared" si="1648"/>
        <v>пятница</v>
      </c>
      <c r="F52801">
        <f>VLOOKUP(C52801,'Первые просмотры'!A:B,2,0)</f>
        <v>118246</v>
      </c>
      <c r="G52801">
        <f t="shared" si="1649"/>
        <v>0</v>
      </c>
    </row>
    <row r="52802" spans="1:7" x14ac:dyDescent="0.25">
      <c r="A52802">
        <v>161764</v>
      </c>
      <c r="B52802" s="2">
        <v>44358.762323624593</v>
      </c>
      <c r="C52802">
        <v>54625</v>
      </c>
      <c r="D52802">
        <v>411922</v>
      </c>
      <c r="E52802" t="str">
        <f t="shared" si="1648"/>
        <v>пятница</v>
      </c>
      <c r="F52802">
        <f>VLOOKUP(C52802,'Первые просмотры'!A:B,2,0)</f>
        <v>110947</v>
      </c>
      <c r="G52802">
        <f t="shared" si="1649"/>
        <v>0</v>
      </c>
    </row>
    <row r="52803" spans="1:7" x14ac:dyDescent="0.25">
      <c r="A52803">
        <v>161767</v>
      </c>
      <c r="B52803" s="2">
        <v>44358.762728155343</v>
      </c>
      <c r="C52803">
        <v>60019</v>
      </c>
      <c r="D52803">
        <v>411922</v>
      </c>
      <c r="E52803" t="str">
        <f t="shared" ref="E52803:E52866" si="1650">TEXT(B52803, "ДДДД")</f>
        <v>пятница</v>
      </c>
      <c r="F52803">
        <f>VLOOKUP(C52803,'Первые просмотры'!A:B,2,0)</f>
        <v>106652</v>
      </c>
      <c r="G52803">
        <f t="shared" ref="G52803:G52866" si="1651">IF(A52803=F52803,1,0)</f>
        <v>0</v>
      </c>
    </row>
    <row r="52804" spans="1:7" x14ac:dyDescent="0.25">
      <c r="A52804">
        <v>161769</v>
      </c>
      <c r="B52804" s="2">
        <v>44358.762728155343</v>
      </c>
      <c r="C52804">
        <v>279215</v>
      </c>
      <c r="D52804">
        <v>283433</v>
      </c>
      <c r="E52804" t="str">
        <f t="shared" si="1650"/>
        <v>пятница</v>
      </c>
      <c r="F52804">
        <f>VLOOKUP(C52804,'Первые просмотры'!A:B,2,0)</f>
        <v>7404</v>
      </c>
      <c r="G52804">
        <f t="shared" si="1651"/>
        <v>0</v>
      </c>
    </row>
    <row r="52805" spans="1:7" x14ac:dyDescent="0.25">
      <c r="A52805">
        <v>161772</v>
      </c>
      <c r="B52805" s="2">
        <v>44358.763941747573</v>
      </c>
      <c r="C52805">
        <v>164339</v>
      </c>
      <c r="D52805">
        <v>241927</v>
      </c>
      <c r="E52805" t="str">
        <f t="shared" si="1650"/>
        <v>пятница</v>
      </c>
      <c r="F52805">
        <f>VLOOKUP(C52805,'Первые просмотры'!A:B,2,0)</f>
        <v>19960</v>
      </c>
      <c r="G52805">
        <f t="shared" si="1651"/>
        <v>0</v>
      </c>
    </row>
    <row r="52806" spans="1:7" x14ac:dyDescent="0.25">
      <c r="A52806">
        <v>161776</v>
      </c>
      <c r="B52806" s="2">
        <v>44358.764346278316</v>
      </c>
      <c r="C52806">
        <v>192752</v>
      </c>
      <c r="D52806">
        <v>305103</v>
      </c>
      <c r="E52806" t="str">
        <f t="shared" si="1650"/>
        <v>пятница</v>
      </c>
      <c r="F52806">
        <f>VLOOKUP(C52806,'Первые просмотры'!A:B,2,0)</f>
        <v>100663</v>
      </c>
      <c r="G52806">
        <f t="shared" si="1651"/>
        <v>0</v>
      </c>
    </row>
    <row r="52807" spans="1:7" x14ac:dyDescent="0.25">
      <c r="A52807">
        <v>161777</v>
      </c>
      <c r="B52807" s="2">
        <v>44358.765155339803</v>
      </c>
      <c r="C52807">
        <v>288082</v>
      </c>
      <c r="D52807">
        <v>351192</v>
      </c>
      <c r="E52807" t="str">
        <f t="shared" si="1650"/>
        <v>пятница</v>
      </c>
      <c r="F52807">
        <f>VLOOKUP(C52807,'Первые просмотры'!A:B,2,0)</f>
        <v>29824</v>
      </c>
      <c r="G52807">
        <f t="shared" si="1651"/>
        <v>0</v>
      </c>
    </row>
    <row r="52808" spans="1:7" x14ac:dyDescent="0.25">
      <c r="A52808">
        <v>161780</v>
      </c>
      <c r="B52808" s="2">
        <v>44358.765964401297</v>
      </c>
      <c r="C52808">
        <v>160764</v>
      </c>
      <c r="D52808">
        <v>208036</v>
      </c>
      <c r="E52808" t="str">
        <f t="shared" si="1650"/>
        <v>пятница</v>
      </c>
      <c r="F52808">
        <f>VLOOKUP(C52808,'Первые просмотры'!A:B,2,0)</f>
        <v>22350</v>
      </c>
      <c r="G52808">
        <f t="shared" si="1651"/>
        <v>0</v>
      </c>
    </row>
    <row r="52809" spans="1:7" x14ac:dyDescent="0.25">
      <c r="A52809">
        <v>161785</v>
      </c>
      <c r="B52809" s="2">
        <v>44358.76636893204</v>
      </c>
      <c r="C52809">
        <v>313218</v>
      </c>
      <c r="D52809">
        <v>432277</v>
      </c>
      <c r="E52809" t="str">
        <f t="shared" si="1650"/>
        <v>пятница</v>
      </c>
      <c r="F52809">
        <f>VLOOKUP(C52809,'Первые просмотры'!A:B,2,0)</f>
        <v>22651</v>
      </c>
      <c r="G52809">
        <f t="shared" si="1651"/>
        <v>0</v>
      </c>
    </row>
    <row r="52810" spans="1:7" x14ac:dyDescent="0.25">
      <c r="A52810">
        <v>161786</v>
      </c>
      <c r="B52810" s="2">
        <v>44358.766773462783</v>
      </c>
      <c r="C52810">
        <v>246568</v>
      </c>
      <c r="D52810">
        <v>261067</v>
      </c>
      <c r="E52810" t="str">
        <f t="shared" si="1650"/>
        <v>пятница</v>
      </c>
      <c r="F52810">
        <f>VLOOKUP(C52810,'Первые просмотры'!A:B,2,0)</f>
        <v>12710</v>
      </c>
      <c r="G52810">
        <f t="shared" si="1651"/>
        <v>0</v>
      </c>
    </row>
    <row r="52811" spans="1:7" x14ac:dyDescent="0.25">
      <c r="A52811">
        <v>161791</v>
      </c>
      <c r="B52811" s="2">
        <v>44358.767582524277</v>
      </c>
      <c r="C52811">
        <v>6744</v>
      </c>
      <c r="D52811">
        <v>351192</v>
      </c>
      <c r="E52811" t="str">
        <f t="shared" si="1650"/>
        <v>пятница</v>
      </c>
      <c r="F52811">
        <f>VLOOKUP(C52811,'Первые просмотры'!A:B,2,0)</f>
        <v>21277</v>
      </c>
      <c r="G52811">
        <f t="shared" si="1651"/>
        <v>0</v>
      </c>
    </row>
    <row r="52812" spans="1:7" x14ac:dyDescent="0.25">
      <c r="A52812">
        <v>161794</v>
      </c>
      <c r="B52812" s="2">
        <v>44358.767582524277</v>
      </c>
      <c r="C52812">
        <v>157556</v>
      </c>
      <c r="D52812">
        <v>21760</v>
      </c>
      <c r="E52812" t="str">
        <f t="shared" si="1650"/>
        <v>пятница</v>
      </c>
      <c r="F52812">
        <f>VLOOKUP(C52812,'Первые просмотры'!A:B,2,0)</f>
        <v>110598</v>
      </c>
      <c r="G52812">
        <f t="shared" si="1651"/>
        <v>0</v>
      </c>
    </row>
    <row r="52813" spans="1:7" x14ac:dyDescent="0.25">
      <c r="A52813">
        <v>161799</v>
      </c>
      <c r="B52813" s="2">
        <v>44358.767987055013</v>
      </c>
      <c r="C52813">
        <v>92426</v>
      </c>
      <c r="D52813">
        <v>196571</v>
      </c>
      <c r="E52813" t="str">
        <f t="shared" si="1650"/>
        <v>пятница</v>
      </c>
      <c r="F52813">
        <f>VLOOKUP(C52813,'Первые просмотры'!A:B,2,0)</f>
        <v>61847</v>
      </c>
      <c r="G52813">
        <f t="shared" si="1651"/>
        <v>0</v>
      </c>
    </row>
    <row r="52814" spans="1:7" x14ac:dyDescent="0.25">
      <c r="A52814">
        <v>161804</v>
      </c>
      <c r="B52814" s="2">
        <v>44358.768796116507</v>
      </c>
      <c r="C52814">
        <v>135558</v>
      </c>
      <c r="D52814">
        <v>8805</v>
      </c>
      <c r="E52814" t="str">
        <f t="shared" si="1650"/>
        <v>пятница</v>
      </c>
      <c r="F52814">
        <f>VLOOKUP(C52814,'Первые просмотры'!A:B,2,0)</f>
        <v>107468</v>
      </c>
      <c r="G52814">
        <f t="shared" si="1651"/>
        <v>0</v>
      </c>
    </row>
    <row r="52815" spans="1:7" x14ac:dyDescent="0.25">
      <c r="A52815">
        <v>161805</v>
      </c>
      <c r="B52815" s="2">
        <v>44358.76920064725</v>
      </c>
      <c r="C52815">
        <v>65342</v>
      </c>
      <c r="D52815">
        <v>36482</v>
      </c>
      <c r="E52815" t="str">
        <f t="shared" si="1650"/>
        <v>пятница</v>
      </c>
      <c r="F52815">
        <f>VLOOKUP(C52815,'Первые просмотры'!A:B,2,0)</f>
        <v>111504</v>
      </c>
      <c r="G52815">
        <f t="shared" si="1651"/>
        <v>0</v>
      </c>
    </row>
    <row r="52816" spans="1:7" x14ac:dyDescent="0.25">
      <c r="A52816">
        <v>161807</v>
      </c>
      <c r="B52816" s="2">
        <v>44358.77</v>
      </c>
      <c r="C52816">
        <v>8536</v>
      </c>
      <c r="D52816">
        <v>376706</v>
      </c>
      <c r="E52816" t="str">
        <f t="shared" si="1650"/>
        <v>пятница</v>
      </c>
      <c r="F52816">
        <f>VLOOKUP(C52816,'Первые просмотры'!A:B,2,0)</f>
        <v>118617</v>
      </c>
      <c r="G52816">
        <f t="shared" si="1651"/>
        <v>0</v>
      </c>
    </row>
    <row r="52817" spans="1:7" x14ac:dyDescent="0.25">
      <c r="A52817">
        <v>161808</v>
      </c>
      <c r="B52817" s="2">
        <v>44358.770009708736</v>
      </c>
      <c r="C52817">
        <v>192403</v>
      </c>
      <c r="D52817">
        <v>230507</v>
      </c>
      <c r="E52817" t="str">
        <f t="shared" si="1650"/>
        <v>пятница</v>
      </c>
      <c r="F52817">
        <f>VLOOKUP(C52817,'Первые просмотры'!A:B,2,0)</f>
        <v>21706</v>
      </c>
      <c r="G52817">
        <f t="shared" si="1651"/>
        <v>0</v>
      </c>
    </row>
    <row r="52818" spans="1:7" x14ac:dyDescent="0.25">
      <c r="A52818">
        <v>161809</v>
      </c>
      <c r="B52818" s="2">
        <v>44358.77081877023</v>
      </c>
      <c r="C52818">
        <v>98290</v>
      </c>
      <c r="D52818">
        <v>153893</v>
      </c>
      <c r="E52818" t="str">
        <f t="shared" si="1650"/>
        <v>пятница</v>
      </c>
      <c r="F52818">
        <f>VLOOKUP(C52818,'Первые просмотры'!A:B,2,0)</f>
        <v>7118</v>
      </c>
      <c r="G52818">
        <f t="shared" si="1651"/>
        <v>0</v>
      </c>
    </row>
    <row r="52819" spans="1:7" x14ac:dyDescent="0.25">
      <c r="A52819">
        <v>161811</v>
      </c>
      <c r="B52819" s="2">
        <v>44358.771627831717</v>
      </c>
      <c r="C52819">
        <v>340670</v>
      </c>
      <c r="D52819">
        <v>281236</v>
      </c>
      <c r="E52819" t="str">
        <f t="shared" si="1650"/>
        <v>пятница</v>
      </c>
      <c r="F52819">
        <f>VLOOKUP(C52819,'Первые просмотры'!A:B,2,0)</f>
        <v>12820</v>
      </c>
      <c r="G52819">
        <f t="shared" si="1651"/>
        <v>0</v>
      </c>
    </row>
    <row r="52820" spans="1:7" x14ac:dyDescent="0.25">
      <c r="A52820">
        <v>161813</v>
      </c>
      <c r="B52820" s="2">
        <v>44358.77365048544</v>
      </c>
      <c r="C52820">
        <v>3109</v>
      </c>
      <c r="D52820">
        <v>347008</v>
      </c>
      <c r="E52820" t="str">
        <f t="shared" si="1650"/>
        <v>пятница</v>
      </c>
      <c r="F52820">
        <f>VLOOKUP(C52820,'Первые просмотры'!A:B,2,0)</f>
        <v>137275</v>
      </c>
      <c r="G52820">
        <f t="shared" si="1651"/>
        <v>0</v>
      </c>
    </row>
    <row r="52821" spans="1:7" x14ac:dyDescent="0.25">
      <c r="A52821">
        <v>161818</v>
      </c>
      <c r="B52821" s="2">
        <v>44358.77365048544</v>
      </c>
      <c r="C52821">
        <v>236003</v>
      </c>
      <c r="D52821">
        <v>392434</v>
      </c>
      <c r="E52821" t="str">
        <f t="shared" si="1650"/>
        <v>пятница</v>
      </c>
      <c r="F52821">
        <f>VLOOKUP(C52821,'Первые просмотры'!A:B,2,0)</f>
        <v>104380</v>
      </c>
      <c r="G52821">
        <f t="shared" si="1651"/>
        <v>0</v>
      </c>
    </row>
    <row r="52822" spans="1:7" x14ac:dyDescent="0.25">
      <c r="A52822">
        <v>161821</v>
      </c>
      <c r="B52822" s="2">
        <v>44358.77365048544</v>
      </c>
      <c r="C52822">
        <v>240402</v>
      </c>
      <c r="D52822">
        <v>212567</v>
      </c>
      <c r="E52822" t="str">
        <f t="shared" si="1650"/>
        <v>пятница</v>
      </c>
      <c r="F52822">
        <f>VLOOKUP(C52822,'Первые просмотры'!A:B,2,0)</f>
        <v>118183</v>
      </c>
      <c r="G52822">
        <f t="shared" si="1651"/>
        <v>0</v>
      </c>
    </row>
    <row r="52823" spans="1:7" x14ac:dyDescent="0.25">
      <c r="A52823">
        <v>161824</v>
      </c>
      <c r="B52823" s="2">
        <v>44358.774055016183</v>
      </c>
      <c r="C52823">
        <v>235583</v>
      </c>
      <c r="D52823">
        <v>470762</v>
      </c>
      <c r="E52823" t="str">
        <f t="shared" si="1650"/>
        <v>пятница</v>
      </c>
      <c r="F52823">
        <f>VLOOKUP(C52823,'Первые просмотры'!A:B,2,0)</f>
        <v>32035</v>
      </c>
      <c r="G52823">
        <f t="shared" si="1651"/>
        <v>0</v>
      </c>
    </row>
    <row r="52824" spans="1:7" x14ac:dyDescent="0.25">
      <c r="A52824">
        <v>161825</v>
      </c>
      <c r="B52824" s="2">
        <v>44358.774459546927</v>
      </c>
      <c r="C52824">
        <v>127704</v>
      </c>
      <c r="D52824">
        <v>405774</v>
      </c>
      <c r="E52824" t="str">
        <f t="shared" si="1650"/>
        <v>пятница</v>
      </c>
      <c r="F52824">
        <f>VLOOKUP(C52824,'Первые просмотры'!A:B,2,0)</f>
        <v>74785</v>
      </c>
      <c r="G52824">
        <f t="shared" si="1651"/>
        <v>0</v>
      </c>
    </row>
    <row r="52825" spans="1:7" x14ac:dyDescent="0.25">
      <c r="A52825">
        <v>161827</v>
      </c>
      <c r="B52825" s="2">
        <v>44358.775268608413</v>
      </c>
      <c r="C52825">
        <v>97560</v>
      </c>
      <c r="D52825">
        <v>397</v>
      </c>
      <c r="E52825" t="str">
        <f t="shared" si="1650"/>
        <v>пятница</v>
      </c>
      <c r="F52825">
        <f>VLOOKUP(C52825,'Первые просмотры'!A:B,2,0)</f>
        <v>101631</v>
      </c>
      <c r="G52825">
        <f t="shared" si="1651"/>
        <v>0</v>
      </c>
    </row>
    <row r="52826" spans="1:7" x14ac:dyDescent="0.25">
      <c r="A52826">
        <v>161829</v>
      </c>
      <c r="B52826" s="2">
        <v>44358.775268608413</v>
      </c>
      <c r="C52826">
        <v>184575</v>
      </c>
      <c r="D52826">
        <v>153893</v>
      </c>
      <c r="E52826" t="str">
        <f t="shared" si="1650"/>
        <v>пятница</v>
      </c>
      <c r="F52826">
        <f>VLOOKUP(C52826,'Первые просмотры'!A:B,2,0)</f>
        <v>14178</v>
      </c>
      <c r="G52826">
        <f t="shared" si="1651"/>
        <v>0</v>
      </c>
    </row>
    <row r="52827" spans="1:7" x14ac:dyDescent="0.25">
      <c r="A52827">
        <v>161831</v>
      </c>
      <c r="B52827" s="2">
        <v>44358.775673139156</v>
      </c>
      <c r="C52827">
        <v>17470</v>
      </c>
      <c r="D52827">
        <v>228405</v>
      </c>
      <c r="E52827" t="str">
        <f t="shared" si="1650"/>
        <v>пятница</v>
      </c>
      <c r="F52827">
        <f>VLOOKUP(C52827,'Первые просмотры'!A:B,2,0)</f>
        <v>126127</v>
      </c>
      <c r="G52827">
        <f t="shared" si="1651"/>
        <v>0</v>
      </c>
    </row>
    <row r="52828" spans="1:7" x14ac:dyDescent="0.25">
      <c r="A52828">
        <v>161835</v>
      </c>
      <c r="B52828" s="2">
        <v>44358.7760776699</v>
      </c>
      <c r="C52828">
        <v>248039</v>
      </c>
      <c r="D52828">
        <v>154228</v>
      </c>
      <c r="E52828" t="str">
        <f t="shared" si="1650"/>
        <v>пятница</v>
      </c>
      <c r="F52828">
        <f>VLOOKUP(C52828,'Первые просмотры'!A:B,2,0)</f>
        <v>13634</v>
      </c>
      <c r="G52828">
        <f t="shared" si="1651"/>
        <v>0</v>
      </c>
    </row>
    <row r="52829" spans="1:7" x14ac:dyDescent="0.25">
      <c r="A52829">
        <v>161836</v>
      </c>
      <c r="B52829" s="2">
        <v>44358.7760776699</v>
      </c>
      <c r="C52829">
        <v>271522</v>
      </c>
      <c r="D52829">
        <v>252370</v>
      </c>
      <c r="E52829" t="str">
        <f t="shared" si="1650"/>
        <v>пятница</v>
      </c>
      <c r="F52829">
        <f>VLOOKUP(C52829,'Первые просмотры'!A:B,2,0)</f>
        <v>14644</v>
      </c>
      <c r="G52829">
        <f t="shared" si="1651"/>
        <v>0</v>
      </c>
    </row>
    <row r="52830" spans="1:7" x14ac:dyDescent="0.25">
      <c r="A52830">
        <v>161840</v>
      </c>
      <c r="B52830" s="2">
        <v>44358.776333333335</v>
      </c>
      <c r="C52830">
        <v>104472</v>
      </c>
      <c r="D52830">
        <v>370651</v>
      </c>
      <c r="E52830" t="str">
        <f t="shared" si="1650"/>
        <v>пятница</v>
      </c>
      <c r="F52830">
        <f>VLOOKUP(C52830,'Первые просмотры'!A:B,2,0)</f>
        <v>154441</v>
      </c>
      <c r="G52830">
        <f t="shared" si="1651"/>
        <v>0</v>
      </c>
    </row>
    <row r="52831" spans="1:7" x14ac:dyDescent="0.25">
      <c r="A52831">
        <v>161841</v>
      </c>
      <c r="B52831" s="2">
        <v>44358.77648220065</v>
      </c>
      <c r="C52831">
        <v>119946</v>
      </c>
      <c r="D52831">
        <v>409500</v>
      </c>
      <c r="E52831" t="str">
        <f t="shared" si="1650"/>
        <v>пятница</v>
      </c>
      <c r="F52831">
        <f>VLOOKUP(C52831,'Первые просмотры'!A:B,2,0)</f>
        <v>46666</v>
      </c>
      <c r="G52831">
        <f t="shared" si="1651"/>
        <v>0</v>
      </c>
    </row>
    <row r="52832" spans="1:7" x14ac:dyDescent="0.25">
      <c r="A52832">
        <v>161843</v>
      </c>
      <c r="B52832" s="2">
        <v>44358.77648220065</v>
      </c>
      <c r="C52832">
        <v>334380</v>
      </c>
      <c r="D52832">
        <v>271767</v>
      </c>
      <c r="E52832" t="str">
        <f t="shared" si="1650"/>
        <v>пятница</v>
      </c>
      <c r="F52832">
        <f>VLOOKUP(C52832,'Первые просмотры'!A:B,2,0)</f>
        <v>109312</v>
      </c>
      <c r="G52832">
        <f t="shared" si="1651"/>
        <v>0</v>
      </c>
    </row>
    <row r="52833" spans="1:7" x14ac:dyDescent="0.25">
      <c r="A52833">
        <v>161844</v>
      </c>
      <c r="B52833" s="2">
        <v>44358.776886731393</v>
      </c>
      <c r="C52833">
        <v>253326</v>
      </c>
      <c r="D52833">
        <v>177486</v>
      </c>
      <c r="E52833" t="str">
        <f t="shared" si="1650"/>
        <v>пятница</v>
      </c>
      <c r="F52833">
        <f>VLOOKUP(C52833,'Первые просмотры'!A:B,2,0)</f>
        <v>47419</v>
      </c>
      <c r="G52833">
        <f t="shared" si="1651"/>
        <v>0</v>
      </c>
    </row>
    <row r="52834" spans="1:7" x14ac:dyDescent="0.25">
      <c r="A52834">
        <v>161845</v>
      </c>
      <c r="B52834" s="2">
        <v>44358.777291262137</v>
      </c>
      <c r="C52834">
        <v>105558</v>
      </c>
      <c r="D52834">
        <v>165114</v>
      </c>
      <c r="E52834" t="str">
        <f t="shared" si="1650"/>
        <v>пятница</v>
      </c>
      <c r="F52834">
        <f>VLOOKUP(C52834,'Первые просмотры'!A:B,2,0)</f>
        <v>13589</v>
      </c>
      <c r="G52834">
        <f t="shared" si="1651"/>
        <v>0</v>
      </c>
    </row>
    <row r="52835" spans="1:7" x14ac:dyDescent="0.25">
      <c r="A52835">
        <v>161850</v>
      </c>
      <c r="B52835" s="2">
        <v>44358.77769579288</v>
      </c>
      <c r="C52835">
        <v>72819</v>
      </c>
      <c r="D52835">
        <v>73643</v>
      </c>
      <c r="E52835" t="str">
        <f t="shared" si="1650"/>
        <v>пятница</v>
      </c>
      <c r="F52835">
        <f>VLOOKUP(C52835,'Первые просмотры'!A:B,2,0)</f>
        <v>19184</v>
      </c>
      <c r="G52835">
        <f t="shared" si="1651"/>
        <v>0</v>
      </c>
    </row>
    <row r="52836" spans="1:7" x14ac:dyDescent="0.25">
      <c r="A52836">
        <v>161855</v>
      </c>
      <c r="B52836" s="2">
        <v>44358.77769579288</v>
      </c>
      <c r="C52836">
        <v>135840</v>
      </c>
      <c r="D52836">
        <v>212452</v>
      </c>
      <c r="E52836" t="str">
        <f t="shared" si="1650"/>
        <v>пятница</v>
      </c>
      <c r="F52836">
        <f>VLOOKUP(C52836,'Первые просмотры'!A:B,2,0)</f>
        <v>104123</v>
      </c>
      <c r="G52836">
        <f t="shared" si="1651"/>
        <v>0</v>
      </c>
    </row>
    <row r="52837" spans="1:7" x14ac:dyDescent="0.25">
      <c r="A52837">
        <v>161858</v>
      </c>
      <c r="B52837" s="2">
        <v>44358.778100323623</v>
      </c>
      <c r="C52837">
        <v>143804</v>
      </c>
      <c r="D52837">
        <v>320620</v>
      </c>
      <c r="E52837" t="str">
        <f t="shared" si="1650"/>
        <v>пятница</v>
      </c>
      <c r="F52837">
        <f>VLOOKUP(C52837,'Первые просмотры'!A:B,2,0)</f>
        <v>46325</v>
      </c>
      <c r="G52837">
        <f t="shared" si="1651"/>
        <v>0</v>
      </c>
    </row>
    <row r="52838" spans="1:7" x14ac:dyDescent="0.25">
      <c r="A52838">
        <v>161860</v>
      </c>
      <c r="B52838" s="2">
        <v>44358.778909385117</v>
      </c>
      <c r="C52838">
        <v>282724</v>
      </c>
      <c r="D52838">
        <v>11777</v>
      </c>
      <c r="E52838" t="str">
        <f t="shared" si="1650"/>
        <v>пятница</v>
      </c>
      <c r="F52838">
        <f>VLOOKUP(C52838,'Первые просмотры'!A:B,2,0)</f>
        <v>116924</v>
      </c>
      <c r="G52838">
        <f t="shared" si="1651"/>
        <v>0</v>
      </c>
    </row>
    <row r="52839" spans="1:7" x14ac:dyDescent="0.25">
      <c r="A52839">
        <v>161863</v>
      </c>
      <c r="B52839" s="2">
        <v>44358.780122977347</v>
      </c>
      <c r="C52839">
        <v>84836</v>
      </c>
      <c r="D52839">
        <v>388561</v>
      </c>
      <c r="E52839" t="str">
        <f t="shared" si="1650"/>
        <v>пятница</v>
      </c>
      <c r="F52839">
        <f>VLOOKUP(C52839,'Первые просмотры'!A:B,2,0)</f>
        <v>114406</v>
      </c>
      <c r="G52839">
        <f t="shared" si="1651"/>
        <v>0</v>
      </c>
    </row>
    <row r="52840" spans="1:7" x14ac:dyDescent="0.25">
      <c r="A52840">
        <v>161866</v>
      </c>
      <c r="B52840" s="2">
        <v>44358.78052750809</v>
      </c>
      <c r="C52840">
        <v>73621</v>
      </c>
      <c r="D52840">
        <v>60239</v>
      </c>
      <c r="E52840" t="str">
        <f t="shared" si="1650"/>
        <v>пятница</v>
      </c>
      <c r="F52840">
        <f>VLOOKUP(C52840,'Первые просмотры'!A:B,2,0)</f>
        <v>45416</v>
      </c>
      <c r="G52840">
        <f t="shared" si="1651"/>
        <v>0</v>
      </c>
    </row>
    <row r="52841" spans="1:7" x14ac:dyDescent="0.25">
      <c r="A52841">
        <v>161867</v>
      </c>
      <c r="B52841" s="2">
        <v>44358.780932038833</v>
      </c>
      <c r="C52841">
        <v>284325</v>
      </c>
      <c r="D52841">
        <v>158978</v>
      </c>
      <c r="E52841" t="str">
        <f t="shared" si="1650"/>
        <v>пятница</v>
      </c>
      <c r="F52841">
        <f>VLOOKUP(C52841,'Первые просмотры'!A:B,2,0)</f>
        <v>73958</v>
      </c>
      <c r="G52841">
        <f t="shared" si="1651"/>
        <v>0</v>
      </c>
    </row>
    <row r="52842" spans="1:7" x14ac:dyDescent="0.25">
      <c r="A52842">
        <v>161870</v>
      </c>
      <c r="B52842" s="2">
        <v>44358.781336569577</v>
      </c>
      <c r="C52842">
        <v>39470</v>
      </c>
      <c r="D52842">
        <v>356378</v>
      </c>
      <c r="E52842" t="str">
        <f t="shared" si="1650"/>
        <v>пятница</v>
      </c>
      <c r="F52842">
        <f>VLOOKUP(C52842,'Первые просмотры'!A:B,2,0)</f>
        <v>101132</v>
      </c>
      <c r="G52842">
        <f t="shared" si="1651"/>
        <v>0</v>
      </c>
    </row>
    <row r="52843" spans="1:7" x14ac:dyDescent="0.25">
      <c r="A52843">
        <v>161873</v>
      </c>
      <c r="B52843" s="2">
        <v>44358.781741100327</v>
      </c>
      <c r="C52843">
        <v>120955</v>
      </c>
      <c r="D52843">
        <v>411922</v>
      </c>
      <c r="E52843" t="str">
        <f t="shared" si="1650"/>
        <v>пятница</v>
      </c>
      <c r="F52843">
        <f>VLOOKUP(C52843,'Первые просмотры'!A:B,2,0)</f>
        <v>21446</v>
      </c>
      <c r="G52843">
        <f t="shared" si="1651"/>
        <v>0</v>
      </c>
    </row>
    <row r="52844" spans="1:7" x14ac:dyDescent="0.25">
      <c r="A52844">
        <v>161878</v>
      </c>
      <c r="B52844" s="2">
        <v>44358.781741100327</v>
      </c>
      <c r="C52844">
        <v>128903</v>
      </c>
      <c r="D52844">
        <v>236548</v>
      </c>
      <c r="E52844" t="str">
        <f t="shared" si="1650"/>
        <v>пятница</v>
      </c>
      <c r="F52844">
        <f>VLOOKUP(C52844,'Первые просмотры'!A:B,2,0)</f>
        <v>127974</v>
      </c>
      <c r="G52844">
        <f t="shared" si="1651"/>
        <v>0</v>
      </c>
    </row>
    <row r="52845" spans="1:7" x14ac:dyDescent="0.25">
      <c r="A52845">
        <v>161879</v>
      </c>
      <c r="B52845" s="2">
        <v>44358.78214563107</v>
      </c>
      <c r="C52845">
        <v>14332</v>
      </c>
      <c r="D52845">
        <v>179296</v>
      </c>
      <c r="E52845" t="str">
        <f t="shared" si="1650"/>
        <v>пятница</v>
      </c>
      <c r="F52845">
        <f>VLOOKUP(C52845,'Первые просмотры'!A:B,2,0)</f>
        <v>161879</v>
      </c>
      <c r="G52845">
        <f t="shared" si="1651"/>
        <v>1</v>
      </c>
    </row>
    <row r="52846" spans="1:7" x14ac:dyDescent="0.25">
      <c r="A52846">
        <v>161883</v>
      </c>
      <c r="B52846" s="2">
        <v>44358.78214563107</v>
      </c>
      <c r="C52846">
        <v>181987</v>
      </c>
      <c r="D52846">
        <v>293021</v>
      </c>
      <c r="E52846" t="str">
        <f t="shared" si="1650"/>
        <v>пятница</v>
      </c>
      <c r="F52846">
        <f>VLOOKUP(C52846,'Первые просмотры'!A:B,2,0)</f>
        <v>38954</v>
      </c>
      <c r="G52846">
        <f t="shared" si="1651"/>
        <v>0</v>
      </c>
    </row>
    <row r="52847" spans="1:7" x14ac:dyDescent="0.25">
      <c r="A52847">
        <v>161885</v>
      </c>
      <c r="B52847" s="2">
        <v>44358.78214563107</v>
      </c>
      <c r="C52847">
        <v>274964</v>
      </c>
      <c r="D52847">
        <v>347008</v>
      </c>
      <c r="E52847" t="str">
        <f t="shared" si="1650"/>
        <v>пятница</v>
      </c>
      <c r="F52847">
        <f>VLOOKUP(C52847,'Первые просмотры'!A:B,2,0)</f>
        <v>127362</v>
      </c>
      <c r="G52847">
        <f t="shared" si="1651"/>
        <v>0</v>
      </c>
    </row>
    <row r="52848" spans="1:7" x14ac:dyDescent="0.25">
      <c r="A52848">
        <v>161886</v>
      </c>
      <c r="B52848" s="2">
        <v>44358.782550161806</v>
      </c>
      <c r="C52848">
        <v>54631</v>
      </c>
      <c r="D52848">
        <v>264283</v>
      </c>
      <c r="E52848" t="str">
        <f t="shared" si="1650"/>
        <v>пятница</v>
      </c>
      <c r="F52848">
        <f>VLOOKUP(C52848,'Первые просмотры'!A:B,2,0)</f>
        <v>51199</v>
      </c>
      <c r="G52848">
        <f t="shared" si="1651"/>
        <v>0</v>
      </c>
    </row>
    <row r="52849" spans="1:7" x14ac:dyDescent="0.25">
      <c r="A52849">
        <v>161891</v>
      </c>
      <c r="B52849" s="2">
        <v>44358.782954692557</v>
      </c>
      <c r="C52849">
        <v>303007</v>
      </c>
      <c r="D52849">
        <v>347008</v>
      </c>
      <c r="E52849" t="str">
        <f t="shared" si="1650"/>
        <v>пятница</v>
      </c>
      <c r="F52849">
        <f>VLOOKUP(C52849,'Первые просмотры'!A:B,2,0)</f>
        <v>23288</v>
      </c>
      <c r="G52849">
        <f t="shared" si="1651"/>
        <v>0</v>
      </c>
    </row>
    <row r="52850" spans="1:7" x14ac:dyDescent="0.25">
      <c r="A52850">
        <v>161893</v>
      </c>
      <c r="B52850" s="2">
        <v>44358.7833592233</v>
      </c>
      <c r="C52850">
        <v>190571</v>
      </c>
      <c r="D52850">
        <v>284424</v>
      </c>
      <c r="E52850" t="str">
        <f t="shared" si="1650"/>
        <v>пятница</v>
      </c>
      <c r="F52850">
        <f>VLOOKUP(C52850,'Первые просмотры'!A:B,2,0)</f>
        <v>118332</v>
      </c>
      <c r="G52850">
        <f t="shared" si="1651"/>
        <v>0</v>
      </c>
    </row>
    <row r="52851" spans="1:7" x14ac:dyDescent="0.25">
      <c r="A52851">
        <v>161894</v>
      </c>
      <c r="B52851" s="2">
        <v>44358.783763754051</v>
      </c>
      <c r="C52851">
        <v>21129</v>
      </c>
      <c r="D52851">
        <v>347393</v>
      </c>
      <c r="E52851" t="str">
        <f t="shared" si="1650"/>
        <v>пятница</v>
      </c>
      <c r="F52851">
        <f>VLOOKUP(C52851,'Первые просмотры'!A:B,2,0)</f>
        <v>123675</v>
      </c>
      <c r="G52851">
        <f t="shared" si="1651"/>
        <v>0</v>
      </c>
    </row>
    <row r="52852" spans="1:7" x14ac:dyDescent="0.25">
      <c r="A52852">
        <v>161895</v>
      </c>
      <c r="B52852" s="2">
        <v>44358.783763754051</v>
      </c>
      <c r="C52852">
        <v>53722</v>
      </c>
      <c r="D52852">
        <v>332714</v>
      </c>
      <c r="E52852" t="str">
        <f t="shared" si="1650"/>
        <v>пятница</v>
      </c>
      <c r="F52852">
        <f>VLOOKUP(C52852,'Первые просмотры'!A:B,2,0)</f>
        <v>121752</v>
      </c>
      <c r="G52852">
        <f t="shared" si="1651"/>
        <v>0</v>
      </c>
    </row>
    <row r="52853" spans="1:7" x14ac:dyDescent="0.25">
      <c r="A52853">
        <v>161898</v>
      </c>
      <c r="B52853" s="2">
        <v>44358.78497734628</v>
      </c>
      <c r="C52853">
        <v>144457</v>
      </c>
      <c r="D52853">
        <v>76405</v>
      </c>
      <c r="E52853" t="str">
        <f t="shared" si="1650"/>
        <v>пятница</v>
      </c>
      <c r="F52853">
        <f>VLOOKUP(C52853,'Первые просмотры'!A:B,2,0)</f>
        <v>3456</v>
      </c>
      <c r="G52853">
        <f t="shared" si="1651"/>
        <v>0</v>
      </c>
    </row>
    <row r="52854" spans="1:7" x14ac:dyDescent="0.25">
      <c r="A52854">
        <v>161900</v>
      </c>
      <c r="B52854" s="2">
        <v>44358.785381877024</v>
      </c>
      <c r="C52854">
        <v>43812</v>
      </c>
      <c r="D52854">
        <v>411922</v>
      </c>
      <c r="E52854" t="str">
        <f t="shared" si="1650"/>
        <v>пятница</v>
      </c>
      <c r="F52854">
        <f>VLOOKUP(C52854,'Первые просмотры'!A:B,2,0)</f>
        <v>22757</v>
      </c>
      <c r="G52854">
        <f t="shared" si="1651"/>
        <v>0</v>
      </c>
    </row>
    <row r="52855" spans="1:7" x14ac:dyDescent="0.25">
      <c r="A52855">
        <v>161902</v>
      </c>
      <c r="B52855" s="2">
        <v>44358.785381877024</v>
      </c>
      <c r="C52855">
        <v>243536</v>
      </c>
      <c r="D52855">
        <v>411922</v>
      </c>
      <c r="E52855" t="str">
        <f t="shared" si="1650"/>
        <v>пятница</v>
      </c>
      <c r="F52855">
        <f>VLOOKUP(C52855,'Первые просмотры'!A:B,2,0)</f>
        <v>118492</v>
      </c>
      <c r="G52855">
        <f t="shared" si="1651"/>
        <v>0</v>
      </c>
    </row>
    <row r="52856" spans="1:7" x14ac:dyDescent="0.25">
      <c r="A52856">
        <v>161904</v>
      </c>
      <c r="B52856" s="2">
        <v>44358.785786407767</v>
      </c>
      <c r="C52856">
        <v>208307</v>
      </c>
      <c r="D52856">
        <v>119655</v>
      </c>
      <c r="E52856" t="str">
        <f t="shared" si="1650"/>
        <v>пятница</v>
      </c>
      <c r="F52856">
        <f>VLOOKUP(C52856,'Первые просмотры'!A:B,2,0)</f>
        <v>40417</v>
      </c>
      <c r="G52856">
        <f t="shared" si="1651"/>
        <v>0</v>
      </c>
    </row>
    <row r="52857" spans="1:7" x14ac:dyDescent="0.25">
      <c r="A52857">
        <v>161909</v>
      </c>
      <c r="B52857" s="2">
        <v>44358.78619093851</v>
      </c>
      <c r="C52857">
        <v>138882</v>
      </c>
      <c r="D52857">
        <v>182191</v>
      </c>
      <c r="E52857" t="str">
        <f t="shared" si="1650"/>
        <v>пятница</v>
      </c>
      <c r="F52857">
        <f>VLOOKUP(C52857,'Первые просмотры'!A:B,2,0)</f>
        <v>20458</v>
      </c>
      <c r="G52857">
        <f t="shared" si="1651"/>
        <v>0</v>
      </c>
    </row>
    <row r="52858" spans="1:7" x14ac:dyDescent="0.25">
      <c r="A52858">
        <v>161911</v>
      </c>
      <c r="B52858" s="2">
        <v>44358.78619093851</v>
      </c>
      <c r="C52858">
        <v>229210</v>
      </c>
      <c r="D52858">
        <v>411922</v>
      </c>
      <c r="E52858" t="str">
        <f t="shared" si="1650"/>
        <v>пятница</v>
      </c>
      <c r="F52858">
        <f>VLOOKUP(C52858,'Первые просмотры'!A:B,2,0)</f>
        <v>122924</v>
      </c>
      <c r="G52858">
        <f t="shared" si="1651"/>
        <v>0</v>
      </c>
    </row>
    <row r="52859" spans="1:7" x14ac:dyDescent="0.25">
      <c r="A52859">
        <v>161915</v>
      </c>
      <c r="B52859" s="2">
        <v>44358.786333333337</v>
      </c>
      <c r="C52859">
        <v>90642</v>
      </c>
      <c r="D52859">
        <v>148630</v>
      </c>
      <c r="E52859" t="str">
        <f t="shared" si="1650"/>
        <v>пятница</v>
      </c>
      <c r="F52859">
        <f>VLOOKUP(C52859,'Первые просмотры'!A:B,2,0)</f>
        <v>3347</v>
      </c>
      <c r="G52859">
        <f t="shared" si="1651"/>
        <v>0</v>
      </c>
    </row>
    <row r="52860" spans="1:7" x14ac:dyDescent="0.25">
      <c r="A52860">
        <v>161917</v>
      </c>
      <c r="B52860" s="2">
        <v>44358.786595469253</v>
      </c>
      <c r="C52860">
        <v>181210</v>
      </c>
      <c r="D52860">
        <v>285365</v>
      </c>
      <c r="E52860" t="str">
        <f t="shared" si="1650"/>
        <v>пятница</v>
      </c>
      <c r="F52860">
        <f>VLOOKUP(C52860,'Первые просмотры'!A:B,2,0)</f>
        <v>25167</v>
      </c>
      <c r="G52860">
        <f t="shared" si="1651"/>
        <v>0</v>
      </c>
    </row>
    <row r="52861" spans="1:7" x14ac:dyDescent="0.25">
      <c r="A52861">
        <v>161920</v>
      </c>
      <c r="B52861" s="2">
        <v>44358.786595469253</v>
      </c>
      <c r="C52861">
        <v>181617</v>
      </c>
      <c r="D52861">
        <v>165492</v>
      </c>
      <c r="E52861" t="str">
        <f t="shared" si="1650"/>
        <v>пятница</v>
      </c>
      <c r="F52861">
        <f>VLOOKUP(C52861,'Первые просмотры'!A:B,2,0)</f>
        <v>32620</v>
      </c>
      <c r="G52861">
        <f t="shared" si="1651"/>
        <v>0</v>
      </c>
    </row>
    <row r="52862" spans="1:7" x14ac:dyDescent="0.25">
      <c r="A52862">
        <v>161922</v>
      </c>
      <c r="B52862" s="2">
        <v>44358.787000000004</v>
      </c>
      <c r="C52862">
        <v>273042</v>
      </c>
      <c r="D52862">
        <v>108772</v>
      </c>
      <c r="E52862" t="str">
        <f t="shared" si="1650"/>
        <v>пятница</v>
      </c>
      <c r="F52862">
        <f>VLOOKUP(C52862,'Первые просмотры'!A:B,2,0)</f>
        <v>34392</v>
      </c>
      <c r="G52862">
        <f t="shared" si="1651"/>
        <v>0</v>
      </c>
    </row>
    <row r="52863" spans="1:7" x14ac:dyDescent="0.25">
      <c r="A52863">
        <v>161924</v>
      </c>
      <c r="B52863" s="2">
        <v>44358.787000000004</v>
      </c>
      <c r="C52863">
        <v>315503</v>
      </c>
      <c r="D52863">
        <v>285365</v>
      </c>
      <c r="E52863" t="str">
        <f t="shared" si="1650"/>
        <v>пятница</v>
      </c>
      <c r="F52863">
        <f>VLOOKUP(C52863,'Первые просмотры'!A:B,2,0)</f>
        <v>9740</v>
      </c>
      <c r="G52863">
        <f t="shared" si="1651"/>
        <v>0</v>
      </c>
    </row>
    <row r="52864" spans="1:7" x14ac:dyDescent="0.25">
      <c r="A52864">
        <v>161928</v>
      </c>
      <c r="B52864" s="2">
        <v>44358.78740453074</v>
      </c>
      <c r="C52864">
        <v>5180</v>
      </c>
      <c r="D52864">
        <v>313853</v>
      </c>
      <c r="E52864" t="str">
        <f t="shared" si="1650"/>
        <v>пятница</v>
      </c>
      <c r="F52864">
        <f>VLOOKUP(C52864,'Первые просмотры'!A:B,2,0)</f>
        <v>113117</v>
      </c>
      <c r="G52864">
        <f t="shared" si="1651"/>
        <v>0</v>
      </c>
    </row>
    <row r="52865" spans="1:7" x14ac:dyDescent="0.25">
      <c r="A52865">
        <v>161931</v>
      </c>
      <c r="B52865" s="2">
        <v>44358.788213592234</v>
      </c>
      <c r="C52865">
        <v>285772</v>
      </c>
      <c r="D52865">
        <v>111367</v>
      </c>
      <c r="E52865" t="str">
        <f t="shared" si="1650"/>
        <v>пятница</v>
      </c>
      <c r="F52865">
        <f>VLOOKUP(C52865,'Первые просмотры'!A:B,2,0)</f>
        <v>132112</v>
      </c>
      <c r="G52865">
        <f t="shared" si="1651"/>
        <v>0</v>
      </c>
    </row>
    <row r="52866" spans="1:7" x14ac:dyDescent="0.25">
      <c r="A52866">
        <v>161933</v>
      </c>
      <c r="B52866" s="2">
        <v>44358.788618122977</v>
      </c>
      <c r="C52866">
        <v>3926</v>
      </c>
      <c r="D52866">
        <v>23892</v>
      </c>
      <c r="E52866" t="str">
        <f t="shared" si="1650"/>
        <v>пятница</v>
      </c>
      <c r="F52866">
        <f>VLOOKUP(C52866,'Первые просмотры'!A:B,2,0)</f>
        <v>26456</v>
      </c>
      <c r="G52866">
        <f t="shared" si="1651"/>
        <v>0</v>
      </c>
    </row>
    <row r="52867" spans="1:7" x14ac:dyDescent="0.25">
      <c r="A52867">
        <v>161934</v>
      </c>
      <c r="B52867" s="2">
        <v>44358.788618122977</v>
      </c>
      <c r="C52867">
        <v>213634</v>
      </c>
      <c r="D52867">
        <v>381626</v>
      </c>
      <c r="E52867" t="str">
        <f t="shared" ref="E52867:E52930" si="1652">TEXT(B52867, "ДДДД")</f>
        <v>пятница</v>
      </c>
      <c r="F52867">
        <f>VLOOKUP(C52867,'Первые просмотры'!A:B,2,0)</f>
        <v>3743</v>
      </c>
      <c r="G52867">
        <f t="shared" ref="G52867:G52930" si="1653">IF(A52867=F52867,1,0)</f>
        <v>0</v>
      </c>
    </row>
    <row r="52868" spans="1:7" x14ac:dyDescent="0.25">
      <c r="A52868">
        <v>161937</v>
      </c>
      <c r="B52868" s="2">
        <v>44358.789427184463</v>
      </c>
      <c r="C52868">
        <v>20412</v>
      </c>
      <c r="D52868">
        <v>438887</v>
      </c>
      <c r="E52868" t="str">
        <f t="shared" si="1652"/>
        <v>пятница</v>
      </c>
      <c r="F52868">
        <f>VLOOKUP(C52868,'Первые просмотры'!A:B,2,0)</f>
        <v>117583</v>
      </c>
      <c r="G52868">
        <f t="shared" si="1653"/>
        <v>0</v>
      </c>
    </row>
    <row r="52869" spans="1:7" x14ac:dyDescent="0.25">
      <c r="A52869">
        <v>161941</v>
      </c>
      <c r="B52869" s="2">
        <v>44358.789427184463</v>
      </c>
      <c r="C52869">
        <v>118550</v>
      </c>
      <c r="D52869">
        <v>250679</v>
      </c>
      <c r="E52869" t="str">
        <f t="shared" si="1652"/>
        <v>пятница</v>
      </c>
      <c r="F52869">
        <f>VLOOKUP(C52869,'Первые просмотры'!A:B,2,0)</f>
        <v>19225</v>
      </c>
      <c r="G52869">
        <f t="shared" si="1653"/>
        <v>0</v>
      </c>
    </row>
    <row r="52870" spans="1:7" x14ac:dyDescent="0.25">
      <c r="A52870">
        <v>161945</v>
      </c>
      <c r="B52870" s="2">
        <v>44358.789427184463</v>
      </c>
      <c r="C52870">
        <v>133683</v>
      </c>
      <c r="D52870">
        <v>4938</v>
      </c>
      <c r="E52870" t="str">
        <f t="shared" si="1652"/>
        <v>пятница</v>
      </c>
      <c r="F52870">
        <f>VLOOKUP(C52870,'Первые просмотры'!A:B,2,0)</f>
        <v>155475</v>
      </c>
      <c r="G52870">
        <f t="shared" si="1653"/>
        <v>0</v>
      </c>
    </row>
    <row r="52871" spans="1:7" x14ac:dyDescent="0.25">
      <c r="A52871">
        <v>161947</v>
      </c>
      <c r="B52871" s="2">
        <v>44358.790236245957</v>
      </c>
      <c r="C52871">
        <v>55581</v>
      </c>
      <c r="D52871">
        <v>428248</v>
      </c>
      <c r="E52871" t="str">
        <f t="shared" si="1652"/>
        <v>пятница</v>
      </c>
      <c r="F52871">
        <f>VLOOKUP(C52871,'Первые просмотры'!A:B,2,0)</f>
        <v>28658</v>
      </c>
      <c r="G52871">
        <f t="shared" si="1653"/>
        <v>0</v>
      </c>
    </row>
    <row r="52872" spans="1:7" x14ac:dyDescent="0.25">
      <c r="A52872">
        <v>161948</v>
      </c>
      <c r="B52872" s="2">
        <v>44358.790236245957</v>
      </c>
      <c r="C52872">
        <v>115992</v>
      </c>
      <c r="D52872">
        <v>204809</v>
      </c>
      <c r="E52872" t="str">
        <f t="shared" si="1652"/>
        <v>пятница</v>
      </c>
      <c r="F52872">
        <f>VLOOKUP(C52872,'Первые просмотры'!A:B,2,0)</f>
        <v>7111</v>
      </c>
      <c r="G52872">
        <f t="shared" si="1653"/>
        <v>0</v>
      </c>
    </row>
    <row r="52873" spans="1:7" x14ac:dyDescent="0.25">
      <c r="A52873">
        <v>161949</v>
      </c>
      <c r="B52873" s="2">
        <v>44358.790640776693</v>
      </c>
      <c r="C52873">
        <v>246290</v>
      </c>
      <c r="D52873">
        <v>478377</v>
      </c>
      <c r="E52873" t="str">
        <f t="shared" si="1652"/>
        <v>пятница</v>
      </c>
      <c r="F52873">
        <f>VLOOKUP(C52873,'Первые просмотры'!A:B,2,0)</f>
        <v>29818</v>
      </c>
      <c r="G52873">
        <f t="shared" si="1653"/>
        <v>0</v>
      </c>
    </row>
    <row r="52874" spans="1:7" x14ac:dyDescent="0.25">
      <c r="A52874">
        <v>161952</v>
      </c>
      <c r="B52874" s="2">
        <v>44358.790640776693</v>
      </c>
      <c r="C52874">
        <v>317522</v>
      </c>
      <c r="D52874">
        <v>250679</v>
      </c>
      <c r="E52874" t="str">
        <f t="shared" si="1652"/>
        <v>пятница</v>
      </c>
      <c r="F52874">
        <f>VLOOKUP(C52874,'Первые просмотры'!A:B,2,0)</f>
        <v>112937</v>
      </c>
      <c r="G52874">
        <f t="shared" si="1653"/>
        <v>0</v>
      </c>
    </row>
    <row r="52875" spans="1:7" x14ac:dyDescent="0.25">
      <c r="A52875">
        <v>161953</v>
      </c>
      <c r="B52875" s="2">
        <v>44358.791045307444</v>
      </c>
      <c r="C52875">
        <v>50839</v>
      </c>
      <c r="D52875">
        <v>351192</v>
      </c>
      <c r="E52875" t="str">
        <f t="shared" si="1652"/>
        <v>пятница</v>
      </c>
      <c r="F52875">
        <f>VLOOKUP(C52875,'Первые просмотры'!A:B,2,0)</f>
        <v>19609</v>
      </c>
      <c r="G52875">
        <f t="shared" si="1653"/>
        <v>0</v>
      </c>
    </row>
    <row r="52876" spans="1:7" x14ac:dyDescent="0.25">
      <c r="A52876">
        <v>161955</v>
      </c>
      <c r="B52876" s="2">
        <v>44358.791449838187</v>
      </c>
      <c r="C52876">
        <v>293339</v>
      </c>
      <c r="D52876">
        <v>408587</v>
      </c>
      <c r="E52876" t="str">
        <f t="shared" si="1652"/>
        <v>пятница</v>
      </c>
      <c r="F52876">
        <f>VLOOKUP(C52876,'Первые просмотры'!A:B,2,0)</f>
        <v>31626</v>
      </c>
      <c r="G52876">
        <f t="shared" si="1653"/>
        <v>0</v>
      </c>
    </row>
    <row r="52877" spans="1:7" x14ac:dyDescent="0.25">
      <c r="A52877">
        <v>161956</v>
      </c>
      <c r="B52877" s="2">
        <v>44358.791854368937</v>
      </c>
      <c r="C52877">
        <v>53306</v>
      </c>
      <c r="D52877">
        <v>397435</v>
      </c>
      <c r="E52877" t="str">
        <f t="shared" si="1652"/>
        <v>пятница</v>
      </c>
      <c r="F52877">
        <f>VLOOKUP(C52877,'Первые просмотры'!A:B,2,0)</f>
        <v>15805</v>
      </c>
      <c r="G52877">
        <f t="shared" si="1653"/>
        <v>0</v>
      </c>
    </row>
    <row r="52878" spans="1:7" x14ac:dyDescent="0.25">
      <c r="A52878">
        <v>161960</v>
      </c>
      <c r="B52878" s="2">
        <v>44358.792258899673</v>
      </c>
      <c r="C52878">
        <v>172204</v>
      </c>
      <c r="D52878">
        <v>21760</v>
      </c>
      <c r="E52878" t="str">
        <f t="shared" si="1652"/>
        <v>пятница</v>
      </c>
      <c r="F52878">
        <f>VLOOKUP(C52878,'Первые просмотры'!A:B,2,0)</f>
        <v>71747</v>
      </c>
      <c r="G52878">
        <f t="shared" si="1653"/>
        <v>0</v>
      </c>
    </row>
    <row r="52879" spans="1:7" x14ac:dyDescent="0.25">
      <c r="A52879">
        <v>161961</v>
      </c>
      <c r="B52879" s="2">
        <v>44358.792258899673</v>
      </c>
      <c r="C52879">
        <v>282444</v>
      </c>
      <c r="D52879">
        <v>154256</v>
      </c>
      <c r="E52879" t="str">
        <f t="shared" si="1652"/>
        <v>пятница</v>
      </c>
      <c r="F52879">
        <f>VLOOKUP(C52879,'Первые просмотры'!A:B,2,0)</f>
        <v>111186</v>
      </c>
      <c r="G52879">
        <f t="shared" si="1653"/>
        <v>0</v>
      </c>
    </row>
    <row r="52880" spans="1:7" x14ac:dyDescent="0.25">
      <c r="A52880">
        <v>161964</v>
      </c>
      <c r="B52880" s="2">
        <v>44358.792663430424</v>
      </c>
      <c r="C52880">
        <v>334240</v>
      </c>
      <c r="D52880">
        <v>347008</v>
      </c>
      <c r="E52880" t="str">
        <f t="shared" si="1652"/>
        <v>пятница</v>
      </c>
      <c r="F52880">
        <f>VLOOKUP(C52880,'Первые просмотры'!A:B,2,0)</f>
        <v>112438</v>
      </c>
      <c r="G52880">
        <f t="shared" si="1653"/>
        <v>0</v>
      </c>
    </row>
    <row r="52881" spans="1:7" x14ac:dyDescent="0.25">
      <c r="A52881">
        <v>161968</v>
      </c>
      <c r="B52881" s="2">
        <v>44358.793472491911</v>
      </c>
      <c r="C52881">
        <v>119833</v>
      </c>
      <c r="D52881">
        <v>74982</v>
      </c>
      <c r="E52881" t="str">
        <f t="shared" si="1652"/>
        <v>пятница</v>
      </c>
      <c r="F52881">
        <f>VLOOKUP(C52881,'Первые просмотры'!A:B,2,0)</f>
        <v>36531</v>
      </c>
      <c r="G52881">
        <f t="shared" si="1653"/>
        <v>0</v>
      </c>
    </row>
    <row r="52882" spans="1:7" x14ac:dyDescent="0.25">
      <c r="A52882">
        <v>161969</v>
      </c>
      <c r="B52882" s="2">
        <v>44358.794281553397</v>
      </c>
      <c r="C52882">
        <v>126002</v>
      </c>
      <c r="D52882">
        <v>436459</v>
      </c>
      <c r="E52882" t="str">
        <f t="shared" si="1652"/>
        <v>пятница</v>
      </c>
      <c r="F52882">
        <f>VLOOKUP(C52882,'Первые просмотры'!A:B,2,0)</f>
        <v>41029</v>
      </c>
      <c r="G52882">
        <f t="shared" si="1653"/>
        <v>0</v>
      </c>
    </row>
    <row r="52883" spans="1:7" x14ac:dyDescent="0.25">
      <c r="A52883">
        <v>161974</v>
      </c>
      <c r="B52883" s="2">
        <v>44358.79468608414</v>
      </c>
      <c r="C52883">
        <v>146209</v>
      </c>
      <c r="D52883">
        <v>158978</v>
      </c>
      <c r="E52883" t="str">
        <f t="shared" si="1652"/>
        <v>пятница</v>
      </c>
      <c r="F52883">
        <f>VLOOKUP(C52883,'Первые просмотры'!A:B,2,0)</f>
        <v>6520</v>
      </c>
      <c r="G52883">
        <f t="shared" si="1653"/>
        <v>0</v>
      </c>
    </row>
    <row r="52884" spans="1:7" x14ac:dyDescent="0.25">
      <c r="A52884">
        <v>161977</v>
      </c>
      <c r="B52884" s="2">
        <v>44358.79468608414</v>
      </c>
      <c r="C52884">
        <v>213445</v>
      </c>
      <c r="D52884">
        <v>300941</v>
      </c>
      <c r="E52884" t="str">
        <f t="shared" si="1652"/>
        <v>пятница</v>
      </c>
      <c r="F52884">
        <f>VLOOKUP(C52884,'Первые просмотры'!A:B,2,0)</f>
        <v>34980</v>
      </c>
      <c r="G52884">
        <f t="shared" si="1653"/>
        <v>0</v>
      </c>
    </row>
    <row r="52885" spans="1:7" x14ac:dyDescent="0.25">
      <c r="A52885">
        <v>161979</v>
      </c>
      <c r="B52885" s="2">
        <v>44358.795090614891</v>
      </c>
      <c r="C52885">
        <v>200040</v>
      </c>
      <c r="D52885">
        <v>440825</v>
      </c>
      <c r="E52885" t="str">
        <f t="shared" si="1652"/>
        <v>пятница</v>
      </c>
      <c r="F52885">
        <f>VLOOKUP(C52885,'Первые просмотры'!A:B,2,0)</f>
        <v>119022</v>
      </c>
      <c r="G52885">
        <f t="shared" si="1653"/>
        <v>0</v>
      </c>
    </row>
    <row r="52886" spans="1:7" x14ac:dyDescent="0.25">
      <c r="A52886">
        <v>161982</v>
      </c>
      <c r="B52886" s="2">
        <v>44358.795090614891</v>
      </c>
      <c r="C52886">
        <v>293738</v>
      </c>
      <c r="D52886">
        <v>411922</v>
      </c>
      <c r="E52886" t="str">
        <f t="shared" si="1652"/>
        <v>пятница</v>
      </c>
      <c r="F52886">
        <f>VLOOKUP(C52886,'Первые просмотры'!A:B,2,0)</f>
        <v>160807</v>
      </c>
      <c r="G52886">
        <f t="shared" si="1653"/>
        <v>0</v>
      </c>
    </row>
    <row r="52887" spans="1:7" x14ac:dyDescent="0.25">
      <c r="A52887">
        <v>161985</v>
      </c>
      <c r="B52887" s="2">
        <v>44358.795899676377</v>
      </c>
      <c r="C52887">
        <v>31367</v>
      </c>
      <c r="D52887">
        <v>176818</v>
      </c>
      <c r="E52887" t="str">
        <f t="shared" si="1652"/>
        <v>пятница</v>
      </c>
      <c r="F52887">
        <f>VLOOKUP(C52887,'Первые просмотры'!A:B,2,0)</f>
        <v>122136</v>
      </c>
      <c r="G52887">
        <f t="shared" si="1653"/>
        <v>0</v>
      </c>
    </row>
    <row r="52888" spans="1:7" x14ac:dyDescent="0.25">
      <c r="A52888">
        <v>161987</v>
      </c>
      <c r="B52888" s="2">
        <v>44358.796304207121</v>
      </c>
      <c r="C52888">
        <v>16016</v>
      </c>
      <c r="D52888">
        <v>182984</v>
      </c>
      <c r="E52888" t="str">
        <f t="shared" si="1652"/>
        <v>пятница</v>
      </c>
      <c r="F52888">
        <f>VLOOKUP(C52888,'Первые просмотры'!A:B,2,0)</f>
        <v>18923</v>
      </c>
      <c r="G52888">
        <f t="shared" si="1653"/>
        <v>0</v>
      </c>
    </row>
    <row r="52889" spans="1:7" x14ac:dyDescent="0.25">
      <c r="A52889">
        <v>161992</v>
      </c>
      <c r="B52889" s="2">
        <v>44358.796304207121</v>
      </c>
      <c r="C52889">
        <v>264450</v>
      </c>
      <c r="D52889">
        <v>71602</v>
      </c>
      <c r="E52889" t="str">
        <f t="shared" si="1652"/>
        <v>пятница</v>
      </c>
      <c r="F52889">
        <f>VLOOKUP(C52889,'Первые просмотры'!A:B,2,0)</f>
        <v>60651</v>
      </c>
      <c r="G52889">
        <f t="shared" si="1653"/>
        <v>0</v>
      </c>
    </row>
    <row r="52890" spans="1:7" x14ac:dyDescent="0.25">
      <c r="A52890">
        <v>161995</v>
      </c>
      <c r="B52890" s="2">
        <v>44358.796304207121</v>
      </c>
      <c r="C52890">
        <v>331350</v>
      </c>
      <c r="D52890">
        <v>105200</v>
      </c>
      <c r="E52890" t="str">
        <f t="shared" si="1652"/>
        <v>пятница</v>
      </c>
      <c r="F52890">
        <f>VLOOKUP(C52890,'Первые просмотры'!A:B,2,0)</f>
        <v>37512</v>
      </c>
      <c r="G52890">
        <f t="shared" si="1653"/>
        <v>0</v>
      </c>
    </row>
    <row r="52891" spans="1:7" x14ac:dyDescent="0.25">
      <c r="A52891">
        <v>161996</v>
      </c>
      <c r="B52891" s="2">
        <v>44358.796708737864</v>
      </c>
      <c r="C52891">
        <v>55213</v>
      </c>
      <c r="D52891">
        <v>117086</v>
      </c>
      <c r="E52891" t="str">
        <f t="shared" si="1652"/>
        <v>пятница</v>
      </c>
      <c r="F52891">
        <f>VLOOKUP(C52891,'Первые просмотры'!A:B,2,0)</f>
        <v>126834</v>
      </c>
      <c r="G52891">
        <f t="shared" si="1653"/>
        <v>0</v>
      </c>
    </row>
    <row r="52892" spans="1:7" x14ac:dyDescent="0.25">
      <c r="A52892">
        <v>162001</v>
      </c>
      <c r="B52892" s="2">
        <v>44358.796708737864</v>
      </c>
      <c r="C52892">
        <v>140363</v>
      </c>
      <c r="D52892">
        <v>88863</v>
      </c>
      <c r="E52892" t="str">
        <f t="shared" si="1652"/>
        <v>пятница</v>
      </c>
      <c r="F52892">
        <f>VLOOKUP(C52892,'Первые просмотры'!A:B,2,0)</f>
        <v>30981</v>
      </c>
      <c r="G52892">
        <f t="shared" si="1653"/>
        <v>0</v>
      </c>
    </row>
    <row r="52893" spans="1:7" x14ac:dyDescent="0.25">
      <c r="A52893">
        <v>162006</v>
      </c>
      <c r="B52893" s="2">
        <v>44358.797113268607</v>
      </c>
      <c r="C52893">
        <v>154327</v>
      </c>
      <c r="D52893">
        <v>345147</v>
      </c>
      <c r="E52893" t="str">
        <f t="shared" si="1652"/>
        <v>пятница</v>
      </c>
      <c r="F52893">
        <f>VLOOKUP(C52893,'Первые просмотры'!A:B,2,0)</f>
        <v>39574</v>
      </c>
      <c r="G52893">
        <f t="shared" si="1653"/>
        <v>0</v>
      </c>
    </row>
    <row r="52894" spans="1:7" x14ac:dyDescent="0.25">
      <c r="A52894">
        <v>162010</v>
      </c>
      <c r="B52894" s="2">
        <v>44358.79751779935</v>
      </c>
      <c r="C52894">
        <v>96389</v>
      </c>
      <c r="D52894">
        <v>182984</v>
      </c>
      <c r="E52894" t="str">
        <f t="shared" si="1652"/>
        <v>пятница</v>
      </c>
      <c r="F52894">
        <f>VLOOKUP(C52894,'Первые просмотры'!A:B,2,0)</f>
        <v>120839</v>
      </c>
      <c r="G52894">
        <f t="shared" si="1653"/>
        <v>0</v>
      </c>
    </row>
    <row r="52895" spans="1:7" x14ac:dyDescent="0.25">
      <c r="A52895">
        <v>162014</v>
      </c>
      <c r="B52895" s="2">
        <v>44358.797922330101</v>
      </c>
      <c r="C52895">
        <v>61182</v>
      </c>
      <c r="D52895">
        <v>473323</v>
      </c>
      <c r="E52895" t="str">
        <f t="shared" si="1652"/>
        <v>пятница</v>
      </c>
      <c r="F52895">
        <f>VLOOKUP(C52895,'Первые просмотры'!A:B,2,0)</f>
        <v>6718</v>
      </c>
      <c r="G52895">
        <f t="shared" si="1653"/>
        <v>0</v>
      </c>
    </row>
    <row r="52896" spans="1:7" x14ac:dyDescent="0.25">
      <c r="A52896">
        <v>162016</v>
      </c>
      <c r="B52896" s="2">
        <v>44358.798326860844</v>
      </c>
      <c r="C52896">
        <v>258634</v>
      </c>
      <c r="D52896">
        <v>175663</v>
      </c>
      <c r="E52896" t="str">
        <f t="shared" si="1652"/>
        <v>пятница</v>
      </c>
      <c r="F52896">
        <f>VLOOKUP(C52896,'Первые просмотры'!A:B,2,0)</f>
        <v>27104</v>
      </c>
      <c r="G52896">
        <f t="shared" si="1653"/>
        <v>0</v>
      </c>
    </row>
    <row r="52897" spans="1:7" x14ac:dyDescent="0.25">
      <c r="A52897">
        <v>162017</v>
      </c>
      <c r="B52897" s="2">
        <v>44358.798333333332</v>
      </c>
      <c r="C52897">
        <v>142176</v>
      </c>
      <c r="D52897">
        <v>158978</v>
      </c>
      <c r="E52897" t="str">
        <f t="shared" si="1652"/>
        <v>пятница</v>
      </c>
      <c r="F52897">
        <f>VLOOKUP(C52897,'Первые просмотры'!A:B,2,0)</f>
        <v>157501</v>
      </c>
      <c r="G52897">
        <f t="shared" si="1653"/>
        <v>0</v>
      </c>
    </row>
    <row r="52898" spans="1:7" x14ac:dyDescent="0.25">
      <c r="A52898">
        <v>162019</v>
      </c>
      <c r="B52898" s="2">
        <v>44358.79873139158</v>
      </c>
      <c r="C52898">
        <v>167678</v>
      </c>
      <c r="D52898">
        <v>347008</v>
      </c>
      <c r="E52898" t="str">
        <f t="shared" si="1652"/>
        <v>пятница</v>
      </c>
      <c r="F52898">
        <f>VLOOKUP(C52898,'Первые просмотры'!A:B,2,0)</f>
        <v>72123</v>
      </c>
      <c r="G52898">
        <f t="shared" si="1653"/>
        <v>0</v>
      </c>
    </row>
    <row r="52899" spans="1:7" x14ac:dyDescent="0.25">
      <c r="A52899">
        <v>162020</v>
      </c>
      <c r="B52899" s="2">
        <v>44358.799540453074</v>
      </c>
      <c r="C52899">
        <v>91018</v>
      </c>
      <c r="D52899">
        <v>118549</v>
      </c>
      <c r="E52899" t="str">
        <f t="shared" si="1652"/>
        <v>пятница</v>
      </c>
      <c r="F52899">
        <f>VLOOKUP(C52899,'Первые просмотры'!A:B,2,0)</f>
        <v>22343</v>
      </c>
      <c r="G52899">
        <f t="shared" si="1653"/>
        <v>0</v>
      </c>
    </row>
    <row r="52900" spans="1:7" x14ac:dyDescent="0.25">
      <c r="A52900">
        <v>162023</v>
      </c>
      <c r="B52900" s="2">
        <v>44358.799540453074</v>
      </c>
      <c r="C52900">
        <v>270782</v>
      </c>
      <c r="D52900">
        <v>271248</v>
      </c>
      <c r="E52900" t="str">
        <f t="shared" si="1652"/>
        <v>пятница</v>
      </c>
      <c r="F52900">
        <f>VLOOKUP(C52900,'Первые просмотры'!A:B,2,0)</f>
        <v>20439</v>
      </c>
      <c r="G52900">
        <f t="shared" si="1653"/>
        <v>0</v>
      </c>
    </row>
    <row r="52901" spans="1:7" x14ac:dyDescent="0.25">
      <c r="A52901">
        <v>162027</v>
      </c>
      <c r="B52901" s="2">
        <v>44358.799944983824</v>
      </c>
      <c r="C52901">
        <v>218969</v>
      </c>
      <c r="D52901">
        <v>3876</v>
      </c>
      <c r="E52901" t="str">
        <f t="shared" si="1652"/>
        <v>пятница</v>
      </c>
      <c r="F52901">
        <f>VLOOKUP(C52901,'Первые просмотры'!A:B,2,0)</f>
        <v>105404</v>
      </c>
      <c r="G52901">
        <f t="shared" si="1653"/>
        <v>0</v>
      </c>
    </row>
    <row r="52902" spans="1:7" x14ac:dyDescent="0.25">
      <c r="A52902">
        <v>162028</v>
      </c>
      <c r="B52902" s="2">
        <v>44358.80034951456</v>
      </c>
      <c r="C52902">
        <v>214865</v>
      </c>
      <c r="D52902">
        <v>434569</v>
      </c>
      <c r="E52902" t="str">
        <f t="shared" si="1652"/>
        <v>пятница</v>
      </c>
      <c r="F52902">
        <f>VLOOKUP(C52902,'Первые просмотры'!A:B,2,0)</f>
        <v>129164</v>
      </c>
      <c r="G52902">
        <f t="shared" si="1653"/>
        <v>0</v>
      </c>
    </row>
    <row r="52903" spans="1:7" x14ac:dyDescent="0.25">
      <c r="A52903">
        <v>162030</v>
      </c>
      <c r="B52903" s="2">
        <v>44358.800754045311</v>
      </c>
      <c r="C52903">
        <v>114604</v>
      </c>
      <c r="D52903">
        <v>390546</v>
      </c>
      <c r="E52903" t="str">
        <f t="shared" si="1652"/>
        <v>пятница</v>
      </c>
      <c r="F52903">
        <f>VLOOKUP(C52903,'Первые просмотры'!A:B,2,0)</f>
        <v>28623</v>
      </c>
      <c r="G52903">
        <f t="shared" si="1653"/>
        <v>0</v>
      </c>
    </row>
    <row r="52904" spans="1:7" x14ac:dyDescent="0.25">
      <c r="A52904">
        <v>162032</v>
      </c>
      <c r="B52904" s="2">
        <v>44358.801563106797</v>
      </c>
      <c r="C52904">
        <v>272420</v>
      </c>
      <c r="D52904">
        <v>351192</v>
      </c>
      <c r="E52904" t="str">
        <f t="shared" si="1652"/>
        <v>пятница</v>
      </c>
      <c r="F52904">
        <f>VLOOKUP(C52904,'Первые просмотры'!A:B,2,0)</f>
        <v>36961</v>
      </c>
      <c r="G52904">
        <f t="shared" si="1653"/>
        <v>0</v>
      </c>
    </row>
    <row r="52905" spans="1:7" x14ac:dyDescent="0.25">
      <c r="A52905">
        <v>162034</v>
      </c>
      <c r="B52905" s="2">
        <v>44358.801967637541</v>
      </c>
      <c r="C52905">
        <v>47527</v>
      </c>
      <c r="D52905">
        <v>369308</v>
      </c>
      <c r="E52905" t="str">
        <f t="shared" si="1652"/>
        <v>пятница</v>
      </c>
      <c r="F52905">
        <f>VLOOKUP(C52905,'Первые просмотры'!A:B,2,0)</f>
        <v>14491</v>
      </c>
      <c r="G52905">
        <f t="shared" si="1653"/>
        <v>0</v>
      </c>
    </row>
    <row r="52906" spans="1:7" x14ac:dyDescent="0.25">
      <c r="A52906">
        <v>162038</v>
      </c>
      <c r="B52906" s="2">
        <v>44358.802776699027</v>
      </c>
      <c r="C52906">
        <v>277934</v>
      </c>
      <c r="D52906">
        <v>341081</v>
      </c>
      <c r="E52906" t="str">
        <f t="shared" si="1652"/>
        <v>пятница</v>
      </c>
      <c r="F52906">
        <f>VLOOKUP(C52906,'Первые просмотры'!A:B,2,0)</f>
        <v>110747</v>
      </c>
      <c r="G52906">
        <f t="shared" si="1653"/>
        <v>0</v>
      </c>
    </row>
    <row r="52907" spans="1:7" x14ac:dyDescent="0.25">
      <c r="A52907">
        <v>162042</v>
      </c>
      <c r="B52907" s="2">
        <v>44358.803</v>
      </c>
      <c r="C52907">
        <v>237474</v>
      </c>
      <c r="D52907">
        <v>219025</v>
      </c>
      <c r="E52907" t="str">
        <f t="shared" si="1652"/>
        <v>пятница</v>
      </c>
      <c r="F52907">
        <f>VLOOKUP(C52907,'Первые просмотры'!A:B,2,0)</f>
        <v>28099</v>
      </c>
      <c r="G52907">
        <f t="shared" si="1653"/>
        <v>0</v>
      </c>
    </row>
    <row r="52908" spans="1:7" x14ac:dyDescent="0.25">
      <c r="A52908">
        <v>162043</v>
      </c>
      <c r="B52908" s="2">
        <v>44358.80318122977</v>
      </c>
      <c r="C52908">
        <v>254367</v>
      </c>
      <c r="D52908">
        <v>153893</v>
      </c>
      <c r="E52908" t="str">
        <f t="shared" si="1652"/>
        <v>пятница</v>
      </c>
      <c r="F52908">
        <f>VLOOKUP(C52908,'Первые просмотры'!A:B,2,0)</f>
        <v>118765</v>
      </c>
      <c r="G52908">
        <f t="shared" si="1653"/>
        <v>0</v>
      </c>
    </row>
    <row r="52909" spans="1:7" x14ac:dyDescent="0.25">
      <c r="A52909">
        <v>162047</v>
      </c>
      <c r="B52909" s="2">
        <v>44358.803181229778</v>
      </c>
      <c r="C52909">
        <v>138632</v>
      </c>
      <c r="D52909">
        <v>350756</v>
      </c>
      <c r="E52909" t="str">
        <f t="shared" si="1652"/>
        <v>пятница</v>
      </c>
      <c r="F52909">
        <f>VLOOKUP(C52909,'Первые просмотры'!A:B,2,0)</f>
        <v>22129</v>
      </c>
      <c r="G52909">
        <f t="shared" si="1653"/>
        <v>0</v>
      </c>
    </row>
    <row r="52910" spans="1:7" x14ac:dyDescent="0.25">
      <c r="A52910">
        <v>162049</v>
      </c>
      <c r="B52910" s="2">
        <v>44358.803181229778</v>
      </c>
      <c r="C52910">
        <v>323191</v>
      </c>
      <c r="D52910">
        <v>478377</v>
      </c>
      <c r="E52910" t="str">
        <f t="shared" si="1652"/>
        <v>пятница</v>
      </c>
      <c r="F52910">
        <f>VLOOKUP(C52910,'Первые просмотры'!A:B,2,0)</f>
        <v>43028</v>
      </c>
      <c r="G52910">
        <f t="shared" si="1653"/>
        <v>0</v>
      </c>
    </row>
    <row r="52911" spans="1:7" x14ac:dyDescent="0.25">
      <c r="A52911">
        <v>162053</v>
      </c>
      <c r="B52911" s="2">
        <v>44358.803333333337</v>
      </c>
      <c r="C52911">
        <v>65143</v>
      </c>
      <c r="D52911">
        <v>239639</v>
      </c>
      <c r="E52911" t="str">
        <f t="shared" si="1652"/>
        <v>пятница</v>
      </c>
      <c r="F52911">
        <f>VLOOKUP(C52911,'Первые просмотры'!A:B,2,0)</f>
        <v>123801</v>
      </c>
      <c r="G52911">
        <f t="shared" si="1653"/>
        <v>0</v>
      </c>
    </row>
    <row r="52912" spans="1:7" x14ac:dyDescent="0.25">
      <c r="A52912">
        <v>162054</v>
      </c>
      <c r="B52912" s="2">
        <v>44358.803585760514</v>
      </c>
      <c r="C52912">
        <v>93929</v>
      </c>
      <c r="D52912">
        <v>231092</v>
      </c>
      <c r="E52912" t="str">
        <f t="shared" si="1652"/>
        <v>пятница</v>
      </c>
      <c r="F52912">
        <f>VLOOKUP(C52912,'Первые просмотры'!A:B,2,0)</f>
        <v>34202</v>
      </c>
      <c r="G52912">
        <f t="shared" si="1653"/>
        <v>0</v>
      </c>
    </row>
    <row r="52913" spans="1:7" x14ac:dyDescent="0.25">
      <c r="A52913">
        <v>162055</v>
      </c>
      <c r="B52913" s="2">
        <v>44358.803990291264</v>
      </c>
      <c r="C52913">
        <v>136762</v>
      </c>
      <c r="D52913">
        <v>105200</v>
      </c>
      <c r="E52913" t="str">
        <f t="shared" si="1652"/>
        <v>пятница</v>
      </c>
      <c r="F52913">
        <f>VLOOKUP(C52913,'Первые просмотры'!A:B,2,0)</f>
        <v>59653</v>
      </c>
      <c r="G52913">
        <f t="shared" si="1653"/>
        <v>0</v>
      </c>
    </row>
    <row r="52914" spans="1:7" x14ac:dyDescent="0.25">
      <c r="A52914">
        <v>162059</v>
      </c>
      <c r="B52914" s="2">
        <v>44358.804394822007</v>
      </c>
      <c r="C52914">
        <v>44013</v>
      </c>
      <c r="D52914">
        <v>440113</v>
      </c>
      <c r="E52914" t="str">
        <f t="shared" si="1652"/>
        <v>пятница</v>
      </c>
      <c r="F52914">
        <f>VLOOKUP(C52914,'Первые просмотры'!A:B,2,0)</f>
        <v>100851</v>
      </c>
      <c r="G52914">
        <f t="shared" si="1653"/>
        <v>0</v>
      </c>
    </row>
    <row r="52915" spans="1:7" x14ac:dyDescent="0.25">
      <c r="A52915">
        <v>162060</v>
      </c>
      <c r="B52915" s="2">
        <v>44358.804394822007</v>
      </c>
      <c r="C52915">
        <v>59029</v>
      </c>
      <c r="D52915">
        <v>376706</v>
      </c>
      <c r="E52915" t="str">
        <f t="shared" si="1652"/>
        <v>пятница</v>
      </c>
      <c r="F52915">
        <f>VLOOKUP(C52915,'Первые просмотры'!A:B,2,0)</f>
        <v>104679</v>
      </c>
      <c r="G52915">
        <f t="shared" si="1653"/>
        <v>0</v>
      </c>
    </row>
    <row r="52916" spans="1:7" x14ac:dyDescent="0.25">
      <c r="A52916">
        <v>162065</v>
      </c>
      <c r="B52916" s="2">
        <v>44358.804394822007</v>
      </c>
      <c r="C52916">
        <v>266436</v>
      </c>
      <c r="D52916">
        <v>88863</v>
      </c>
      <c r="E52916" t="str">
        <f t="shared" si="1652"/>
        <v>пятница</v>
      </c>
      <c r="F52916">
        <f>VLOOKUP(C52916,'Первые просмотры'!A:B,2,0)</f>
        <v>9265</v>
      </c>
      <c r="G52916">
        <f t="shared" si="1653"/>
        <v>0</v>
      </c>
    </row>
    <row r="52917" spans="1:7" x14ac:dyDescent="0.25">
      <c r="A52917">
        <v>162068</v>
      </c>
      <c r="B52917" s="2">
        <v>44358.805203883494</v>
      </c>
      <c r="C52917">
        <v>333497</v>
      </c>
      <c r="D52917">
        <v>301535</v>
      </c>
      <c r="E52917" t="str">
        <f t="shared" si="1652"/>
        <v>пятница</v>
      </c>
      <c r="F52917">
        <f>VLOOKUP(C52917,'Первые просмотры'!A:B,2,0)</f>
        <v>124638</v>
      </c>
      <c r="G52917">
        <f t="shared" si="1653"/>
        <v>0</v>
      </c>
    </row>
    <row r="52918" spans="1:7" x14ac:dyDescent="0.25">
      <c r="A52918">
        <v>162071</v>
      </c>
      <c r="B52918" s="2">
        <v>44358.806417475731</v>
      </c>
      <c r="C52918">
        <v>307461</v>
      </c>
      <c r="D52918">
        <v>158978</v>
      </c>
      <c r="E52918" t="str">
        <f t="shared" si="1652"/>
        <v>пятница</v>
      </c>
      <c r="F52918">
        <f>VLOOKUP(C52918,'Первые просмотры'!A:B,2,0)</f>
        <v>118745</v>
      </c>
      <c r="G52918">
        <f t="shared" si="1653"/>
        <v>0</v>
      </c>
    </row>
    <row r="52919" spans="1:7" x14ac:dyDescent="0.25">
      <c r="A52919">
        <v>162072</v>
      </c>
      <c r="B52919" s="2">
        <v>44358.806822006467</v>
      </c>
      <c r="C52919">
        <v>190715</v>
      </c>
      <c r="D52919">
        <v>21760</v>
      </c>
      <c r="E52919" t="str">
        <f t="shared" si="1652"/>
        <v>пятница</v>
      </c>
      <c r="F52919">
        <f>VLOOKUP(C52919,'Первые просмотры'!A:B,2,0)</f>
        <v>29033</v>
      </c>
      <c r="G52919">
        <f t="shared" si="1653"/>
        <v>0</v>
      </c>
    </row>
    <row r="52920" spans="1:7" x14ac:dyDescent="0.25">
      <c r="A52920">
        <v>162076</v>
      </c>
      <c r="B52920" s="2">
        <v>44358.808035598711</v>
      </c>
      <c r="C52920">
        <v>196755</v>
      </c>
      <c r="D52920">
        <v>189009</v>
      </c>
      <c r="E52920" t="str">
        <f t="shared" si="1652"/>
        <v>пятница</v>
      </c>
      <c r="F52920">
        <f>VLOOKUP(C52920,'Первые просмотры'!A:B,2,0)</f>
        <v>109351</v>
      </c>
      <c r="G52920">
        <f t="shared" si="1653"/>
        <v>0</v>
      </c>
    </row>
    <row r="52921" spans="1:7" x14ac:dyDescent="0.25">
      <c r="A52921">
        <v>162080</v>
      </c>
      <c r="B52921" s="2">
        <v>44358.808440129447</v>
      </c>
      <c r="C52921">
        <v>91994</v>
      </c>
      <c r="D52921">
        <v>89017</v>
      </c>
      <c r="E52921" t="str">
        <f t="shared" si="1652"/>
        <v>пятница</v>
      </c>
      <c r="F52921">
        <f>VLOOKUP(C52921,'Первые просмотры'!A:B,2,0)</f>
        <v>45247</v>
      </c>
      <c r="G52921">
        <f t="shared" si="1653"/>
        <v>0</v>
      </c>
    </row>
    <row r="52922" spans="1:7" x14ac:dyDescent="0.25">
      <c r="A52922">
        <v>162085</v>
      </c>
      <c r="B52922" s="2">
        <v>44358.808440129447</v>
      </c>
      <c r="C52922">
        <v>239666</v>
      </c>
      <c r="D52922">
        <v>204394</v>
      </c>
      <c r="E52922" t="str">
        <f t="shared" si="1652"/>
        <v>пятница</v>
      </c>
      <c r="F52922">
        <f>VLOOKUP(C52922,'Первые просмотры'!A:B,2,0)</f>
        <v>20240</v>
      </c>
      <c r="G52922">
        <f t="shared" si="1653"/>
        <v>0</v>
      </c>
    </row>
    <row r="52923" spans="1:7" x14ac:dyDescent="0.25">
      <c r="A52923">
        <v>162090</v>
      </c>
      <c r="B52923" s="2">
        <v>44358.809249190941</v>
      </c>
      <c r="C52923">
        <v>261730</v>
      </c>
      <c r="D52923">
        <v>397</v>
      </c>
      <c r="E52923" t="str">
        <f t="shared" si="1652"/>
        <v>пятница</v>
      </c>
      <c r="F52923">
        <f>VLOOKUP(C52923,'Первые просмотры'!A:B,2,0)</f>
        <v>37484</v>
      </c>
      <c r="G52923">
        <f t="shared" si="1653"/>
        <v>0</v>
      </c>
    </row>
    <row r="52924" spans="1:7" x14ac:dyDescent="0.25">
      <c r="A52924">
        <v>162093</v>
      </c>
      <c r="B52924" s="2">
        <v>44358.809653721684</v>
      </c>
      <c r="C52924">
        <v>189809</v>
      </c>
      <c r="D52924">
        <v>230507</v>
      </c>
      <c r="E52924" t="str">
        <f t="shared" si="1652"/>
        <v>пятница</v>
      </c>
      <c r="F52924">
        <f>VLOOKUP(C52924,'Первые просмотры'!A:B,2,0)</f>
        <v>132448</v>
      </c>
      <c r="G52924">
        <f t="shared" si="1653"/>
        <v>0</v>
      </c>
    </row>
    <row r="52925" spans="1:7" x14ac:dyDescent="0.25">
      <c r="A52925">
        <v>162097</v>
      </c>
      <c r="B52925" s="2">
        <v>44358.810058252428</v>
      </c>
      <c r="C52925">
        <v>235721</v>
      </c>
      <c r="D52925">
        <v>42705</v>
      </c>
      <c r="E52925" t="str">
        <f t="shared" si="1652"/>
        <v>пятница</v>
      </c>
      <c r="F52925">
        <f>VLOOKUP(C52925,'Первые просмотры'!A:B,2,0)</f>
        <v>29404</v>
      </c>
      <c r="G52925">
        <f t="shared" si="1653"/>
        <v>0</v>
      </c>
    </row>
    <row r="52926" spans="1:7" x14ac:dyDescent="0.25">
      <c r="A52926">
        <v>162098</v>
      </c>
      <c r="B52926" s="2">
        <v>44358.810867313921</v>
      </c>
      <c r="C52926">
        <v>261898</v>
      </c>
      <c r="D52926">
        <v>191893</v>
      </c>
      <c r="E52926" t="str">
        <f t="shared" si="1652"/>
        <v>пятница</v>
      </c>
      <c r="F52926">
        <f>VLOOKUP(C52926,'Первые просмотры'!A:B,2,0)</f>
        <v>97451</v>
      </c>
      <c r="G52926">
        <f t="shared" si="1653"/>
        <v>0</v>
      </c>
    </row>
    <row r="52927" spans="1:7" x14ac:dyDescent="0.25">
      <c r="A52927">
        <v>162099</v>
      </c>
      <c r="B52927" s="2">
        <v>44358.811271844657</v>
      </c>
      <c r="C52927">
        <v>316182</v>
      </c>
      <c r="D52927">
        <v>280809</v>
      </c>
      <c r="E52927" t="str">
        <f t="shared" si="1652"/>
        <v>пятница</v>
      </c>
      <c r="F52927">
        <f>VLOOKUP(C52927,'Первые просмотры'!A:B,2,0)</f>
        <v>9632</v>
      </c>
      <c r="G52927">
        <f t="shared" si="1653"/>
        <v>0</v>
      </c>
    </row>
    <row r="52928" spans="1:7" x14ac:dyDescent="0.25">
      <c r="A52928">
        <v>162104</v>
      </c>
      <c r="B52928" s="2">
        <v>44358.811271844665</v>
      </c>
      <c r="C52928">
        <v>4848</v>
      </c>
      <c r="D52928">
        <v>122902</v>
      </c>
      <c r="E52928" t="str">
        <f t="shared" si="1652"/>
        <v>пятница</v>
      </c>
      <c r="F52928">
        <f>VLOOKUP(C52928,'Первые просмотры'!A:B,2,0)</f>
        <v>143471</v>
      </c>
      <c r="G52928">
        <f t="shared" si="1653"/>
        <v>0</v>
      </c>
    </row>
    <row r="52929" spans="1:7" x14ac:dyDescent="0.25">
      <c r="A52929">
        <v>162109</v>
      </c>
      <c r="B52929" s="2">
        <v>44358.811271844665</v>
      </c>
      <c r="C52929">
        <v>98488</v>
      </c>
      <c r="D52929">
        <v>470762</v>
      </c>
      <c r="E52929" t="str">
        <f t="shared" si="1652"/>
        <v>пятница</v>
      </c>
      <c r="F52929">
        <f>VLOOKUP(C52929,'Первые просмотры'!A:B,2,0)</f>
        <v>37707</v>
      </c>
      <c r="G52929">
        <f t="shared" si="1653"/>
        <v>0</v>
      </c>
    </row>
    <row r="52930" spans="1:7" x14ac:dyDescent="0.25">
      <c r="A52930">
        <v>162112</v>
      </c>
      <c r="B52930" s="2">
        <v>44358.811271844665</v>
      </c>
      <c r="C52930">
        <v>135641</v>
      </c>
      <c r="D52930">
        <v>245930</v>
      </c>
      <c r="E52930" t="str">
        <f t="shared" si="1652"/>
        <v>пятница</v>
      </c>
      <c r="F52930">
        <f>VLOOKUP(C52930,'Первые просмотры'!A:B,2,0)</f>
        <v>14922</v>
      </c>
      <c r="G52930">
        <f t="shared" si="1653"/>
        <v>0</v>
      </c>
    </row>
    <row r="52931" spans="1:7" x14ac:dyDescent="0.25">
      <c r="A52931">
        <v>162116</v>
      </c>
      <c r="B52931" s="2">
        <v>44358.812080906151</v>
      </c>
      <c r="C52931">
        <v>277953</v>
      </c>
      <c r="D52931">
        <v>351192</v>
      </c>
      <c r="E52931" t="str">
        <f t="shared" ref="E52931:E52994" si="1654">TEXT(B52931, "ДДДД")</f>
        <v>пятница</v>
      </c>
      <c r="F52931">
        <f>VLOOKUP(C52931,'Первые просмотры'!A:B,2,0)</f>
        <v>32076</v>
      </c>
      <c r="G52931">
        <f t="shared" ref="G52931:G52994" si="1655">IF(A52931=F52931,1,0)</f>
        <v>0</v>
      </c>
    </row>
    <row r="52932" spans="1:7" x14ac:dyDescent="0.25">
      <c r="A52932">
        <v>162117</v>
      </c>
      <c r="B52932" s="2">
        <v>44358.812080906151</v>
      </c>
      <c r="C52932">
        <v>308529</v>
      </c>
      <c r="D52932">
        <v>155428</v>
      </c>
      <c r="E52932" t="str">
        <f t="shared" si="1654"/>
        <v>пятница</v>
      </c>
      <c r="F52932">
        <f>VLOOKUP(C52932,'Первые просмотры'!A:B,2,0)</f>
        <v>4708</v>
      </c>
      <c r="G52932">
        <f t="shared" si="1655"/>
        <v>0</v>
      </c>
    </row>
    <row r="52933" spans="1:7" x14ac:dyDescent="0.25">
      <c r="A52933">
        <v>162118</v>
      </c>
      <c r="B52933" s="2">
        <v>44358.812889967638</v>
      </c>
      <c r="C52933">
        <v>158692</v>
      </c>
      <c r="D52933">
        <v>121758</v>
      </c>
      <c r="E52933" t="str">
        <f t="shared" si="1654"/>
        <v>пятница</v>
      </c>
      <c r="F52933">
        <f>VLOOKUP(C52933,'Первые просмотры'!A:B,2,0)</f>
        <v>107369</v>
      </c>
      <c r="G52933">
        <f t="shared" si="1655"/>
        <v>0</v>
      </c>
    </row>
    <row r="52934" spans="1:7" x14ac:dyDescent="0.25">
      <c r="A52934">
        <v>162119</v>
      </c>
      <c r="B52934" s="2">
        <v>44358.812889967638</v>
      </c>
      <c r="C52934">
        <v>269200</v>
      </c>
      <c r="D52934">
        <v>58674</v>
      </c>
      <c r="E52934" t="str">
        <f t="shared" si="1654"/>
        <v>пятница</v>
      </c>
      <c r="F52934">
        <f>VLOOKUP(C52934,'Первые просмотры'!A:B,2,0)</f>
        <v>59268</v>
      </c>
      <c r="G52934">
        <f t="shared" si="1655"/>
        <v>0</v>
      </c>
    </row>
    <row r="52935" spans="1:7" x14ac:dyDescent="0.25">
      <c r="A52935">
        <v>162121</v>
      </c>
      <c r="B52935" s="2">
        <v>44358.813294498381</v>
      </c>
      <c r="C52935">
        <v>65677</v>
      </c>
      <c r="D52935">
        <v>250679</v>
      </c>
      <c r="E52935" t="str">
        <f t="shared" si="1654"/>
        <v>пятница</v>
      </c>
      <c r="F52935">
        <f>VLOOKUP(C52935,'Первые просмотры'!A:B,2,0)</f>
        <v>38430</v>
      </c>
      <c r="G52935">
        <f t="shared" si="1655"/>
        <v>0</v>
      </c>
    </row>
    <row r="52936" spans="1:7" x14ac:dyDescent="0.25">
      <c r="A52936">
        <v>162124</v>
      </c>
      <c r="B52936" s="2">
        <v>44358.813294498381</v>
      </c>
      <c r="C52936">
        <v>278020</v>
      </c>
      <c r="D52936">
        <v>204394</v>
      </c>
      <c r="E52936" t="str">
        <f t="shared" si="1654"/>
        <v>пятница</v>
      </c>
      <c r="F52936">
        <f>VLOOKUP(C52936,'Первые просмотры'!A:B,2,0)</f>
        <v>39330</v>
      </c>
      <c r="G52936">
        <f t="shared" si="1655"/>
        <v>0</v>
      </c>
    </row>
    <row r="52937" spans="1:7" x14ac:dyDescent="0.25">
      <c r="A52937">
        <v>162126</v>
      </c>
      <c r="B52937" s="2">
        <v>44358.813699029124</v>
      </c>
      <c r="C52937">
        <v>13979</v>
      </c>
      <c r="D52937">
        <v>25014</v>
      </c>
      <c r="E52937" t="str">
        <f t="shared" si="1654"/>
        <v>пятница</v>
      </c>
      <c r="F52937">
        <f>VLOOKUP(C52937,'Первые просмотры'!A:B,2,0)</f>
        <v>123693</v>
      </c>
      <c r="G52937">
        <f t="shared" si="1655"/>
        <v>0</v>
      </c>
    </row>
    <row r="52938" spans="1:7" x14ac:dyDescent="0.25">
      <c r="A52938">
        <v>162127</v>
      </c>
      <c r="B52938" s="2">
        <v>44358.813999999998</v>
      </c>
      <c r="C52938">
        <v>281541</v>
      </c>
      <c r="D52938">
        <v>325852</v>
      </c>
      <c r="E52938" t="str">
        <f t="shared" si="1654"/>
        <v>пятница</v>
      </c>
      <c r="F52938">
        <f>VLOOKUP(C52938,'Первые просмотры'!A:B,2,0)</f>
        <v>9721</v>
      </c>
      <c r="G52938">
        <f t="shared" si="1655"/>
        <v>0</v>
      </c>
    </row>
    <row r="52939" spans="1:7" x14ac:dyDescent="0.25">
      <c r="A52939">
        <v>162129</v>
      </c>
      <c r="B52939" s="2">
        <v>44358.814103559867</v>
      </c>
      <c r="C52939">
        <v>250005</v>
      </c>
      <c r="D52939">
        <v>389877</v>
      </c>
      <c r="E52939" t="str">
        <f t="shared" si="1654"/>
        <v>пятница</v>
      </c>
      <c r="F52939">
        <f>VLOOKUP(C52939,'Первые просмотры'!A:B,2,0)</f>
        <v>162129</v>
      </c>
      <c r="G52939">
        <f t="shared" si="1655"/>
        <v>1</v>
      </c>
    </row>
    <row r="52940" spans="1:7" x14ac:dyDescent="0.25">
      <c r="A52940">
        <v>162130</v>
      </c>
      <c r="B52940" s="2">
        <v>44358.814912621354</v>
      </c>
      <c r="C52940">
        <v>120504</v>
      </c>
      <c r="D52940">
        <v>250679</v>
      </c>
      <c r="E52940" t="str">
        <f t="shared" si="1654"/>
        <v>пятница</v>
      </c>
      <c r="F52940">
        <f>VLOOKUP(C52940,'Первые просмотры'!A:B,2,0)</f>
        <v>36483</v>
      </c>
      <c r="G52940">
        <f t="shared" si="1655"/>
        <v>0</v>
      </c>
    </row>
    <row r="52941" spans="1:7" x14ac:dyDescent="0.25">
      <c r="A52941">
        <v>162132</v>
      </c>
      <c r="B52941" s="2">
        <v>44358.815317152104</v>
      </c>
      <c r="C52941">
        <v>342808</v>
      </c>
      <c r="D52941">
        <v>118549</v>
      </c>
      <c r="E52941" t="str">
        <f t="shared" si="1654"/>
        <v>пятница</v>
      </c>
      <c r="F52941">
        <f>VLOOKUP(C52941,'Первые просмотры'!A:B,2,0)</f>
        <v>35893</v>
      </c>
      <c r="G52941">
        <f t="shared" si="1655"/>
        <v>0</v>
      </c>
    </row>
    <row r="52942" spans="1:7" x14ac:dyDescent="0.25">
      <c r="A52942">
        <v>162134</v>
      </c>
      <c r="B52942" s="2">
        <v>44358.816126213598</v>
      </c>
      <c r="C52942">
        <v>49205</v>
      </c>
      <c r="D52942">
        <v>74456</v>
      </c>
      <c r="E52942" t="str">
        <f t="shared" si="1654"/>
        <v>пятница</v>
      </c>
      <c r="F52942">
        <f>VLOOKUP(C52942,'Первые просмотры'!A:B,2,0)</f>
        <v>125562</v>
      </c>
      <c r="G52942">
        <f t="shared" si="1655"/>
        <v>0</v>
      </c>
    </row>
    <row r="52943" spans="1:7" x14ac:dyDescent="0.25">
      <c r="A52943">
        <v>162139</v>
      </c>
      <c r="B52943" s="2">
        <v>44358.816126213598</v>
      </c>
      <c r="C52943">
        <v>170069</v>
      </c>
      <c r="D52943">
        <v>439981</v>
      </c>
      <c r="E52943" t="str">
        <f t="shared" si="1654"/>
        <v>пятница</v>
      </c>
      <c r="F52943">
        <f>VLOOKUP(C52943,'Первые просмотры'!A:B,2,0)</f>
        <v>145016</v>
      </c>
      <c r="G52943">
        <f t="shared" si="1655"/>
        <v>0</v>
      </c>
    </row>
    <row r="52944" spans="1:7" x14ac:dyDescent="0.25">
      <c r="A52944">
        <v>162143</v>
      </c>
      <c r="B52944" s="2">
        <v>44358.816530744334</v>
      </c>
      <c r="C52944">
        <v>24971</v>
      </c>
      <c r="D52944">
        <v>77124</v>
      </c>
      <c r="E52944" t="str">
        <f t="shared" si="1654"/>
        <v>пятница</v>
      </c>
      <c r="F52944">
        <f>VLOOKUP(C52944,'Первые просмотры'!A:B,2,0)</f>
        <v>120089</v>
      </c>
      <c r="G52944">
        <f t="shared" si="1655"/>
        <v>0</v>
      </c>
    </row>
    <row r="52945" spans="1:7" x14ac:dyDescent="0.25">
      <c r="A52945">
        <v>162147</v>
      </c>
      <c r="B52945" s="2">
        <v>44358.816935275077</v>
      </c>
      <c r="C52945">
        <v>84586</v>
      </c>
      <c r="D52945">
        <v>78646</v>
      </c>
      <c r="E52945" t="str">
        <f t="shared" si="1654"/>
        <v>пятница</v>
      </c>
      <c r="F52945">
        <f>VLOOKUP(C52945,'Первые просмотры'!A:B,2,0)</f>
        <v>127489</v>
      </c>
      <c r="G52945">
        <f t="shared" si="1655"/>
        <v>0</v>
      </c>
    </row>
    <row r="52946" spans="1:7" x14ac:dyDescent="0.25">
      <c r="A52946">
        <v>162150</v>
      </c>
      <c r="B52946" s="2">
        <v>44358.817744336571</v>
      </c>
      <c r="C52946">
        <v>151866</v>
      </c>
      <c r="D52946">
        <v>223772</v>
      </c>
      <c r="E52946" t="str">
        <f t="shared" si="1654"/>
        <v>пятница</v>
      </c>
      <c r="F52946">
        <f>VLOOKUP(C52946,'Первые просмотры'!A:B,2,0)</f>
        <v>106503</v>
      </c>
      <c r="G52946">
        <f t="shared" si="1655"/>
        <v>0</v>
      </c>
    </row>
    <row r="52947" spans="1:7" x14ac:dyDescent="0.25">
      <c r="A52947">
        <v>162152</v>
      </c>
      <c r="B52947" s="2">
        <v>44358.818957928801</v>
      </c>
      <c r="C52947">
        <v>10101</v>
      </c>
      <c r="D52947">
        <v>242428</v>
      </c>
      <c r="E52947" t="str">
        <f t="shared" si="1654"/>
        <v>пятница</v>
      </c>
      <c r="F52947">
        <f>VLOOKUP(C52947,'Первые просмотры'!A:B,2,0)</f>
        <v>120903</v>
      </c>
      <c r="G52947">
        <f t="shared" si="1655"/>
        <v>0</v>
      </c>
    </row>
    <row r="52948" spans="1:7" x14ac:dyDescent="0.25">
      <c r="A52948">
        <v>162154</v>
      </c>
      <c r="B52948" s="2">
        <v>44358.819766990287</v>
      </c>
      <c r="C52948">
        <v>12298</v>
      </c>
      <c r="D52948">
        <v>112504</v>
      </c>
      <c r="E52948" t="str">
        <f t="shared" si="1654"/>
        <v>пятница</v>
      </c>
      <c r="F52948">
        <f>VLOOKUP(C52948,'Первые просмотры'!A:B,2,0)</f>
        <v>95037</v>
      </c>
      <c r="G52948">
        <f t="shared" si="1655"/>
        <v>0</v>
      </c>
    </row>
    <row r="52949" spans="1:7" x14ac:dyDescent="0.25">
      <c r="A52949">
        <v>162157</v>
      </c>
      <c r="B52949" s="2">
        <v>44358.820171521038</v>
      </c>
      <c r="C52949">
        <v>52922</v>
      </c>
      <c r="D52949">
        <v>189009</v>
      </c>
      <c r="E52949" t="str">
        <f t="shared" si="1654"/>
        <v>пятница</v>
      </c>
      <c r="F52949">
        <f>VLOOKUP(C52949,'Первые просмотры'!A:B,2,0)</f>
        <v>30991</v>
      </c>
      <c r="G52949">
        <f t="shared" si="1655"/>
        <v>0</v>
      </c>
    </row>
    <row r="52950" spans="1:7" x14ac:dyDescent="0.25">
      <c r="A52950">
        <v>162162</v>
      </c>
      <c r="B52950" s="2">
        <v>44358.821333333333</v>
      </c>
      <c r="C52950">
        <v>41502</v>
      </c>
      <c r="D52950">
        <v>411922</v>
      </c>
      <c r="E52950" t="str">
        <f t="shared" si="1654"/>
        <v>пятница</v>
      </c>
      <c r="F52950">
        <f>VLOOKUP(C52950,'Первые просмотры'!A:B,2,0)</f>
        <v>111112</v>
      </c>
      <c r="G52950">
        <f t="shared" si="1655"/>
        <v>0</v>
      </c>
    </row>
    <row r="52951" spans="1:7" x14ac:dyDescent="0.25">
      <c r="A52951">
        <v>162164</v>
      </c>
      <c r="B52951" s="2">
        <v>44358.821789644011</v>
      </c>
      <c r="C52951">
        <v>5601</v>
      </c>
      <c r="D52951">
        <v>89186</v>
      </c>
      <c r="E52951" t="str">
        <f t="shared" si="1654"/>
        <v>пятница</v>
      </c>
      <c r="F52951">
        <f>VLOOKUP(C52951,'Первые просмотры'!A:B,2,0)</f>
        <v>72354</v>
      </c>
      <c r="G52951">
        <f t="shared" si="1655"/>
        <v>0</v>
      </c>
    </row>
    <row r="52952" spans="1:7" x14ac:dyDescent="0.25">
      <c r="A52952">
        <v>162167</v>
      </c>
      <c r="B52952" s="2">
        <v>44358.821789644011</v>
      </c>
      <c r="C52952">
        <v>81986</v>
      </c>
      <c r="D52952">
        <v>459455</v>
      </c>
      <c r="E52952" t="str">
        <f t="shared" si="1654"/>
        <v>пятница</v>
      </c>
      <c r="F52952">
        <f>VLOOKUP(C52952,'Первые просмотры'!A:B,2,0)</f>
        <v>129773</v>
      </c>
      <c r="G52952">
        <f t="shared" si="1655"/>
        <v>0</v>
      </c>
    </row>
    <row r="52953" spans="1:7" x14ac:dyDescent="0.25">
      <c r="A52953">
        <v>162170</v>
      </c>
      <c r="B52953" s="2">
        <v>44358.821789644011</v>
      </c>
      <c r="C52953">
        <v>316062</v>
      </c>
      <c r="D52953">
        <v>411922</v>
      </c>
      <c r="E52953" t="str">
        <f t="shared" si="1654"/>
        <v>пятница</v>
      </c>
      <c r="F52953">
        <f>VLOOKUP(C52953,'Первые просмотры'!A:B,2,0)</f>
        <v>110499</v>
      </c>
      <c r="G52953">
        <f t="shared" si="1655"/>
        <v>0</v>
      </c>
    </row>
    <row r="52954" spans="1:7" x14ac:dyDescent="0.25">
      <c r="A52954">
        <v>162171</v>
      </c>
      <c r="B52954" s="2">
        <v>44358.822598705505</v>
      </c>
      <c r="C52954">
        <v>124917</v>
      </c>
      <c r="D52954">
        <v>230507</v>
      </c>
      <c r="E52954" t="str">
        <f t="shared" si="1654"/>
        <v>пятница</v>
      </c>
      <c r="F52954">
        <f>VLOOKUP(C52954,'Первые просмотры'!A:B,2,0)</f>
        <v>107267</v>
      </c>
      <c r="G52954">
        <f t="shared" si="1655"/>
        <v>0</v>
      </c>
    </row>
    <row r="52955" spans="1:7" x14ac:dyDescent="0.25">
      <c r="A52955">
        <v>162173</v>
      </c>
      <c r="B52955" s="2">
        <v>44358.822598705505</v>
      </c>
      <c r="C52955">
        <v>138254</v>
      </c>
      <c r="D52955">
        <v>242077</v>
      </c>
      <c r="E52955" t="str">
        <f t="shared" si="1654"/>
        <v>пятница</v>
      </c>
      <c r="F52955">
        <f>VLOOKUP(C52955,'Первые просмотры'!A:B,2,0)</f>
        <v>114623</v>
      </c>
      <c r="G52955">
        <f t="shared" si="1655"/>
        <v>0</v>
      </c>
    </row>
    <row r="52956" spans="1:7" x14ac:dyDescent="0.25">
      <c r="A52956">
        <v>162176</v>
      </c>
      <c r="B52956" s="2">
        <v>44358.822999999997</v>
      </c>
      <c r="C52956">
        <v>315825</v>
      </c>
      <c r="D52956">
        <v>165821</v>
      </c>
      <c r="E52956" t="str">
        <f t="shared" si="1654"/>
        <v>пятница</v>
      </c>
      <c r="F52956">
        <f>VLOOKUP(C52956,'Первые просмотры'!A:B,2,0)</f>
        <v>12693</v>
      </c>
      <c r="G52956">
        <f t="shared" si="1655"/>
        <v>0</v>
      </c>
    </row>
    <row r="52957" spans="1:7" x14ac:dyDescent="0.25">
      <c r="A52957">
        <v>162180</v>
      </c>
      <c r="B52957" s="2">
        <v>44358.823407766991</v>
      </c>
      <c r="C52957">
        <v>44114</v>
      </c>
      <c r="D52957">
        <v>158978</v>
      </c>
      <c r="E52957" t="str">
        <f t="shared" si="1654"/>
        <v>пятница</v>
      </c>
      <c r="F52957">
        <f>VLOOKUP(C52957,'Первые просмотры'!A:B,2,0)</f>
        <v>104560</v>
      </c>
      <c r="G52957">
        <f t="shared" si="1655"/>
        <v>0</v>
      </c>
    </row>
    <row r="52958" spans="1:7" x14ac:dyDescent="0.25">
      <c r="A52958">
        <v>162181</v>
      </c>
      <c r="B52958" s="2">
        <v>44358.823407766991</v>
      </c>
      <c r="C52958">
        <v>90720</v>
      </c>
      <c r="D52958">
        <v>250679</v>
      </c>
      <c r="E52958" t="str">
        <f t="shared" si="1654"/>
        <v>пятница</v>
      </c>
      <c r="F52958">
        <f>VLOOKUP(C52958,'Первые просмотры'!A:B,2,0)</f>
        <v>24280</v>
      </c>
      <c r="G52958">
        <f t="shared" si="1655"/>
        <v>0</v>
      </c>
    </row>
    <row r="52959" spans="1:7" x14ac:dyDescent="0.25">
      <c r="A52959">
        <v>162184</v>
      </c>
      <c r="B52959" s="2">
        <v>44358.823407766991</v>
      </c>
      <c r="C52959">
        <v>346488</v>
      </c>
      <c r="D52959">
        <v>154256</v>
      </c>
      <c r="E52959" t="str">
        <f t="shared" si="1654"/>
        <v>пятница</v>
      </c>
      <c r="F52959">
        <f>VLOOKUP(C52959,'Первые просмотры'!A:B,2,0)</f>
        <v>6162</v>
      </c>
      <c r="G52959">
        <f t="shared" si="1655"/>
        <v>0</v>
      </c>
    </row>
    <row r="52960" spans="1:7" x14ac:dyDescent="0.25">
      <c r="A52960">
        <v>162186</v>
      </c>
      <c r="B52960" s="2">
        <v>44358.825430420715</v>
      </c>
      <c r="C52960">
        <v>188590</v>
      </c>
      <c r="D52960">
        <v>411922</v>
      </c>
      <c r="E52960" t="str">
        <f t="shared" si="1654"/>
        <v>пятница</v>
      </c>
      <c r="F52960">
        <f>VLOOKUP(C52960,'Первые просмотры'!A:B,2,0)</f>
        <v>12107</v>
      </c>
      <c r="G52960">
        <f t="shared" si="1655"/>
        <v>0</v>
      </c>
    </row>
    <row r="52961" spans="1:7" x14ac:dyDescent="0.25">
      <c r="A52961">
        <v>162189</v>
      </c>
      <c r="B52961" s="2">
        <v>44358.825430420715</v>
      </c>
      <c r="C52961">
        <v>286181</v>
      </c>
      <c r="D52961">
        <v>148630</v>
      </c>
      <c r="E52961" t="str">
        <f t="shared" si="1654"/>
        <v>пятница</v>
      </c>
      <c r="F52961">
        <f>VLOOKUP(C52961,'Первые просмотры'!A:B,2,0)</f>
        <v>104754</v>
      </c>
      <c r="G52961">
        <f t="shared" si="1655"/>
        <v>0</v>
      </c>
    </row>
    <row r="52962" spans="1:7" x14ac:dyDescent="0.25">
      <c r="A52962">
        <v>162192</v>
      </c>
      <c r="B52962" s="2">
        <v>44358.826644012945</v>
      </c>
      <c r="C52962">
        <v>147238</v>
      </c>
      <c r="D52962">
        <v>217497</v>
      </c>
      <c r="E52962" t="str">
        <f t="shared" si="1654"/>
        <v>пятница</v>
      </c>
      <c r="F52962">
        <f>VLOOKUP(C52962,'Первые просмотры'!A:B,2,0)</f>
        <v>123369</v>
      </c>
      <c r="G52962">
        <f t="shared" si="1655"/>
        <v>0</v>
      </c>
    </row>
    <row r="52963" spans="1:7" x14ac:dyDescent="0.25">
      <c r="A52963">
        <v>162196</v>
      </c>
      <c r="B52963" s="2">
        <v>44358.826999999997</v>
      </c>
      <c r="C52963">
        <v>69595</v>
      </c>
      <c r="D52963">
        <v>411922</v>
      </c>
      <c r="E52963" t="str">
        <f t="shared" si="1654"/>
        <v>пятница</v>
      </c>
      <c r="F52963">
        <f>VLOOKUP(C52963,'Первые просмотры'!A:B,2,0)</f>
        <v>6667</v>
      </c>
      <c r="G52963">
        <f t="shared" si="1655"/>
        <v>0</v>
      </c>
    </row>
    <row r="52964" spans="1:7" x14ac:dyDescent="0.25">
      <c r="A52964">
        <v>162200</v>
      </c>
      <c r="B52964" s="2">
        <v>44358.827048543688</v>
      </c>
      <c r="C52964">
        <v>37933</v>
      </c>
      <c r="D52964">
        <v>250679</v>
      </c>
      <c r="E52964" t="str">
        <f t="shared" si="1654"/>
        <v>пятница</v>
      </c>
      <c r="F52964">
        <f>VLOOKUP(C52964,'Первые просмотры'!A:B,2,0)</f>
        <v>109334</v>
      </c>
      <c r="G52964">
        <f t="shared" si="1655"/>
        <v>0</v>
      </c>
    </row>
    <row r="52965" spans="1:7" x14ac:dyDescent="0.25">
      <c r="A52965">
        <v>162201</v>
      </c>
      <c r="B52965" s="2">
        <v>44358.827453074438</v>
      </c>
      <c r="C52965">
        <v>244062</v>
      </c>
      <c r="D52965">
        <v>312954</v>
      </c>
      <c r="E52965" t="str">
        <f t="shared" si="1654"/>
        <v>пятница</v>
      </c>
      <c r="F52965">
        <f>VLOOKUP(C52965,'Первые просмотры'!A:B,2,0)</f>
        <v>106230</v>
      </c>
      <c r="G52965">
        <f t="shared" si="1655"/>
        <v>0</v>
      </c>
    </row>
    <row r="52966" spans="1:7" x14ac:dyDescent="0.25">
      <c r="A52966">
        <v>162206</v>
      </c>
      <c r="B52966" s="2">
        <v>44358.827857605174</v>
      </c>
      <c r="C52966">
        <v>245609</v>
      </c>
      <c r="D52966">
        <v>97699</v>
      </c>
      <c r="E52966" t="str">
        <f t="shared" si="1654"/>
        <v>пятница</v>
      </c>
      <c r="F52966">
        <f>VLOOKUP(C52966,'Первые просмотры'!A:B,2,0)</f>
        <v>79961</v>
      </c>
      <c r="G52966">
        <f t="shared" si="1655"/>
        <v>0</v>
      </c>
    </row>
    <row r="52967" spans="1:7" x14ac:dyDescent="0.25">
      <c r="A52967">
        <v>162210</v>
      </c>
      <c r="B52967" s="2">
        <v>44358.828666666668</v>
      </c>
      <c r="C52967">
        <v>202490</v>
      </c>
      <c r="D52967">
        <v>347393</v>
      </c>
      <c r="E52967" t="str">
        <f t="shared" si="1654"/>
        <v>пятница</v>
      </c>
      <c r="F52967">
        <f>VLOOKUP(C52967,'Первые просмотры'!A:B,2,0)</f>
        <v>114724</v>
      </c>
      <c r="G52967">
        <f t="shared" si="1655"/>
        <v>0</v>
      </c>
    </row>
    <row r="52968" spans="1:7" x14ac:dyDescent="0.25">
      <c r="A52968">
        <v>162215</v>
      </c>
      <c r="B52968" s="2">
        <v>44358.829475728155</v>
      </c>
      <c r="C52968">
        <v>200738</v>
      </c>
      <c r="D52968">
        <v>470762</v>
      </c>
      <c r="E52968" t="str">
        <f t="shared" si="1654"/>
        <v>пятница</v>
      </c>
      <c r="F52968">
        <f>VLOOKUP(C52968,'Первые просмотры'!A:B,2,0)</f>
        <v>70238</v>
      </c>
      <c r="G52968">
        <f t="shared" si="1655"/>
        <v>0</v>
      </c>
    </row>
    <row r="52969" spans="1:7" x14ac:dyDescent="0.25">
      <c r="A52969">
        <v>162220</v>
      </c>
      <c r="B52969" s="2">
        <v>44358.83</v>
      </c>
      <c r="C52969">
        <v>219124</v>
      </c>
      <c r="D52969">
        <v>230507</v>
      </c>
      <c r="E52969" t="str">
        <f t="shared" si="1654"/>
        <v>пятница</v>
      </c>
      <c r="F52969">
        <f>VLOOKUP(C52969,'Первые просмотры'!A:B,2,0)</f>
        <v>112656</v>
      </c>
      <c r="G52969">
        <f t="shared" si="1655"/>
        <v>0</v>
      </c>
    </row>
    <row r="52970" spans="1:7" x14ac:dyDescent="0.25">
      <c r="A52970">
        <v>162222</v>
      </c>
      <c r="B52970" s="2">
        <v>44358.830284789641</v>
      </c>
      <c r="C52970">
        <v>71371</v>
      </c>
      <c r="D52970">
        <v>153893</v>
      </c>
      <c r="E52970" t="str">
        <f t="shared" si="1654"/>
        <v>пятница</v>
      </c>
      <c r="F52970">
        <f>VLOOKUP(C52970,'Первые просмотры'!A:B,2,0)</f>
        <v>112497</v>
      </c>
      <c r="G52970">
        <f t="shared" si="1655"/>
        <v>0</v>
      </c>
    </row>
    <row r="52971" spans="1:7" x14ac:dyDescent="0.25">
      <c r="A52971">
        <v>162227</v>
      </c>
      <c r="B52971" s="2">
        <v>44358.830689320392</v>
      </c>
      <c r="C52971">
        <v>54080</v>
      </c>
      <c r="D52971">
        <v>41396</v>
      </c>
      <c r="E52971" t="str">
        <f t="shared" si="1654"/>
        <v>пятница</v>
      </c>
      <c r="F52971">
        <f>VLOOKUP(C52971,'Первые просмотры'!A:B,2,0)</f>
        <v>96008</v>
      </c>
      <c r="G52971">
        <f t="shared" si="1655"/>
        <v>0</v>
      </c>
    </row>
    <row r="52972" spans="1:7" x14ac:dyDescent="0.25">
      <c r="A52972">
        <v>162230</v>
      </c>
      <c r="B52972" s="2">
        <v>44358.830689320392</v>
      </c>
      <c r="C52972">
        <v>59292</v>
      </c>
      <c r="D52972">
        <v>472712</v>
      </c>
      <c r="E52972" t="str">
        <f t="shared" si="1654"/>
        <v>пятница</v>
      </c>
      <c r="F52972">
        <f>VLOOKUP(C52972,'Первые просмотры'!A:B,2,0)</f>
        <v>12282</v>
      </c>
      <c r="G52972">
        <f t="shared" si="1655"/>
        <v>0</v>
      </c>
    </row>
    <row r="52973" spans="1:7" x14ac:dyDescent="0.25">
      <c r="A52973">
        <v>162235</v>
      </c>
      <c r="B52973" s="2">
        <v>44358.830689320392</v>
      </c>
      <c r="C52973">
        <v>222317</v>
      </c>
      <c r="D52973">
        <v>154228</v>
      </c>
      <c r="E52973" t="str">
        <f t="shared" si="1654"/>
        <v>пятница</v>
      </c>
      <c r="F52973">
        <f>VLOOKUP(C52973,'Первые просмотры'!A:B,2,0)</f>
        <v>114991</v>
      </c>
      <c r="G52973">
        <f t="shared" si="1655"/>
        <v>0</v>
      </c>
    </row>
    <row r="52974" spans="1:7" x14ac:dyDescent="0.25">
      <c r="A52974">
        <v>162239</v>
      </c>
      <c r="B52974" s="2">
        <v>44358.830689320392</v>
      </c>
      <c r="C52974">
        <v>233146</v>
      </c>
      <c r="D52974">
        <v>81226</v>
      </c>
      <c r="E52974" t="str">
        <f t="shared" si="1654"/>
        <v>пятница</v>
      </c>
      <c r="F52974">
        <f>VLOOKUP(C52974,'Первые просмотры'!A:B,2,0)</f>
        <v>21744</v>
      </c>
      <c r="G52974">
        <f t="shared" si="1655"/>
        <v>0</v>
      </c>
    </row>
    <row r="52975" spans="1:7" x14ac:dyDescent="0.25">
      <c r="A52975">
        <v>162241</v>
      </c>
      <c r="B52975" s="2">
        <v>44358.831093851128</v>
      </c>
      <c r="C52975">
        <v>139941</v>
      </c>
      <c r="D52975">
        <v>230507</v>
      </c>
      <c r="E52975" t="str">
        <f t="shared" si="1654"/>
        <v>пятница</v>
      </c>
      <c r="F52975">
        <f>VLOOKUP(C52975,'Первые просмотры'!A:B,2,0)</f>
        <v>132190</v>
      </c>
      <c r="G52975">
        <f t="shared" si="1655"/>
        <v>0</v>
      </c>
    </row>
    <row r="52976" spans="1:7" x14ac:dyDescent="0.25">
      <c r="A52976">
        <v>162245</v>
      </c>
      <c r="B52976" s="2">
        <v>44358.831093851128</v>
      </c>
      <c r="C52976">
        <v>157045</v>
      </c>
      <c r="D52976">
        <v>230507</v>
      </c>
      <c r="E52976" t="str">
        <f t="shared" si="1654"/>
        <v>пятница</v>
      </c>
      <c r="F52976">
        <f>VLOOKUP(C52976,'Первые просмотры'!A:B,2,0)</f>
        <v>107337</v>
      </c>
      <c r="G52976">
        <f t="shared" si="1655"/>
        <v>0</v>
      </c>
    </row>
    <row r="52977" spans="1:7" x14ac:dyDescent="0.25">
      <c r="A52977">
        <v>162249</v>
      </c>
      <c r="B52977" s="2">
        <v>44358.831093851128</v>
      </c>
      <c r="C52977">
        <v>300764</v>
      </c>
      <c r="D52977">
        <v>394819</v>
      </c>
      <c r="E52977" t="str">
        <f t="shared" si="1654"/>
        <v>пятница</v>
      </c>
      <c r="F52977">
        <f>VLOOKUP(C52977,'Первые просмотры'!A:B,2,0)</f>
        <v>20236</v>
      </c>
      <c r="G52977">
        <f t="shared" si="1655"/>
        <v>0</v>
      </c>
    </row>
    <row r="52978" spans="1:7" x14ac:dyDescent="0.25">
      <c r="A52978">
        <v>162251</v>
      </c>
      <c r="B52978" s="2">
        <v>44358.831093851128</v>
      </c>
      <c r="C52978">
        <v>318226</v>
      </c>
      <c r="D52978">
        <v>241927</v>
      </c>
      <c r="E52978" t="str">
        <f t="shared" si="1654"/>
        <v>пятница</v>
      </c>
      <c r="F52978">
        <f>VLOOKUP(C52978,'Первые просмотры'!A:B,2,0)</f>
        <v>103845</v>
      </c>
      <c r="G52978">
        <f t="shared" si="1655"/>
        <v>0</v>
      </c>
    </row>
    <row r="52979" spans="1:7" x14ac:dyDescent="0.25">
      <c r="A52979">
        <v>162256</v>
      </c>
      <c r="B52979" s="2">
        <v>44358.831093851128</v>
      </c>
      <c r="C52979">
        <v>348528</v>
      </c>
      <c r="D52979">
        <v>158978</v>
      </c>
      <c r="E52979" t="str">
        <f t="shared" si="1654"/>
        <v>пятница</v>
      </c>
      <c r="F52979">
        <f>VLOOKUP(C52979,'Первые просмотры'!A:B,2,0)</f>
        <v>120447</v>
      </c>
      <c r="G52979">
        <f t="shared" si="1655"/>
        <v>0</v>
      </c>
    </row>
    <row r="52980" spans="1:7" x14ac:dyDescent="0.25">
      <c r="A52980">
        <v>162257</v>
      </c>
      <c r="B52980" s="2">
        <v>44358.832307443365</v>
      </c>
      <c r="C52980">
        <v>291658</v>
      </c>
      <c r="D52980">
        <v>347393</v>
      </c>
      <c r="E52980" t="str">
        <f t="shared" si="1654"/>
        <v>пятница</v>
      </c>
      <c r="F52980">
        <f>VLOOKUP(C52980,'Первые просмотры'!A:B,2,0)</f>
        <v>88534</v>
      </c>
      <c r="G52980">
        <f t="shared" si="1655"/>
        <v>0</v>
      </c>
    </row>
    <row r="52981" spans="1:7" x14ac:dyDescent="0.25">
      <c r="A52981">
        <v>162260</v>
      </c>
      <c r="B52981" s="2">
        <v>44358.832711974108</v>
      </c>
      <c r="C52981">
        <v>246622</v>
      </c>
      <c r="D52981">
        <v>471403</v>
      </c>
      <c r="E52981" t="str">
        <f t="shared" si="1654"/>
        <v>пятница</v>
      </c>
      <c r="F52981">
        <f>VLOOKUP(C52981,'Первые просмотры'!A:B,2,0)</f>
        <v>126264</v>
      </c>
      <c r="G52981">
        <f t="shared" si="1655"/>
        <v>0</v>
      </c>
    </row>
    <row r="52982" spans="1:7" x14ac:dyDescent="0.25">
      <c r="A52982">
        <v>162265</v>
      </c>
      <c r="B52982" s="2">
        <v>44358.833521035602</v>
      </c>
      <c r="C52982">
        <v>342014</v>
      </c>
      <c r="D52982">
        <v>244574</v>
      </c>
      <c r="E52982" t="str">
        <f t="shared" si="1654"/>
        <v>пятница</v>
      </c>
      <c r="F52982">
        <f>VLOOKUP(C52982,'Первые просмотры'!A:B,2,0)</f>
        <v>114181</v>
      </c>
      <c r="G52982">
        <f t="shared" si="1655"/>
        <v>0</v>
      </c>
    </row>
    <row r="52983" spans="1:7" x14ac:dyDescent="0.25">
      <c r="A52983">
        <v>162270</v>
      </c>
      <c r="B52983" s="2">
        <v>44358.834000000003</v>
      </c>
      <c r="C52983">
        <v>195832</v>
      </c>
      <c r="D52983">
        <v>411922</v>
      </c>
      <c r="E52983" t="str">
        <f t="shared" si="1654"/>
        <v>пятница</v>
      </c>
      <c r="F52983">
        <f>VLOOKUP(C52983,'Первые просмотры'!A:B,2,0)</f>
        <v>162270</v>
      </c>
      <c r="G52983">
        <f t="shared" si="1655"/>
        <v>1</v>
      </c>
    </row>
    <row r="52984" spans="1:7" x14ac:dyDescent="0.25">
      <c r="A52984">
        <v>162272</v>
      </c>
      <c r="B52984" s="2">
        <v>44358.834330097088</v>
      </c>
      <c r="C52984">
        <v>99623</v>
      </c>
      <c r="D52984">
        <v>321129</v>
      </c>
      <c r="E52984" t="str">
        <f t="shared" si="1654"/>
        <v>пятница</v>
      </c>
      <c r="F52984">
        <f>VLOOKUP(C52984,'Первые просмотры'!A:B,2,0)</f>
        <v>106140</v>
      </c>
      <c r="G52984">
        <f t="shared" si="1655"/>
        <v>0</v>
      </c>
    </row>
    <row r="52985" spans="1:7" x14ac:dyDescent="0.25">
      <c r="A52985">
        <v>162276</v>
      </c>
      <c r="B52985" s="2">
        <v>44358.834330097088</v>
      </c>
      <c r="C52985">
        <v>173531</v>
      </c>
      <c r="D52985">
        <v>173184</v>
      </c>
      <c r="E52985" t="str">
        <f t="shared" si="1654"/>
        <v>пятница</v>
      </c>
      <c r="F52985">
        <f>VLOOKUP(C52985,'Первые просмотры'!A:B,2,0)</f>
        <v>107784</v>
      </c>
      <c r="G52985">
        <f t="shared" si="1655"/>
        <v>0</v>
      </c>
    </row>
    <row r="52986" spans="1:7" x14ac:dyDescent="0.25">
      <c r="A52986">
        <v>162279</v>
      </c>
      <c r="B52986" s="2">
        <v>44358.834330097088</v>
      </c>
      <c r="C52986">
        <v>302962</v>
      </c>
      <c r="D52986">
        <v>347393</v>
      </c>
      <c r="E52986" t="str">
        <f t="shared" si="1654"/>
        <v>пятница</v>
      </c>
      <c r="F52986">
        <f>VLOOKUP(C52986,'Первые просмотры'!A:B,2,0)</f>
        <v>108341</v>
      </c>
      <c r="G52986">
        <f t="shared" si="1655"/>
        <v>0</v>
      </c>
    </row>
    <row r="52987" spans="1:7" x14ac:dyDescent="0.25">
      <c r="A52987">
        <v>162282</v>
      </c>
      <c r="B52987" s="2">
        <v>44358.834734627831</v>
      </c>
      <c r="C52987">
        <v>327605</v>
      </c>
      <c r="D52987">
        <v>4199</v>
      </c>
      <c r="E52987" t="str">
        <f t="shared" si="1654"/>
        <v>пятница</v>
      </c>
      <c r="F52987">
        <f>VLOOKUP(C52987,'Первые просмотры'!A:B,2,0)</f>
        <v>107478</v>
      </c>
      <c r="G52987">
        <f t="shared" si="1655"/>
        <v>0</v>
      </c>
    </row>
    <row r="52988" spans="1:7" x14ac:dyDescent="0.25">
      <c r="A52988">
        <v>162285</v>
      </c>
      <c r="B52988" s="2">
        <v>44358.835139158575</v>
      </c>
      <c r="C52988">
        <v>119067</v>
      </c>
      <c r="D52988">
        <v>274147</v>
      </c>
      <c r="E52988" t="str">
        <f t="shared" si="1654"/>
        <v>пятница</v>
      </c>
      <c r="F52988">
        <f>VLOOKUP(C52988,'Первые просмотры'!A:B,2,0)</f>
        <v>116077</v>
      </c>
      <c r="G52988">
        <f t="shared" si="1655"/>
        <v>0</v>
      </c>
    </row>
    <row r="52989" spans="1:7" x14ac:dyDescent="0.25">
      <c r="A52989">
        <v>162288</v>
      </c>
      <c r="B52989" s="2">
        <v>44358.835139158575</v>
      </c>
      <c r="C52989">
        <v>241595</v>
      </c>
      <c r="D52989">
        <v>373415</v>
      </c>
      <c r="E52989" t="str">
        <f t="shared" si="1654"/>
        <v>пятница</v>
      </c>
      <c r="F52989">
        <f>VLOOKUP(C52989,'Первые просмотры'!A:B,2,0)</f>
        <v>82641</v>
      </c>
      <c r="G52989">
        <f t="shared" si="1655"/>
        <v>0</v>
      </c>
    </row>
    <row r="52990" spans="1:7" x14ac:dyDescent="0.25">
      <c r="A52990">
        <v>162289</v>
      </c>
      <c r="B52990" s="2">
        <v>44358.835139158575</v>
      </c>
      <c r="C52990">
        <v>338080</v>
      </c>
      <c r="D52990">
        <v>463685</v>
      </c>
      <c r="E52990" t="str">
        <f t="shared" si="1654"/>
        <v>пятница</v>
      </c>
      <c r="F52990">
        <f>VLOOKUP(C52990,'Первые просмотры'!A:B,2,0)</f>
        <v>75771</v>
      </c>
      <c r="G52990">
        <f t="shared" si="1655"/>
        <v>0</v>
      </c>
    </row>
    <row r="52991" spans="1:7" x14ac:dyDescent="0.25">
      <c r="A52991">
        <v>162290</v>
      </c>
      <c r="B52991" s="2">
        <v>44358.835543689325</v>
      </c>
      <c r="C52991">
        <v>188385</v>
      </c>
      <c r="D52991">
        <v>100412</v>
      </c>
      <c r="E52991" t="str">
        <f t="shared" si="1654"/>
        <v>пятница</v>
      </c>
      <c r="F52991">
        <f>VLOOKUP(C52991,'Первые просмотры'!A:B,2,0)</f>
        <v>38786</v>
      </c>
      <c r="G52991">
        <f t="shared" si="1655"/>
        <v>0</v>
      </c>
    </row>
    <row r="52992" spans="1:7" x14ac:dyDescent="0.25">
      <c r="A52992">
        <v>162294</v>
      </c>
      <c r="B52992" s="2">
        <v>44358.835948220061</v>
      </c>
      <c r="C52992">
        <v>94234</v>
      </c>
      <c r="D52992">
        <v>228405</v>
      </c>
      <c r="E52992" t="str">
        <f t="shared" si="1654"/>
        <v>пятница</v>
      </c>
      <c r="F52992">
        <f>VLOOKUP(C52992,'Первые просмотры'!A:B,2,0)</f>
        <v>26726</v>
      </c>
      <c r="G52992">
        <f t="shared" si="1655"/>
        <v>0</v>
      </c>
    </row>
    <row r="52993" spans="1:7" x14ac:dyDescent="0.25">
      <c r="A52993">
        <v>162299</v>
      </c>
      <c r="B52993" s="2">
        <v>44358.835948220061</v>
      </c>
      <c r="C52993">
        <v>293432</v>
      </c>
      <c r="D52993">
        <v>258313</v>
      </c>
      <c r="E52993" t="str">
        <f t="shared" si="1654"/>
        <v>пятница</v>
      </c>
      <c r="F52993">
        <f>VLOOKUP(C52993,'Первые просмотры'!A:B,2,0)</f>
        <v>106554</v>
      </c>
      <c r="G52993">
        <f t="shared" si="1655"/>
        <v>0</v>
      </c>
    </row>
    <row r="52994" spans="1:7" x14ac:dyDescent="0.25">
      <c r="A52994">
        <v>162302</v>
      </c>
      <c r="B52994" s="2">
        <v>44358.836757281555</v>
      </c>
      <c r="C52994">
        <v>161569</v>
      </c>
      <c r="D52994">
        <v>93802</v>
      </c>
      <c r="E52994" t="str">
        <f t="shared" si="1654"/>
        <v>пятница</v>
      </c>
      <c r="F52994">
        <f>VLOOKUP(C52994,'Первые просмотры'!A:B,2,0)</f>
        <v>11562</v>
      </c>
      <c r="G52994">
        <f t="shared" si="1655"/>
        <v>0</v>
      </c>
    </row>
    <row r="52995" spans="1:7" x14ac:dyDescent="0.25">
      <c r="A52995">
        <v>162306</v>
      </c>
      <c r="B52995" s="2">
        <v>44358.836757281555</v>
      </c>
      <c r="C52995">
        <v>295617</v>
      </c>
      <c r="D52995">
        <v>89017</v>
      </c>
      <c r="E52995" t="str">
        <f t="shared" ref="E52995:E53058" si="1656">TEXT(B52995, "ДДДД")</f>
        <v>пятница</v>
      </c>
      <c r="F52995">
        <f>VLOOKUP(C52995,'Первые просмотры'!A:B,2,0)</f>
        <v>34077</v>
      </c>
      <c r="G52995">
        <f t="shared" ref="G52995:G53058" si="1657">IF(A52995=F52995,1,0)</f>
        <v>0</v>
      </c>
    </row>
    <row r="52996" spans="1:7" x14ac:dyDescent="0.25">
      <c r="A52996">
        <v>162311</v>
      </c>
      <c r="B52996" s="2">
        <v>44358.837161812298</v>
      </c>
      <c r="C52996">
        <v>28378</v>
      </c>
      <c r="D52996">
        <v>83380</v>
      </c>
      <c r="E52996" t="str">
        <f t="shared" si="1656"/>
        <v>пятница</v>
      </c>
      <c r="F52996">
        <f>VLOOKUP(C52996,'Первые просмотры'!A:B,2,0)</f>
        <v>67928</v>
      </c>
      <c r="G52996">
        <f t="shared" si="1657"/>
        <v>0</v>
      </c>
    </row>
    <row r="52997" spans="1:7" x14ac:dyDescent="0.25">
      <c r="A52997">
        <v>162316</v>
      </c>
      <c r="B52997" s="2">
        <v>44358.837161812298</v>
      </c>
      <c r="C52997">
        <v>108047</v>
      </c>
      <c r="D52997">
        <v>43842</v>
      </c>
      <c r="E52997" t="str">
        <f t="shared" si="1656"/>
        <v>пятница</v>
      </c>
      <c r="F52997">
        <f>VLOOKUP(C52997,'Первые просмотры'!A:B,2,0)</f>
        <v>54616</v>
      </c>
      <c r="G52997">
        <f t="shared" si="1657"/>
        <v>0</v>
      </c>
    </row>
    <row r="52998" spans="1:7" x14ac:dyDescent="0.25">
      <c r="A52998">
        <v>162321</v>
      </c>
      <c r="B52998" s="2">
        <v>44358.837161812298</v>
      </c>
      <c r="C52998">
        <v>307221</v>
      </c>
      <c r="D52998">
        <v>429494</v>
      </c>
      <c r="E52998" t="str">
        <f t="shared" si="1656"/>
        <v>пятница</v>
      </c>
      <c r="F52998">
        <f>VLOOKUP(C52998,'Первые просмотры'!A:B,2,0)</f>
        <v>8453</v>
      </c>
      <c r="G52998">
        <f t="shared" si="1657"/>
        <v>0</v>
      </c>
    </row>
    <row r="52999" spans="1:7" x14ac:dyDescent="0.25">
      <c r="A52999">
        <v>162323</v>
      </c>
      <c r="B52999" s="2">
        <v>44358.837161812298</v>
      </c>
      <c r="C52999">
        <v>320302</v>
      </c>
      <c r="D52999">
        <v>264283</v>
      </c>
      <c r="E52999" t="str">
        <f t="shared" si="1656"/>
        <v>пятница</v>
      </c>
      <c r="F52999">
        <f>VLOOKUP(C52999,'Первые просмотры'!A:B,2,0)</f>
        <v>105487</v>
      </c>
      <c r="G52999">
        <f t="shared" si="1657"/>
        <v>0</v>
      </c>
    </row>
    <row r="53000" spans="1:7" x14ac:dyDescent="0.25">
      <c r="A53000">
        <v>162326</v>
      </c>
      <c r="B53000" s="2">
        <v>44358.837566343042</v>
      </c>
      <c r="C53000">
        <v>284653</v>
      </c>
      <c r="D53000">
        <v>411922</v>
      </c>
      <c r="E53000" t="str">
        <f t="shared" si="1656"/>
        <v>пятница</v>
      </c>
      <c r="F53000">
        <f>VLOOKUP(C53000,'Первые просмотры'!A:B,2,0)</f>
        <v>100658</v>
      </c>
      <c r="G53000">
        <f t="shared" si="1657"/>
        <v>0</v>
      </c>
    </row>
    <row r="53001" spans="1:7" x14ac:dyDescent="0.25">
      <c r="A53001">
        <v>162328</v>
      </c>
      <c r="B53001" s="2">
        <v>44358.838779935279</v>
      </c>
      <c r="C53001">
        <v>111153</v>
      </c>
      <c r="D53001">
        <v>254768</v>
      </c>
      <c r="E53001" t="str">
        <f t="shared" si="1656"/>
        <v>пятница</v>
      </c>
      <c r="F53001">
        <f>VLOOKUP(C53001,'Первые просмотры'!A:B,2,0)</f>
        <v>122180</v>
      </c>
      <c r="G53001">
        <f t="shared" si="1657"/>
        <v>0</v>
      </c>
    </row>
    <row r="53002" spans="1:7" x14ac:dyDescent="0.25">
      <c r="A53002">
        <v>162330</v>
      </c>
      <c r="B53002" s="2">
        <v>44358.839184466015</v>
      </c>
      <c r="C53002">
        <v>253695</v>
      </c>
      <c r="D53002">
        <v>380039</v>
      </c>
      <c r="E53002" t="str">
        <f t="shared" si="1656"/>
        <v>пятница</v>
      </c>
      <c r="F53002">
        <f>VLOOKUP(C53002,'Первые просмотры'!A:B,2,0)</f>
        <v>43169</v>
      </c>
      <c r="G53002">
        <f t="shared" si="1657"/>
        <v>0</v>
      </c>
    </row>
    <row r="53003" spans="1:7" x14ac:dyDescent="0.25">
      <c r="A53003">
        <v>162333</v>
      </c>
      <c r="B53003" s="2">
        <v>44358.839588996765</v>
      </c>
      <c r="C53003">
        <v>18659</v>
      </c>
      <c r="D53003">
        <v>419974</v>
      </c>
      <c r="E53003" t="str">
        <f t="shared" si="1656"/>
        <v>пятница</v>
      </c>
      <c r="F53003">
        <f>VLOOKUP(C53003,'Первые просмотры'!A:B,2,0)</f>
        <v>118763</v>
      </c>
      <c r="G53003">
        <f t="shared" si="1657"/>
        <v>0</v>
      </c>
    </row>
    <row r="53004" spans="1:7" x14ac:dyDescent="0.25">
      <c r="A53004">
        <v>162338</v>
      </c>
      <c r="B53004" s="2">
        <v>44358.839588996765</v>
      </c>
      <c r="C53004">
        <v>224199</v>
      </c>
      <c r="D53004">
        <v>439981</v>
      </c>
      <c r="E53004" t="str">
        <f t="shared" si="1656"/>
        <v>пятница</v>
      </c>
      <c r="F53004">
        <f>VLOOKUP(C53004,'Первые просмотры'!A:B,2,0)</f>
        <v>136630</v>
      </c>
      <c r="G53004">
        <f t="shared" si="1657"/>
        <v>0</v>
      </c>
    </row>
    <row r="53005" spans="1:7" x14ac:dyDescent="0.25">
      <c r="A53005">
        <v>162343</v>
      </c>
      <c r="B53005" s="2">
        <v>44358.839993527508</v>
      </c>
      <c r="C53005">
        <v>167748</v>
      </c>
      <c r="D53005">
        <v>467908</v>
      </c>
      <c r="E53005" t="str">
        <f t="shared" si="1656"/>
        <v>пятница</v>
      </c>
      <c r="F53005">
        <f>VLOOKUP(C53005,'Первые просмотры'!A:B,2,0)</f>
        <v>108509</v>
      </c>
      <c r="G53005">
        <f t="shared" si="1657"/>
        <v>0</v>
      </c>
    </row>
    <row r="53006" spans="1:7" x14ac:dyDescent="0.25">
      <c r="A53006">
        <v>162346</v>
      </c>
      <c r="B53006" s="2">
        <v>44358.840333333334</v>
      </c>
      <c r="C53006">
        <v>239149</v>
      </c>
      <c r="D53006">
        <v>81740</v>
      </c>
      <c r="E53006" t="str">
        <f t="shared" si="1656"/>
        <v>пятница</v>
      </c>
      <c r="F53006">
        <f>VLOOKUP(C53006,'Первые просмотры'!A:B,2,0)</f>
        <v>118089</v>
      </c>
      <c r="G53006">
        <f t="shared" si="1657"/>
        <v>0</v>
      </c>
    </row>
    <row r="53007" spans="1:7" x14ac:dyDescent="0.25">
      <c r="A53007">
        <v>162347</v>
      </c>
      <c r="B53007" s="2">
        <v>44358.840398058252</v>
      </c>
      <c r="C53007">
        <v>85865</v>
      </c>
      <c r="D53007">
        <v>43697</v>
      </c>
      <c r="E53007" t="str">
        <f t="shared" si="1656"/>
        <v>пятница</v>
      </c>
      <c r="F53007">
        <f>VLOOKUP(C53007,'Первые просмотры'!A:B,2,0)</f>
        <v>26680</v>
      </c>
      <c r="G53007">
        <f t="shared" si="1657"/>
        <v>0</v>
      </c>
    </row>
    <row r="53008" spans="1:7" x14ac:dyDescent="0.25">
      <c r="A53008">
        <v>162351</v>
      </c>
      <c r="B53008" s="2">
        <v>44358.840398058252</v>
      </c>
      <c r="C53008">
        <v>126247</v>
      </c>
      <c r="D53008">
        <v>154374</v>
      </c>
      <c r="E53008" t="str">
        <f t="shared" si="1656"/>
        <v>пятница</v>
      </c>
      <c r="F53008">
        <f>VLOOKUP(C53008,'Первые просмотры'!A:B,2,0)</f>
        <v>21506</v>
      </c>
      <c r="G53008">
        <f t="shared" si="1657"/>
        <v>0</v>
      </c>
    </row>
    <row r="53009" spans="1:7" x14ac:dyDescent="0.25">
      <c r="A53009">
        <v>162356</v>
      </c>
      <c r="B53009" s="2">
        <v>44358.840802588995</v>
      </c>
      <c r="C53009">
        <v>185977</v>
      </c>
      <c r="D53009">
        <v>329376</v>
      </c>
      <c r="E53009" t="str">
        <f t="shared" si="1656"/>
        <v>пятница</v>
      </c>
      <c r="F53009">
        <f>VLOOKUP(C53009,'Первые просмотры'!A:B,2,0)</f>
        <v>103415</v>
      </c>
      <c r="G53009">
        <f t="shared" si="1657"/>
        <v>0</v>
      </c>
    </row>
    <row r="53010" spans="1:7" x14ac:dyDescent="0.25">
      <c r="A53010">
        <v>162361</v>
      </c>
      <c r="B53010" s="2">
        <v>44358.840802588995</v>
      </c>
      <c r="C53010">
        <v>243096</v>
      </c>
      <c r="D53010">
        <v>347008</v>
      </c>
      <c r="E53010" t="str">
        <f t="shared" si="1656"/>
        <v>пятница</v>
      </c>
      <c r="F53010">
        <f>VLOOKUP(C53010,'Первые просмотры'!A:B,2,0)</f>
        <v>162361</v>
      </c>
      <c r="G53010">
        <f t="shared" si="1657"/>
        <v>1</v>
      </c>
    </row>
    <row r="53011" spans="1:7" x14ac:dyDescent="0.25">
      <c r="A53011">
        <v>162365</v>
      </c>
      <c r="B53011" s="2">
        <v>44358.840802588995</v>
      </c>
      <c r="C53011">
        <v>293209</v>
      </c>
      <c r="D53011">
        <v>153893</v>
      </c>
      <c r="E53011" t="str">
        <f t="shared" si="1656"/>
        <v>пятница</v>
      </c>
      <c r="F53011">
        <f>VLOOKUP(C53011,'Первые просмотры'!A:B,2,0)</f>
        <v>128630</v>
      </c>
      <c r="G53011">
        <f t="shared" si="1657"/>
        <v>0</v>
      </c>
    </row>
    <row r="53012" spans="1:7" x14ac:dyDescent="0.25">
      <c r="A53012">
        <v>162370</v>
      </c>
      <c r="B53012" s="2">
        <v>44358.841611650489</v>
      </c>
      <c r="C53012">
        <v>215881</v>
      </c>
      <c r="D53012">
        <v>401945</v>
      </c>
      <c r="E53012" t="str">
        <f t="shared" si="1656"/>
        <v>пятница</v>
      </c>
      <c r="F53012">
        <f>VLOOKUP(C53012,'Первые просмотры'!A:B,2,0)</f>
        <v>3259</v>
      </c>
      <c r="G53012">
        <f t="shared" si="1657"/>
        <v>0</v>
      </c>
    </row>
    <row r="53013" spans="1:7" x14ac:dyDescent="0.25">
      <c r="A53013">
        <v>162371</v>
      </c>
      <c r="B53013" s="2">
        <v>44358.842825242718</v>
      </c>
      <c r="C53013">
        <v>34363</v>
      </c>
      <c r="D53013">
        <v>339039</v>
      </c>
      <c r="E53013" t="str">
        <f t="shared" si="1656"/>
        <v>пятница</v>
      </c>
      <c r="F53013">
        <f>VLOOKUP(C53013,'Первые просмотры'!A:B,2,0)</f>
        <v>161192</v>
      </c>
      <c r="G53013">
        <f t="shared" si="1657"/>
        <v>0</v>
      </c>
    </row>
    <row r="53014" spans="1:7" x14ac:dyDescent="0.25">
      <c r="A53014">
        <v>162375</v>
      </c>
      <c r="B53014" s="2">
        <v>44358.842825242718</v>
      </c>
      <c r="C53014">
        <v>202868</v>
      </c>
      <c r="D53014">
        <v>212908</v>
      </c>
      <c r="E53014" t="str">
        <f t="shared" si="1656"/>
        <v>пятница</v>
      </c>
      <c r="F53014">
        <f>VLOOKUP(C53014,'Первые просмотры'!A:B,2,0)</f>
        <v>14448</v>
      </c>
      <c r="G53014">
        <f t="shared" si="1657"/>
        <v>0</v>
      </c>
    </row>
    <row r="53015" spans="1:7" x14ac:dyDescent="0.25">
      <c r="A53015">
        <v>162377</v>
      </c>
      <c r="B53015" s="2">
        <v>44358.843229773462</v>
      </c>
      <c r="C53015">
        <v>14946</v>
      </c>
      <c r="D53015">
        <v>76405</v>
      </c>
      <c r="E53015" t="str">
        <f t="shared" si="1656"/>
        <v>пятница</v>
      </c>
      <c r="F53015">
        <f>VLOOKUP(C53015,'Первые просмотры'!A:B,2,0)</f>
        <v>124419</v>
      </c>
      <c r="G53015">
        <f t="shared" si="1657"/>
        <v>0</v>
      </c>
    </row>
    <row r="53016" spans="1:7" x14ac:dyDescent="0.25">
      <c r="A53016">
        <v>162378</v>
      </c>
      <c r="B53016" s="2">
        <v>44358.843999999997</v>
      </c>
      <c r="C53016">
        <v>221339</v>
      </c>
      <c r="D53016">
        <v>254768</v>
      </c>
      <c r="E53016" t="str">
        <f t="shared" si="1656"/>
        <v>пятница</v>
      </c>
      <c r="F53016">
        <f>VLOOKUP(C53016,'Первые просмотры'!A:B,2,0)</f>
        <v>35591</v>
      </c>
      <c r="G53016">
        <f t="shared" si="1657"/>
        <v>0</v>
      </c>
    </row>
    <row r="53017" spans="1:7" x14ac:dyDescent="0.25">
      <c r="A53017">
        <v>162379</v>
      </c>
      <c r="B53017" s="2">
        <v>44358.844443365699</v>
      </c>
      <c r="C53017">
        <v>281434</v>
      </c>
      <c r="D53017">
        <v>17862</v>
      </c>
      <c r="E53017" t="str">
        <f t="shared" si="1656"/>
        <v>пятница</v>
      </c>
      <c r="F53017">
        <f>VLOOKUP(C53017,'Первые просмотры'!A:B,2,0)</f>
        <v>37574</v>
      </c>
      <c r="G53017">
        <f t="shared" si="1657"/>
        <v>0</v>
      </c>
    </row>
    <row r="53018" spans="1:7" x14ac:dyDescent="0.25">
      <c r="A53018">
        <v>162381</v>
      </c>
      <c r="B53018" s="2">
        <v>44358.845656957928</v>
      </c>
      <c r="C53018">
        <v>210479</v>
      </c>
      <c r="D53018">
        <v>411922</v>
      </c>
      <c r="E53018" t="str">
        <f t="shared" si="1656"/>
        <v>пятница</v>
      </c>
      <c r="F53018">
        <f>VLOOKUP(C53018,'Первые просмотры'!A:B,2,0)</f>
        <v>157817</v>
      </c>
      <c r="G53018">
        <f t="shared" si="1657"/>
        <v>0</v>
      </c>
    </row>
    <row r="53019" spans="1:7" x14ac:dyDescent="0.25">
      <c r="A53019">
        <v>162383</v>
      </c>
      <c r="B53019" s="2">
        <v>44358.846061488672</v>
      </c>
      <c r="C53019">
        <v>117679</v>
      </c>
      <c r="D53019">
        <v>347008</v>
      </c>
      <c r="E53019" t="str">
        <f t="shared" si="1656"/>
        <v>пятница</v>
      </c>
      <c r="F53019">
        <f>VLOOKUP(C53019,'Первые просмотры'!A:B,2,0)</f>
        <v>162383</v>
      </c>
      <c r="G53019">
        <f t="shared" si="1657"/>
        <v>1</v>
      </c>
    </row>
    <row r="53020" spans="1:7" x14ac:dyDescent="0.25">
      <c r="A53020">
        <v>162386</v>
      </c>
      <c r="B53020" s="2">
        <v>44358.846061488672</v>
      </c>
      <c r="C53020">
        <v>255754</v>
      </c>
      <c r="D53020">
        <v>347008</v>
      </c>
      <c r="E53020" t="str">
        <f t="shared" si="1656"/>
        <v>пятница</v>
      </c>
      <c r="F53020">
        <f>VLOOKUP(C53020,'Первые просмотры'!A:B,2,0)</f>
        <v>111646</v>
      </c>
      <c r="G53020">
        <f t="shared" si="1657"/>
        <v>0</v>
      </c>
    </row>
    <row r="53021" spans="1:7" x14ac:dyDescent="0.25">
      <c r="A53021">
        <v>162390</v>
      </c>
      <c r="B53021" s="2">
        <v>44358.846466019415</v>
      </c>
      <c r="C53021">
        <v>268521</v>
      </c>
      <c r="D53021">
        <v>213883</v>
      </c>
      <c r="E53021" t="str">
        <f t="shared" si="1656"/>
        <v>пятница</v>
      </c>
      <c r="F53021">
        <f>VLOOKUP(C53021,'Первые просмотры'!A:B,2,0)</f>
        <v>24845</v>
      </c>
      <c r="G53021">
        <f t="shared" si="1657"/>
        <v>0</v>
      </c>
    </row>
    <row r="53022" spans="1:7" x14ac:dyDescent="0.25">
      <c r="A53022">
        <v>162391</v>
      </c>
      <c r="B53022" s="2">
        <v>44358.846870550165</v>
      </c>
      <c r="C53022">
        <v>85516</v>
      </c>
      <c r="D53022">
        <v>153893</v>
      </c>
      <c r="E53022" t="str">
        <f t="shared" si="1656"/>
        <v>пятница</v>
      </c>
      <c r="F53022">
        <f>VLOOKUP(C53022,'Первые просмотры'!A:B,2,0)</f>
        <v>15004</v>
      </c>
      <c r="G53022">
        <f t="shared" si="1657"/>
        <v>0</v>
      </c>
    </row>
    <row r="53023" spans="1:7" x14ac:dyDescent="0.25">
      <c r="A53023">
        <v>162392</v>
      </c>
      <c r="B53023" s="2">
        <v>44358.846870550165</v>
      </c>
      <c r="C53023">
        <v>264742</v>
      </c>
      <c r="D53023">
        <v>7084</v>
      </c>
      <c r="E53023" t="str">
        <f t="shared" si="1656"/>
        <v>пятница</v>
      </c>
      <c r="F53023">
        <f>VLOOKUP(C53023,'Первые просмотры'!A:B,2,0)</f>
        <v>162392</v>
      </c>
      <c r="G53023">
        <f t="shared" si="1657"/>
        <v>1</v>
      </c>
    </row>
    <row r="53024" spans="1:7" x14ac:dyDescent="0.25">
      <c r="A53024">
        <v>162395</v>
      </c>
      <c r="B53024" s="2">
        <v>44358.846870550165</v>
      </c>
      <c r="C53024">
        <v>326505</v>
      </c>
      <c r="D53024">
        <v>311670</v>
      </c>
      <c r="E53024" t="str">
        <f t="shared" si="1656"/>
        <v>пятница</v>
      </c>
      <c r="F53024">
        <f>VLOOKUP(C53024,'Первые просмотры'!A:B,2,0)</f>
        <v>34778</v>
      </c>
      <c r="G53024">
        <f t="shared" si="1657"/>
        <v>0</v>
      </c>
    </row>
    <row r="53025" spans="1:7" x14ac:dyDescent="0.25">
      <c r="A53025">
        <v>162399</v>
      </c>
      <c r="B53025" s="2">
        <v>44358.848488673138</v>
      </c>
      <c r="C53025">
        <v>36437</v>
      </c>
      <c r="D53025">
        <v>86587</v>
      </c>
      <c r="E53025" t="str">
        <f t="shared" si="1656"/>
        <v>пятница</v>
      </c>
      <c r="F53025">
        <f>VLOOKUP(C53025,'Первые просмотры'!A:B,2,0)</f>
        <v>18019</v>
      </c>
      <c r="G53025">
        <f t="shared" si="1657"/>
        <v>0</v>
      </c>
    </row>
    <row r="53026" spans="1:7" x14ac:dyDescent="0.25">
      <c r="A53026">
        <v>162401</v>
      </c>
      <c r="B53026" s="2">
        <v>44358.848488673138</v>
      </c>
      <c r="C53026">
        <v>158362</v>
      </c>
      <c r="D53026">
        <v>405774</v>
      </c>
      <c r="E53026" t="str">
        <f t="shared" si="1656"/>
        <v>пятница</v>
      </c>
      <c r="F53026">
        <f>VLOOKUP(C53026,'Первые просмотры'!A:B,2,0)</f>
        <v>126253</v>
      </c>
      <c r="G53026">
        <f t="shared" si="1657"/>
        <v>0</v>
      </c>
    </row>
    <row r="53027" spans="1:7" x14ac:dyDescent="0.25">
      <c r="A53027">
        <v>162406</v>
      </c>
      <c r="B53027" s="2">
        <v>44358.848666666665</v>
      </c>
      <c r="C53027">
        <v>78746</v>
      </c>
      <c r="D53027">
        <v>433508</v>
      </c>
      <c r="E53027" t="str">
        <f t="shared" si="1656"/>
        <v>пятница</v>
      </c>
      <c r="F53027">
        <f>VLOOKUP(C53027,'Первые просмотры'!A:B,2,0)</f>
        <v>38754</v>
      </c>
      <c r="G53027">
        <f t="shared" si="1657"/>
        <v>0</v>
      </c>
    </row>
    <row r="53028" spans="1:7" x14ac:dyDescent="0.25">
      <c r="A53028">
        <v>162411</v>
      </c>
      <c r="B53028" s="2">
        <v>44358.850106796119</v>
      </c>
      <c r="C53028">
        <v>327074</v>
      </c>
      <c r="D53028">
        <v>127233</v>
      </c>
      <c r="E53028" t="str">
        <f t="shared" si="1656"/>
        <v>пятница</v>
      </c>
      <c r="F53028">
        <f>VLOOKUP(C53028,'Первые просмотры'!A:B,2,0)</f>
        <v>28564</v>
      </c>
      <c r="G53028">
        <f t="shared" si="1657"/>
        <v>0</v>
      </c>
    </row>
    <row r="53029" spans="1:7" x14ac:dyDescent="0.25">
      <c r="A53029">
        <v>162416</v>
      </c>
      <c r="B53029" s="2">
        <v>44358.850511326862</v>
      </c>
      <c r="C53029">
        <v>69462</v>
      </c>
      <c r="D53029">
        <v>470762</v>
      </c>
      <c r="E53029" t="str">
        <f t="shared" si="1656"/>
        <v>пятница</v>
      </c>
      <c r="F53029">
        <f>VLOOKUP(C53029,'Первые просмотры'!A:B,2,0)</f>
        <v>29101</v>
      </c>
      <c r="G53029">
        <f t="shared" si="1657"/>
        <v>0</v>
      </c>
    </row>
    <row r="53030" spans="1:7" x14ac:dyDescent="0.25">
      <c r="A53030">
        <v>162419</v>
      </c>
      <c r="B53030" s="2">
        <v>44358.851320388349</v>
      </c>
      <c r="C53030">
        <v>112383</v>
      </c>
      <c r="D53030">
        <v>397531</v>
      </c>
      <c r="E53030" t="str">
        <f t="shared" si="1656"/>
        <v>пятница</v>
      </c>
      <c r="F53030">
        <f>VLOOKUP(C53030,'Первые просмотры'!A:B,2,0)</f>
        <v>142284</v>
      </c>
      <c r="G53030">
        <f t="shared" si="1657"/>
        <v>0</v>
      </c>
    </row>
    <row r="53031" spans="1:7" x14ac:dyDescent="0.25">
      <c r="A53031">
        <v>162420</v>
      </c>
      <c r="B53031" s="2">
        <v>44358.851724919099</v>
      </c>
      <c r="C53031">
        <v>168748</v>
      </c>
      <c r="D53031">
        <v>381626</v>
      </c>
      <c r="E53031" t="str">
        <f t="shared" si="1656"/>
        <v>пятница</v>
      </c>
      <c r="F53031">
        <f>VLOOKUP(C53031,'Первые просмотры'!A:B,2,0)</f>
        <v>13773</v>
      </c>
      <c r="G53031">
        <f t="shared" si="1657"/>
        <v>0</v>
      </c>
    </row>
    <row r="53032" spans="1:7" x14ac:dyDescent="0.25">
      <c r="A53032">
        <v>162421</v>
      </c>
      <c r="B53032" s="2">
        <v>44358.852129449835</v>
      </c>
      <c r="C53032">
        <v>321473</v>
      </c>
      <c r="D53032">
        <v>230507</v>
      </c>
      <c r="E53032" t="str">
        <f t="shared" si="1656"/>
        <v>пятница</v>
      </c>
      <c r="F53032">
        <f>VLOOKUP(C53032,'Первые просмотры'!A:B,2,0)</f>
        <v>116089</v>
      </c>
      <c r="G53032">
        <f t="shared" si="1657"/>
        <v>0</v>
      </c>
    </row>
    <row r="53033" spans="1:7" x14ac:dyDescent="0.25">
      <c r="A53033">
        <v>162424</v>
      </c>
      <c r="B53033" s="2">
        <v>44358.853343042072</v>
      </c>
      <c r="C53033">
        <v>178324</v>
      </c>
      <c r="D53033">
        <v>330333</v>
      </c>
      <c r="E53033" t="str">
        <f t="shared" si="1656"/>
        <v>пятница</v>
      </c>
      <c r="F53033">
        <f>VLOOKUP(C53033,'Первые просмотры'!A:B,2,0)</f>
        <v>114709</v>
      </c>
      <c r="G53033">
        <f t="shared" si="1657"/>
        <v>0</v>
      </c>
    </row>
    <row r="53034" spans="1:7" x14ac:dyDescent="0.25">
      <c r="A53034">
        <v>162428</v>
      </c>
      <c r="B53034" s="2">
        <v>44358.853747572815</v>
      </c>
      <c r="C53034">
        <v>274524</v>
      </c>
      <c r="D53034">
        <v>392434</v>
      </c>
      <c r="E53034" t="str">
        <f t="shared" si="1656"/>
        <v>пятница</v>
      </c>
      <c r="F53034">
        <f>VLOOKUP(C53034,'Первые просмотры'!A:B,2,0)</f>
        <v>106444</v>
      </c>
      <c r="G53034">
        <f t="shared" si="1657"/>
        <v>0</v>
      </c>
    </row>
    <row r="53035" spans="1:7" x14ac:dyDescent="0.25">
      <c r="A53035">
        <v>162429</v>
      </c>
      <c r="B53035" s="2">
        <v>44358.854152103559</v>
      </c>
      <c r="C53035">
        <v>144223</v>
      </c>
      <c r="D53035">
        <v>138209</v>
      </c>
      <c r="E53035" t="str">
        <f t="shared" si="1656"/>
        <v>пятница</v>
      </c>
      <c r="F53035">
        <f>VLOOKUP(C53035,'Первые просмотры'!A:B,2,0)</f>
        <v>118866</v>
      </c>
      <c r="G53035">
        <f t="shared" si="1657"/>
        <v>0</v>
      </c>
    </row>
    <row r="53036" spans="1:7" x14ac:dyDescent="0.25">
      <c r="A53036">
        <v>162431</v>
      </c>
      <c r="B53036" s="2">
        <v>44358.854556634309</v>
      </c>
      <c r="C53036">
        <v>253954</v>
      </c>
      <c r="D53036">
        <v>5151</v>
      </c>
      <c r="E53036" t="str">
        <f t="shared" si="1656"/>
        <v>пятница</v>
      </c>
      <c r="F53036">
        <f>VLOOKUP(C53036,'Первые просмотры'!A:B,2,0)</f>
        <v>39129</v>
      </c>
      <c r="G53036">
        <f t="shared" si="1657"/>
        <v>0</v>
      </c>
    </row>
    <row r="53037" spans="1:7" x14ac:dyDescent="0.25">
      <c r="A53037">
        <v>162435</v>
      </c>
      <c r="B53037" s="2">
        <v>44358.854961165052</v>
      </c>
      <c r="C53037">
        <v>92575</v>
      </c>
      <c r="D53037">
        <v>312385</v>
      </c>
      <c r="E53037" t="str">
        <f t="shared" si="1656"/>
        <v>пятница</v>
      </c>
      <c r="F53037">
        <f>VLOOKUP(C53037,'Первые просмотры'!A:B,2,0)</f>
        <v>146969</v>
      </c>
      <c r="G53037">
        <f t="shared" si="1657"/>
        <v>0</v>
      </c>
    </row>
    <row r="53038" spans="1:7" x14ac:dyDescent="0.25">
      <c r="A53038">
        <v>162440</v>
      </c>
      <c r="B53038" s="2">
        <v>44358.854961165052</v>
      </c>
      <c r="C53038">
        <v>149843</v>
      </c>
      <c r="D53038">
        <v>436459</v>
      </c>
      <c r="E53038" t="str">
        <f t="shared" si="1656"/>
        <v>пятница</v>
      </c>
      <c r="F53038">
        <f>VLOOKUP(C53038,'Первые просмотры'!A:B,2,0)</f>
        <v>119867</v>
      </c>
      <c r="G53038">
        <f t="shared" si="1657"/>
        <v>0</v>
      </c>
    </row>
    <row r="53039" spans="1:7" x14ac:dyDescent="0.25">
      <c r="A53039">
        <v>162442</v>
      </c>
      <c r="B53039" s="2">
        <v>44358.854961165052</v>
      </c>
      <c r="C53039">
        <v>252375</v>
      </c>
      <c r="D53039">
        <v>230507</v>
      </c>
      <c r="E53039" t="str">
        <f t="shared" si="1656"/>
        <v>пятница</v>
      </c>
      <c r="F53039">
        <f>VLOOKUP(C53039,'Первые просмотры'!A:B,2,0)</f>
        <v>118994</v>
      </c>
      <c r="G53039">
        <f t="shared" si="1657"/>
        <v>0</v>
      </c>
    </row>
    <row r="53040" spans="1:7" x14ac:dyDescent="0.25">
      <c r="A53040">
        <v>162443</v>
      </c>
      <c r="B53040" s="2">
        <v>44358.855365695788</v>
      </c>
      <c r="C53040">
        <v>71775</v>
      </c>
      <c r="D53040">
        <v>145779</v>
      </c>
      <c r="E53040" t="str">
        <f t="shared" si="1656"/>
        <v>пятница</v>
      </c>
      <c r="F53040">
        <f>VLOOKUP(C53040,'Первые просмотры'!A:B,2,0)</f>
        <v>105427</v>
      </c>
      <c r="G53040">
        <f t="shared" si="1657"/>
        <v>0</v>
      </c>
    </row>
    <row r="53041" spans="1:7" x14ac:dyDescent="0.25">
      <c r="A53041">
        <v>162448</v>
      </c>
      <c r="B53041" s="2">
        <v>44358.856174757282</v>
      </c>
      <c r="C53041">
        <v>183662</v>
      </c>
      <c r="D53041">
        <v>411922</v>
      </c>
      <c r="E53041" t="str">
        <f t="shared" si="1656"/>
        <v>пятница</v>
      </c>
      <c r="F53041">
        <f>VLOOKUP(C53041,'Первые просмотры'!A:B,2,0)</f>
        <v>102737</v>
      </c>
      <c r="G53041">
        <f t="shared" si="1657"/>
        <v>0</v>
      </c>
    </row>
    <row r="53042" spans="1:7" x14ac:dyDescent="0.25">
      <c r="A53042">
        <v>162450</v>
      </c>
      <c r="B53042" s="2">
        <v>44358.856174757282</v>
      </c>
      <c r="C53042">
        <v>217294</v>
      </c>
      <c r="D53042">
        <v>259637</v>
      </c>
      <c r="E53042" t="str">
        <f t="shared" si="1656"/>
        <v>пятница</v>
      </c>
      <c r="F53042">
        <f>VLOOKUP(C53042,'Первые просмотры'!A:B,2,0)</f>
        <v>126952</v>
      </c>
      <c r="G53042">
        <f t="shared" si="1657"/>
        <v>0</v>
      </c>
    </row>
    <row r="53043" spans="1:7" x14ac:dyDescent="0.25">
      <c r="A53043">
        <v>162452</v>
      </c>
      <c r="B53043" s="2">
        <v>44358.856579288025</v>
      </c>
      <c r="C53043">
        <v>232</v>
      </c>
      <c r="D53043">
        <v>350756</v>
      </c>
      <c r="E53043" t="str">
        <f t="shared" si="1656"/>
        <v>пятница</v>
      </c>
      <c r="F53043">
        <f>VLOOKUP(C53043,'Первые просмотры'!A:B,2,0)</f>
        <v>122885</v>
      </c>
      <c r="G53043">
        <f t="shared" si="1657"/>
        <v>0</v>
      </c>
    </row>
    <row r="53044" spans="1:7" x14ac:dyDescent="0.25">
      <c r="A53044">
        <v>162453</v>
      </c>
      <c r="B53044" s="2">
        <v>44358.856579288025</v>
      </c>
      <c r="C53044">
        <v>255900</v>
      </c>
      <c r="D53044">
        <v>245484</v>
      </c>
      <c r="E53044" t="str">
        <f t="shared" si="1656"/>
        <v>пятница</v>
      </c>
      <c r="F53044">
        <f>VLOOKUP(C53044,'Первые просмотры'!A:B,2,0)</f>
        <v>24500</v>
      </c>
      <c r="G53044">
        <f t="shared" si="1657"/>
        <v>0</v>
      </c>
    </row>
    <row r="53045" spans="1:7" x14ac:dyDescent="0.25">
      <c r="A53045">
        <v>162455</v>
      </c>
      <c r="B53045" s="2">
        <v>44358.856983818769</v>
      </c>
      <c r="C53045">
        <v>266405</v>
      </c>
      <c r="D53045">
        <v>327649</v>
      </c>
      <c r="E53045" t="str">
        <f t="shared" si="1656"/>
        <v>пятница</v>
      </c>
      <c r="F53045">
        <f>VLOOKUP(C53045,'Первые просмотры'!A:B,2,0)</f>
        <v>4703</v>
      </c>
      <c r="G53045">
        <f t="shared" si="1657"/>
        <v>0</v>
      </c>
    </row>
    <row r="53046" spans="1:7" x14ac:dyDescent="0.25">
      <c r="A53046">
        <v>162460</v>
      </c>
      <c r="B53046" s="2">
        <v>44358.858</v>
      </c>
      <c r="C53046">
        <v>167244</v>
      </c>
      <c r="D53046">
        <v>412293</v>
      </c>
      <c r="E53046" t="str">
        <f t="shared" si="1656"/>
        <v>пятница</v>
      </c>
      <c r="F53046">
        <f>VLOOKUP(C53046,'Первые просмотры'!A:B,2,0)</f>
        <v>37223</v>
      </c>
      <c r="G53046">
        <f t="shared" si="1657"/>
        <v>0</v>
      </c>
    </row>
    <row r="53047" spans="1:7" x14ac:dyDescent="0.25">
      <c r="A53047">
        <v>162463</v>
      </c>
      <c r="B53047" s="2">
        <v>44358.858197411006</v>
      </c>
      <c r="C53047">
        <v>16952</v>
      </c>
      <c r="D53047">
        <v>230507</v>
      </c>
      <c r="E53047" t="str">
        <f t="shared" si="1656"/>
        <v>пятница</v>
      </c>
      <c r="F53047">
        <f>VLOOKUP(C53047,'Первые просмотры'!A:B,2,0)</f>
        <v>36172</v>
      </c>
      <c r="G53047">
        <f t="shared" si="1657"/>
        <v>0</v>
      </c>
    </row>
    <row r="53048" spans="1:7" x14ac:dyDescent="0.25">
      <c r="A53048">
        <v>162467</v>
      </c>
      <c r="B53048" s="2">
        <v>44358.858197411006</v>
      </c>
      <c r="C53048">
        <v>106640</v>
      </c>
      <c r="D53048">
        <v>227775</v>
      </c>
      <c r="E53048" t="str">
        <f t="shared" si="1656"/>
        <v>пятница</v>
      </c>
      <c r="F53048">
        <f>VLOOKUP(C53048,'Первые просмотры'!A:B,2,0)</f>
        <v>100634</v>
      </c>
      <c r="G53048">
        <f t="shared" si="1657"/>
        <v>0</v>
      </c>
    </row>
    <row r="53049" spans="1:7" x14ac:dyDescent="0.25">
      <c r="A53049">
        <v>162468</v>
      </c>
      <c r="B53049" s="2">
        <v>44358.858197411006</v>
      </c>
      <c r="C53049">
        <v>239381</v>
      </c>
      <c r="D53049">
        <v>228405</v>
      </c>
      <c r="E53049" t="str">
        <f t="shared" si="1656"/>
        <v>пятница</v>
      </c>
      <c r="F53049">
        <f>VLOOKUP(C53049,'Первые просмотры'!A:B,2,0)</f>
        <v>32137</v>
      </c>
      <c r="G53049">
        <f t="shared" si="1657"/>
        <v>0</v>
      </c>
    </row>
    <row r="53050" spans="1:7" x14ac:dyDescent="0.25">
      <c r="A53050">
        <v>162469</v>
      </c>
      <c r="B53050" s="2">
        <v>44358.859006472492</v>
      </c>
      <c r="C53050">
        <v>82728</v>
      </c>
      <c r="D53050">
        <v>158978</v>
      </c>
      <c r="E53050" t="str">
        <f t="shared" si="1656"/>
        <v>пятница</v>
      </c>
      <c r="F53050">
        <f>VLOOKUP(C53050,'Первые просмотры'!A:B,2,0)</f>
        <v>124022</v>
      </c>
      <c r="G53050">
        <f t="shared" si="1657"/>
        <v>0</v>
      </c>
    </row>
    <row r="53051" spans="1:7" x14ac:dyDescent="0.25">
      <c r="A53051">
        <v>162472</v>
      </c>
      <c r="B53051" s="2">
        <v>44358.859411003235</v>
      </c>
      <c r="C53051">
        <v>215444</v>
      </c>
      <c r="D53051">
        <v>238334</v>
      </c>
      <c r="E53051" t="str">
        <f t="shared" si="1656"/>
        <v>пятница</v>
      </c>
      <c r="F53051">
        <f>VLOOKUP(C53051,'Первые просмотры'!A:B,2,0)</f>
        <v>17410</v>
      </c>
      <c r="G53051">
        <f t="shared" si="1657"/>
        <v>0</v>
      </c>
    </row>
    <row r="53052" spans="1:7" x14ac:dyDescent="0.25">
      <c r="A53052">
        <v>162474</v>
      </c>
      <c r="B53052" s="2">
        <v>44358.859815533986</v>
      </c>
      <c r="C53052">
        <v>140610</v>
      </c>
      <c r="D53052">
        <v>250679</v>
      </c>
      <c r="E53052" t="str">
        <f t="shared" si="1656"/>
        <v>пятница</v>
      </c>
      <c r="F53052">
        <f>VLOOKUP(C53052,'Первые просмотры'!A:B,2,0)</f>
        <v>50949</v>
      </c>
      <c r="G53052">
        <f t="shared" si="1657"/>
        <v>0</v>
      </c>
    </row>
    <row r="53053" spans="1:7" x14ac:dyDescent="0.25">
      <c r="A53053">
        <v>162477</v>
      </c>
      <c r="B53053" s="2">
        <v>44358.859815533986</v>
      </c>
      <c r="C53053">
        <v>279032</v>
      </c>
      <c r="D53053">
        <v>230507</v>
      </c>
      <c r="E53053" t="str">
        <f t="shared" si="1656"/>
        <v>пятница</v>
      </c>
      <c r="F53053">
        <f>VLOOKUP(C53053,'Первые просмотры'!A:B,2,0)</f>
        <v>20102</v>
      </c>
      <c r="G53053">
        <f t="shared" si="1657"/>
        <v>0</v>
      </c>
    </row>
    <row r="53054" spans="1:7" x14ac:dyDescent="0.25">
      <c r="A53054">
        <v>162482</v>
      </c>
      <c r="B53054" s="2">
        <v>44358.859815533986</v>
      </c>
      <c r="C53054">
        <v>321865</v>
      </c>
      <c r="D53054">
        <v>158978</v>
      </c>
      <c r="E53054" t="str">
        <f t="shared" si="1656"/>
        <v>пятница</v>
      </c>
      <c r="F53054">
        <f>VLOOKUP(C53054,'Первые просмотры'!A:B,2,0)</f>
        <v>5928</v>
      </c>
      <c r="G53054">
        <f t="shared" si="1657"/>
        <v>0</v>
      </c>
    </row>
    <row r="53055" spans="1:7" x14ac:dyDescent="0.25">
      <c r="A53055">
        <v>162485</v>
      </c>
      <c r="B53055" s="2">
        <v>44358.860220064722</v>
      </c>
      <c r="C53055">
        <v>37462</v>
      </c>
      <c r="D53055">
        <v>397390</v>
      </c>
      <c r="E53055" t="str">
        <f t="shared" si="1656"/>
        <v>пятница</v>
      </c>
      <c r="F53055">
        <f>VLOOKUP(C53055,'Первые просмотры'!A:B,2,0)</f>
        <v>21982</v>
      </c>
      <c r="G53055">
        <f t="shared" si="1657"/>
        <v>0</v>
      </c>
    </row>
    <row r="53056" spans="1:7" x14ac:dyDescent="0.25">
      <c r="A53056">
        <v>162486</v>
      </c>
      <c r="B53056" s="2">
        <v>44358.860220064722</v>
      </c>
      <c r="C53056">
        <v>68676</v>
      </c>
      <c r="D53056">
        <v>1106</v>
      </c>
      <c r="E53056" t="str">
        <f t="shared" si="1656"/>
        <v>пятница</v>
      </c>
      <c r="F53056">
        <f>VLOOKUP(C53056,'Первые просмотры'!A:B,2,0)</f>
        <v>104327</v>
      </c>
      <c r="G53056">
        <f t="shared" si="1657"/>
        <v>0</v>
      </c>
    </row>
    <row r="53057" spans="1:7" x14ac:dyDescent="0.25">
      <c r="A53057">
        <v>162490</v>
      </c>
      <c r="B53057" s="2">
        <v>44358.860220064722</v>
      </c>
      <c r="C53057">
        <v>269839</v>
      </c>
      <c r="D53057">
        <v>35004</v>
      </c>
      <c r="E53057" t="str">
        <f t="shared" si="1656"/>
        <v>пятница</v>
      </c>
      <c r="F53057">
        <f>VLOOKUP(C53057,'Первые просмотры'!A:B,2,0)</f>
        <v>29274</v>
      </c>
      <c r="G53057">
        <f t="shared" si="1657"/>
        <v>0</v>
      </c>
    </row>
    <row r="53058" spans="1:7" x14ac:dyDescent="0.25">
      <c r="A53058">
        <v>162492</v>
      </c>
      <c r="B53058" s="2">
        <v>44358.860220064722</v>
      </c>
      <c r="C53058">
        <v>332170</v>
      </c>
      <c r="D53058">
        <v>411922</v>
      </c>
      <c r="E53058" t="str">
        <f t="shared" si="1656"/>
        <v>пятница</v>
      </c>
      <c r="F53058">
        <f>VLOOKUP(C53058,'Первые просмотры'!A:B,2,0)</f>
        <v>114035</v>
      </c>
      <c r="G53058">
        <f t="shared" si="1657"/>
        <v>0</v>
      </c>
    </row>
    <row r="53059" spans="1:7" x14ac:dyDescent="0.25">
      <c r="A53059">
        <v>162496</v>
      </c>
      <c r="B53059" s="2">
        <v>44358.860624595472</v>
      </c>
      <c r="C53059">
        <v>18574</v>
      </c>
      <c r="D53059">
        <v>227775</v>
      </c>
      <c r="E53059" t="str">
        <f t="shared" ref="E53059:E53122" si="1658">TEXT(B53059, "ДДДД")</f>
        <v>пятница</v>
      </c>
      <c r="F53059">
        <f>VLOOKUP(C53059,'Первые просмотры'!A:B,2,0)</f>
        <v>42082</v>
      </c>
      <c r="G53059">
        <f t="shared" ref="G53059:G53122" si="1659">IF(A53059=F53059,1,0)</f>
        <v>0</v>
      </c>
    </row>
    <row r="53060" spans="1:7" x14ac:dyDescent="0.25">
      <c r="A53060">
        <v>162498</v>
      </c>
      <c r="B53060" s="2">
        <v>44358.861029126216</v>
      </c>
      <c r="C53060">
        <v>10410</v>
      </c>
      <c r="D53060">
        <v>2004</v>
      </c>
      <c r="E53060" t="str">
        <f t="shared" si="1658"/>
        <v>пятница</v>
      </c>
      <c r="F53060">
        <f>VLOOKUP(C53060,'Первые просмотры'!A:B,2,0)</f>
        <v>117877</v>
      </c>
      <c r="G53060">
        <f t="shared" si="1659"/>
        <v>0</v>
      </c>
    </row>
    <row r="53061" spans="1:7" x14ac:dyDescent="0.25">
      <c r="A53061">
        <v>162501</v>
      </c>
      <c r="B53061" s="2">
        <v>44358.861029126216</v>
      </c>
      <c r="C53061">
        <v>99739</v>
      </c>
      <c r="D53061">
        <v>148570</v>
      </c>
      <c r="E53061" t="str">
        <f t="shared" si="1658"/>
        <v>пятница</v>
      </c>
      <c r="F53061">
        <f>VLOOKUP(C53061,'Первые просмотры'!A:B,2,0)</f>
        <v>68881</v>
      </c>
      <c r="G53061">
        <f t="shared" si="1659"/>
        <v>0</v>
      </c>
    </row>
    <row r="53062" spans="1:7" x14ac:dyDescent="0.25">
      <c r="A53062">
        <v>162505</v>
      </c>
      <c r="B53062" s="2">
        <v>44358.861029126216</v>
      </c>
      <c r="C53062">
        <v>192019</v>
      </c>
      <c r="D53062">
        <v>381584</v>
      </c>
      <c r="E53062" t="str">
        <f t="shared" si="1658"/>
        <v>пятница</v>
      </c>
      <c r="F53062">
        <f>VLOOKUP(C53062,'Первые просмотры'!A:B,2,0)</f>
        <v>104377</v>
      </c>
      <c r="G53062">
        <f t="shared" si="1659"/>
        <v>0</v>
      </c>
    </row>
    <row r="53063" spans="1:7" x14ac:dyDescent="0.25">
      <c r="A53063">
        <v>162506</v>
      </c>
      <c r="B53063" s="2">
        <v>44358.861433656959</v>
      </c>
      <c r="C53063">
        <v>42894</v>
      </c>
      <c r="D53063">
        <v>158978</v>
      </c>
      <c r="E53063" t="str">
        <f t="shared" si="1658"/>
        <v>пятница</v>
      </c>
      <c r="F53063">
        <f>VLOOKUP(C53063,'Первые просмотры'!A:B,2,0)</f>
        <v>11621</v>
      </c>
      <c r="G53063">
        <f t="shared" si="1659"/>
        <v>0</v>
      </c>
    </row>
    <row r="53064" spans="1:7" x14ac:dyDescent="0.25">
      <c r="A53064">
        <v>162507</v>
      </c>
      <c r="B53064" s="2">
        <v>44358.861433656959</v>
      </c>
      <c r="C53064">
        <v>50519</v>
      </c>
      <c r="D53064">
        <v>347008</v>
      </c>
      <c r="E53064" t="str">
        <f t="shared" si="1658"/>
        <v>пятница</v>
      </c>
      <c r="F53064">
        <f>VLOOKUP(C53064,'Первые просмотры'!A:B,2,0)</f>
        <v>25290</v>
      </c>
      <c r="G53064">
        <f t="shared" si="1659"/>
        <v>0</v>
      </c>
    </row>
    <row r="53065" spans="1:7" x14ac:dyDescent="0.25">
      <c r="A53065">
        <v>162510</v>
      </c>
      <c r="B53065" s="2">
        <v>44358.861433656959</v>
      </c>
      <c r="C53065">
        <v>127391</v>
      </c>
      <c r="D53065">
        <v>250679</v>
      </c>
      <c r="E53065" t="str">
        <f t="shared" si="1658"/>
        <v>пятница</v>
      </c>
      <c r="F53065">
        <f>VLOOKUP(C53065,'Первые просмотры'!A:B,2,0)</f>
        <v>34507</v>
      </c>
      <c r="G53065">
        <f t="shared" si="1659"/>
        <v>0</v>
      </c>
    </row>
    <row r="53066" spans="1:7" x14ac:dyDescent="0.25">
      <c r="A53066">
        <v>162515</v>
      </c>
      <c r="B53066" s="2">
        <v>44358.861838187702</v>
      </c>
      <c r="C53066">
        <v>20938</v>
      </c>
      <c r="D53066">
        <v>208672</v>
      </c>
      <c r="E53066" t="str">
        <f t="shared" si="1658"/>
        <v>пятница</v>
      </c>
      <c r="F53066">
        <f>VLOOKUP(C53066,'Первые просмотры'!A:B,2,0)</f>
        <v>46383</v>
      </c>
      <c r="G53066">
        <f t="shared" si="1659"/>
        <v>0</v>
      </c>
    </row>
    <row r="53067" spans="1:7" x14ac:dyDescent="0.25">
      <c r="A53067">
        <v>162519</v>
      </c>
      <c r="B53067" s="2">
        <v>44358.862242718445</v>
      </c>
      <c r="C53067">
        <v>933</v>
      </c>
      <c r="D53067">
        <v>472712</v>
      </c>
      <c r="E53067" t="str">
        <f t="shared" si="1658"/>
        <v>пятница</v>
      </c>
      <c r="F53067">
        <f>VLOOKUP(C53067,'Первые просмотры'!A:B,2,0)</f>
        <v>112013</v>
      </c>
      <c r="G53067">
        <f t="shared" si="1659"/>
        <v>0</v>
      </c>
    </row>
    <row r="53068" spans="1:7" x14ac:dyDescent="0.25">
      <c r="A53068">
        <v>162524</v>
      </c>
      <c r="B53068" s="2">
        <v>44358.862647249189</v>
      </c>
      <c r="C53068">
        <v>320979</v>
      </c>
      <c r="D53068">
        <v>397531</v>
      </c>
      <c r="E53068" t="str">
        <f t="shared" si="1658"/>
        <v>пятница</v>
      </c>
      <c r="F53068">
        <f>VLOOKUP(C53068,'Первые просмотры'!A:B,2,0)</f>
        <v>21293</v>
      </c>
      <c r="G53068">
        <f t="shared" si="1659"/>
        <v>0</v>
      </c>
    </row>
    <row r="53069" spans="1:7" x14ac:dyDescent="0.25">
      <c r="A53069">
        <v>162528</v>
      </c>
      <c r="B53069" s="2">
        <v>44358.862999999998</v>
      </c>
      <c r="C53069">
        <v>259131</v>
      </c>
      <c r="D53069">
        <v>72841</v>
      </c>
      <c r="E53069" t="str">
        <f t="shared" si="1658"/>
        <v>пятница</v>
      </c>
      <c r="F53069">
        <f>VLOOKUP(C53069,'Первые просмотры'!A:B,2,0)</f>
        <v>29720</v>
      </c>
      <c r="G53069">
        <f t="shared" si="1659"/>
        <v>0</v>
      </c>
    </row>
    <row r="53070" spans="1:7" x14ac:dyDescent="0.25">
      <c r="A53070">
        <v>162533</v>
      </c>
      <c r="B53070" s="2">
        <v>44358.863051779939</v>
      </c>
      <c r="C53070">
        <v>28312</v>
      </c>
      <c r="D53070">
        <v>397390</v>
      </c>
      <c r="E53070" t="str">
        <f t="shared" si="1658"/>
        <v>пятница</v>
      </c>
      <c r="F53070">
        <f>VLOOKUP(C53070,'Первые просмотры'!A:B,2,0)</f>
        <v>155611</v>
      </c>
      <c r="G53070">
        <f t="shared" si="1659"/>
        <v>0</v>
      </c>
    </row>
    <row r="53071" spans="1:7" x14ac:dyDescent="0.25">
      <c r="A53071">
        <v>162537</v>
      </c>
      <c r="B53071" s="2">
        <v>44358.863051779939</v>
      </c>
      <c r="C53071">
        <v>41467</v>
      </c>
      <c r="D53071">
        <v>118549</v>
      </c>
      <c r="E53071" t="str">
        <f t="shared" si="1658"/>
        <v>пятница</v>
      </c>
      <c r="F53071">
        <f>VLOOKUP(C53071,'Первые просмотры'!A:B,2,0)</f>
        <v>36496</v>
      </c>
      <c r="G53071">
        <f t="shared" si="1659"/>
        <v>0</v>
      </c>
    </row>
    <row r="53072" spans="1:7" x14ac:dyDescent="0.25">
      <c r="A53072">
        <v>162538</v>
      </c>
      <c r="B53072" s="2">
        <v>44358.863051779939</v>
      </c>
      <c r="C53072">
        <v>91934</v>
      </c>
      <c r="D53072">
        <v>294042</v>
      </c>
      <c r="E53072" t="str">
        <f t="shared" si="1658"/>
        <v>пятница</v>
      </c>
      <c r="F53072">
        <f>VLOOKUP(C53072,'Первые просмотры'!A:B,2,0)</f>
        <v>97397</v>
      </c>
      <c r="G53072">
        <f t="shared" si="1659"/>
        <v>0</v>
      </c>
    </row>
    <row r="53073" spans="1:7" x14ac:dyDescent="0.25">
      <c r="A53073">
        <v>162542</v>
      </c>
      <c r="B53073" s="2">
        <v>44358.863051779939</v>
      </c>
      <c r="C53073">
        <v>102793</v>
      </c>
      <c r="D53073">
        <v>191893</v>
      </c>
      <c r="E53073" t="str">
        <f t="shared" si="1658"/>
        <v>пятница</v>
      </c>
      <c r="F53073">
        <f>VLOOKUP(C53073,'Первые просмотры'!A:B,2,0)</f>
        <v>37509</v>
      </c>
      <c r="G53073">
        <f t="shared" si="1659"/>
        <v>0</v>
      </c>
    </row>
    <row r="53074" spans="1:7" x14ac:dyDescent="0.25">
      <c r="A53074">
        <v>162545</v>
      </c>
      <c r="B53074" s="2">
        <v>44358.863051779939</v>
      </c>
      <c r="C53074">
        <v>256428</v>
      </c>
      <c r="D53074">
        <v>351192</v>
      </c>
      <c r="E53074" t="str">
        <f t="shared" si="1658"/>
        <v>пятница</v>
      </c>
      <c r="F53074">
        <f>VLOOKUP(C53074,'Первые просмотры'!A:B,2,0)</f>
        <v>116245</v>
      </c>
      <c r="G53074">
        <f t="shared" si="1659"/>
        <v>0</v>
      </c>
    </row>
    <row r="53075" spans="1:7" x14ac:dyDescent="0.25">
      <c r="A53075">
        <v>162547</v>
      </c>
      <c r="B53075" s="2">
        <v>44358.864265372169</v>
      </c>
      <c r="C53075">
        <v>85335</v>
      </c>
      <c r="D53075">
        <v>341333</v>
      </c>
      <c r="E53075" t="str">
        <f t="shared" si="1658"/>
        <v>пятница</v>
      </c>
      <c r="F53075">
        <f>VLOOKUP(C53075,'Первые просмотры'!A:B,2,0)</f>
        <v>32406</v>
      </c>
      <c r="G53075">
        <f t="shared" si="1659"/>
        <v>0</v>
      </c>
    </row>
    <row r="53076" spans="1:7" x14ac:dyDescent="0.25">
      <c r="A53076">
        <v>162551</v>
      </c>
      <c r="B53076" s="2">
        <v>44358.864669902912</v>
      </c>
      <c r="C53076">
        <v>66631</v>
      </c>
      <c r="D53076">
        <v>412293</v>
      </c>
      <c r="E53076" t="str">
        <f t="shared" si="1658"/>
        <v>пятница</v>
      </c>
      <c r="F53076">
        <f>VLOOKUP(C53076,'Первые просмотры'!A:B,2,0)</f>
        <v>114725</v>
      </c>
      <c r="G53076">
        <f t="shared" si="1659"/>
        <v>0</v>
      </c>
    </row>
    <row r="53077" spans="1:7" x14ac:dyDescent="0.25">
      <c r="A53077">
        <v>162555</v>
      </c>
      <c r="B53077" s="2">
        <v>44358.865074433656</v>
      </c>
      <c r="C53077">
        <v>198628</v>
      </c>
      <c r="D53077">
        <v>517</v>
      </c>
      <c r="E53077" t="str">
        <f t="shared" si="1658"/>
        <v>пятница</v>
      </c>
      <c r="F53077">
        <f>VLOOKUP(C53077,'Первые просмотры'!A:B,2,0)</f>
        <v>111423</v>
      </c>
      <c r="G53077">
        <f t="shared" si="1659"/>
        <v>0</v>
      </c>
    </row>
    <row r="53078" spans="1:7" x14ac:dyDescent="0.25">
      <c r="A53078">
        <v>162559</v>
      </c>
      <c r="B53078" s="2">
        <v>44358.865883495142</v>
      </c>
      <c r="C53078">
        <v>58461</v>
      </c>
      <c r="D53078">
        <v>357547</v>
      </c>
      <c r="E53078" t="str">
        <f t="shared" si="1658"/>
        <v>пятница</v>
      </c>
      <c r="F53078">
        <f>VLOOKUP(C53078,'Первые просмотры'!A:B,2,0)</f>
        <v>6258</v>
      </c>
      <c r="G53078">
        <f t="shared" si="1659"/>
        <v>0</v>
      </c>
    </row>
    <row r="53079" spans="1:7" x14ac:dyDescent="0.25">
      <c r="A53079">
        <v>162560</v>
      </c>
      <c r="B53079" s="2">
        <v>44358.865883495142</v>
      </c>
      <c r="C53079">
        <v>101551</v>
      </c>
      <c r="D53079">
        <v>122982</v>
      </c>
      <c r="E53079" t="str">
        <f t="shared" si="1658"/>
        <v>пятница</v>
      </c>
      <c r="F53079">
        <f>VLOOKUP(C53079,'Первые просмотры'!A:B,2,0)</f>
        <v>26405</v>
      </c>
      <c r="G53079">
        <f t="shared" si="1659"/>
        <v>0</v>
      </c>
    </row>
    <row r="53080" spans="1:7" x14ac:dyDescent="0.25">
      <c r="A53080">
        <v>162563</v>
      </c>
      <c r="B53080" s="2">
        <v>44358.865883495142</v>
      </c>
      <c r="C53080">
        <v>214299</v>
      </c>
      <c r="D53080">
        <v>250679</v>
      </c>
      <c r="E53080" t="str">
        <f t="shared" si="1658"/>
        <v>пятница</v>
      </c>
      <c r="F53080">
        <f>VLOOKUP(C53080,'Первые просмотры'!A:B,2,0)</f>
        <v>100474</v>
      </c>
      <c r="G53080">
        <f t="shared" si="1659"/>
        <v>0</v>
      </c>
    </row>
    <row r="53081" spans="1:7" x14ac:dyDescent="0.25">
      <c r="A53081">
        <v>162564</v>
      </c>
      <c r="B53081" s="2">
        <v>44358.866000000002</v>
      </c>
      <c r="C53081">
        <v>9494</v>
      </c>
      <c r="D53081">
        <v>396860</v>
      </c>
      <c r="E53081" t="str">
        <f t="shared" si="1658"/>
        <v>пятница</v>
      </c>
      <c r="F53081">
        <f>VLOOKUP(C53081,'Первые просмотры'!A:B,2,0)</f>
        <v>117646</v>
      </c>
      <c r="G53081">
        <f t="shared" si="1659"/>
        <v>0</v>
      </c>
    </row>
    <row r="53082" spans="1:7" x14ac:dyDescent="0.25">
      <c r="A53082">
        <v>162569</v>
      </c>
      <c r="B53082" s="2">
        <v>44358.866288025893</v>
      </c>
      <c r="C53082">
        <v>51192</v>
      </c>
      <c r="D53082">
        <v>244574</v>
      </c>
      <c r="E53082" t="str">
        <f t="shared" si="1658"/>
        <v>пятница</v>
      </c>
      <c r="F53082">
        <f>VLOOKUP(C53082,'Первые просмотры'!A:B,2,0)</f>
        <v>103634</v>
      </c>
      <c r="G53082">
        <f t="shared" si="1659"/>
        <v>0</v>
      </c>
    </row>
    <row r="53083" spans="1:7" x14ac:dyDescent="0.25">
      <c r="A53083">
        <v>162574</v>
      </c>
      <c r="B53083" s="2">
        <v>44358.866288025893</v>
      </c>
      <c r="C53083">
        <v>72846</v>
      </c>
      <c r="D53083">
        <v>411922</v>
      </c>
      <c r="E53083" t="str">
        <f t="shared" si="1658"/>
        <v>пятница</v>
      </c>
      <c r="F53083">
        <f>VLOOKUP(C53083,'Первые просмотры'!A:B,2,0)</f>
        <v>126688</v>
      </c>
      <c r="G53083">
        <f t="shared" si="1659"/>
        <v>0</v>
      </c>
    </row>
    <row r="53084" spans="1:7" x14ac:dyDescent="0.25">
      <c r="A53084">
        <v>162575</v>
      </c>
      <c r="B53084" s="2">
        <v>44358.866288025893</v>
      </c>
      <c r="C53084">
        <v>294709</v>
      </c>
      <c r="D53084">
        <v>413286</v>
      </c>
      <c r="E53084" t="str">
        <f t="shared" si="1658"/>
        <v>пятница</v>
      </c>
      <c r="F53084">
        <f>VLOOKUP(C53084,'Первые просмотры'!A:B,2,0)</f>
        <v>3487</v>
      </c>
      <c r="G53084">
        <f t="shared" si="1659"/>
        <v>0</v>
      </c>
    </row>
    <row r="53085" spans="1:7" x14ac:dyDescent="0.25">
      <c r="A53085">
        <v>162577</v>
      </c>
      <c r="B53085" s="2">
        <v>44358.866666666661</v>
      </c>
      <c r="C53085">
        <v>154970</v>
      </c>
      <c r="D53085">
        <v>118549</v>
      </c>
      <c r="E53085" t="str">
        <f t="shared" si="1658"/>
        <v>пятница</v>
      </c>
      <c r="F53085">
        <f>VLOOKUP(C53085,'Первые просмотры'!A:B,2,0)</f>
        <v>21630</v>
      </c>
      <c r="G53085">
        <f t="shared" si="1659"/>
        <v>0</v>
      </c>
    </row>
    <row r="53086" spans="1:7" x14ac:dyDescent="0.25">
      <c r="A53086">
        <v>162579</v>
      </c>
      <c r="B53086" s="2">
        <v>44358.867906148866</v>
      </c>
      <c r="C53086">
        <v>123336</v>
      </c>
      <c r="D53086">
        <v>419184</v>
      </c>
      <c r="E53086" t="str">
        <f t="shared" si="1658"/>
        <v>пятница</v>
      </c>
      <c r="F53086">
        <f>VLOOKUP(C53086,'Первые просмотры'!A:B,2,0)</f>
        <v>113548</v>
      </c>
      <c r="G53086">
        <f t="shared" si="1659"/>
        <v>0</v>
      </c>
    </row>
    <row r="53087" spans="1:7" x14ac:dyDescent="0.25">
      <c r="A53087">
        <v>162582</v>
      </c>
      <c r="B53087" s="2">
        <v>44358.868333333339</v>
      </c>
      <c r="C53087">
        <v>310080</v>
      </c>
      <c r="D53087">
        <v>440825</v>
      </c>
      <c r="E53087" t="str">
        <f t="shared" si="1658"/>
        <v>пятница</v>
      </c>
      <c r="F53087">
        <f>VLOOKUP(C53087,'Первые просмотры'!A:B,2,0)</f>
        <v>148485</v>
      </c>
      <c r="G53087">
        <f t="shared" si="1659"/>
        <v>0</v>
      </c>
    </row>
    <row r="53088" spans="1:7" x14ac:dyDescent="0.25">
      <c r="A53088">
        <v>162585</v>
      </c>
      <c r="B53088" s="2">
        <v>44358.869119741103</v>
      </c>
      <c r="C53088">
        <v>147273</v>
      </c>
      <c r="D53088">
        <v>469849</v>
      </c>
      <c r="E53088" t="str">
        <f t="shared" si="1658"/>
        <v>пятница</v>
      </c>
      <c r="F53088">
        <f>VLOOKUP(C53088,'Первые просмотры'!A:B,2,0)</f>
        <v>132565</v>
      </c>
      <c r="G53088">
        <f t="shared" si="1659"/>
        <v>0</v>
      </c>
    </row>
    <row r="53089" spans="1:7" x14ac:dyDescent="0.25">
      <c r="A53089">
        <v>162590</v>
      </c>
      <c r="B53089" s="2">
        <v>44358.869524271846</v>
      </c>
      <c r="C53089">
        <v>94293</v>
      </c>
      <c r="D53089">
        <v>470762</v>
      </c>
      <c r="E53089" t="str">
        <f t="shared" si="1658"/>
        <v>пятница</v>
      </c>
      <c r="F53089">
        <f>VLOOKUP(C53089,'Первые просмотры'!A:B,2,0)</f>
        <v>128793</v>
      </c>
      <c r="G53089">
        <f t="shared" si="1659"/>
        <v>0</v>
      </c>
    </row>
    <row r="53090" spans="1:7" x14ac:dyDescent="0.25">
      <c r="A53090">
        <v>162594</v>
      </c>
      <c r="B53090" s="2">
        <v>44358.869524271846</v>
      </c>
      <c r="C53090">
        <v>302847</v>
      </c>
      <c r="D53090">
        <v>21760</v>
      </c>
      <c r="E53090" t="str">
        <f t="shared" si="1658"/>
        <v>пятница</v>
      </c>
      <c r="F53090">
        <f>VLOOKUP(C53090,'Первые просмотры'!A:B,2,0)</f>
        <v>116043</v>
      </c>
      <c r="G53090">
        <f t="shared" si="1659"/>
        <v>0</v>
      </c>
    </row>
    <row r="53091" spans="1:7" x14ac:dyDescent="0.25">
      <c r="A53091">
        <v>162595</v>
      </c>
      <c r="B53091" s="2">
        <v>44358.869928802589</v>
      </c>
      <c r="C53091">
        <v>251514</v>
      </c>
      <c r="D53091">
        <v>370276</v>
      </c>
      <c r="E53091" t="str">
        <f t="shared" si="1658"/>
        <v>пятница</v>
      </c>
      <c r="F53091">
        <f>VLOOKUP(C53091,'Первые просмотры'!A:B,2,0)</f>
        <v>32743</v>
      </c>
      <c r="G53091">
        <f t="shared" si="1659"/>
        <v>0</v>
      </c>
    </row>
    <row r="53092" spans="1:7" x14ac:dyDescent="0.25">
      <c r="A53092">
        <v>162597</v>
      </c>
      <c r="B53092" s="2">
        <v>44358.871142394826</v>
      </c>
      <c r="C53092">
        <v>69769</v>
      </c>
      <c r="D53092">
        <v>250679</v>
      </c>
      <c r="E53092" t="str">
        <f t="shared" si="1658"/>
        <v>пятница</v>
      </c>
      <c r="F53092">
        <f>VLOOKUP(C53092,'Первые просмотры'!A:B,2,0)</f>
        <v>37295</v>
      </c>
      <c r="G53092">
        <f t="shared" si="1659"/>
        <v>0</v>
      </c>
    </row>
    <row r="53093" spans="1:7" x14ac:dyDescent="0.25">
      <c r="A53093">
        <v>162599</v>
      </c>
      <c r="B53093" s="2">
        <v>44358.871142394826</v>
      </c>
      <c r="C53093">
        <v>95713</v>
      </c>
      <c r="D53093">
        <v>396686</v>
      </c>
      <c r="E53093" t="str">
        <f t="shared" si="1658"/>
        <v>пятница</v>
      </c>
      <c r="F53093">
        <f>VLOOKUP(C53093,'Первые просмотры'!A:B,2,0)</f>
        <v>29831</v>
      </c>
      <c r="G53093">
        <f t="shared" si="1659"/>
        <v>0</v>
      </c>
    </row>
    <row r="53094" spans="1:7" x14ac:dyDescent="0.25">
      <c r="A53094">
        <v>162601</v>
      </c>
      <c r="B53094" s="2">
        <v>44358.871142394826</v>
      </c>
      <c r="C53094">
        <v>252691</v>
      </c>
      <c r="D53094">
        <v>250679</v>
      </c>
      <c r="E53094" t="str">
        <f t="shared" si="1658"/>
        <v>пятница</v>
      </c>
      <c r="F53094">
        <f>VLOOKUP(C53094,'Первые просмотры'!A:B,2,0)</f>
        <v>127938</v>
      </c>
      <c r="G53094">
        <f t="shared" si="1659"/>
        <v>0</v>
      </c>
    </row>
    <row r="53095" spans="1:7" x14ac:dyDescent="0.25">
      <c r="A53095">
        <v>162606</v>
      </c>
      <c r="B53095" s="2">
        <v>44358.871546925562</v>
      </c>
      <c r="C53095">
        <v>320</v>
      </c>
      <c r="D53095">
        <v>268989</v>
      </c>
      <c r="E53095" t="str">
        <f t="shared" si="1658"/>
        <v>пятница</v>
      </c>
      <c r="F53095">
        <f>VLOOKUP(C53095,'Первые просмотры'!A:B,2,0)</f>
        <v>82369</v>
      </c>
      <c r="G53095">
        <f t="shared" si="1659"/>
        <v>0</v>
      </c>
    </row>
    <row r="53096" spans="1:7" x14ac:dyDescent="0.25">
      <c r="A53096">
        <v>162607</v>
      </c>
      <c r="B53096" s="2">
        <v>44358.871546925562</v>
      </c>
      <c r="C53096">
        <v>10442</v>
      </c>
      <c r="D53096">
        <v>158978</v>
      </c>
      <c r="E53096" t="str">
        <f t="shared" si="1658"/>
        <v>пятница</v>
      </c>
      <c r="F53096">
        <f>VLOOKUP(C53096,'Первые просмотры'!A:B,2,0)</f>
        <v>48213</v>
      </c>
      <c r="G53096">
        <f t="shared" si="1659"/>
        <v>0</v>
      </c>
    </row>
    <row r="53097" spans="1:7" x14ac:dyDescent="0.25">
      <c r="A53097">
        <v>162609</v>
      </c>
      <c r="B53097" s="2">
        <v>44358.871546925562</v>
      </c>
      <c r="C53097">
        <v>336583</v>
      </c>
      <c r="D53097">
        <v>153893</v>
      </c>
      <c r="E53097" t="str">
        <f t="shared" si="1658"/>
        <v>пятница</v>
      </c>
      <c r="F53097">
        <f>VLOOKUP(C53097,'Первые просмотры'!A:B,2,0)</f>
        <v>104780</v>
      </c>
      <c r="G53097">
        <f t="shared" si="1659"/>
        <v>0</v>
      </c>
    </row>
    <row r="53098" spans="1:7" x14ac:dyDescent="0.25">
      <c r="A53098">
        <v>162611</v>
      </c>
      <c r="B53098" s="2">
        <v>44358.873165048542</v>
      </c>
      <c r="C53098">
        <v>266896</v>
      </c>
      <c r="D53098">
        <v>394819</v>
      </c>
      <c r="E53098" t="str">
        <f t="shared" si="1658"/>
        <v>пятница</v>
      </c>
      <c r="F53098">
        <f>VLOOKUP(C53098,'Первые просмотры'!A:B,2,0)</f>
        <v>7623</v>
      </c>
      <c r="G53098">
        <f t="shared" si="1659"/>
        <v>0</v>
      </c>
    </row>
    <row r="53099" spans="1:7" x14ac:dyDescent="0.25">
      <c r="A53099">
        <v>162614</v>
      </c>
      <c r="B53099" s="2">
        <v>44358.873569579286</v>
      </c>
      <c r="C53099">
        <v>266960</v>
      </c>
      <c r="D53099">
        <v>192331</v>
      </c>
      <c r="E53099" t="str">
        <f t="shared" si="1658"/>
        <v>пятница</v>
      </c>
      <c r="F53099">
        <f>VLOOKUP(C53099,'Первые просмотры'!A:B,2,0)</f>
        <v>116547</v>
      </c>
      <c r="G53099">
        <f t="shared" si="1659"/>
        <v>0</v>
      </c>
    </row>
    <row r="53100" spans="1:7" x14ac:dyDescent="0.25">
      <c r="A53100">
        <v>162618</v>
      </c>
      <c r="B53100" s="2">
        <v>44358.873974110029</v>
      </c>
      <c r="C53100">
        <v>31449</v>
      </c>
      <c r="D53100">
        <v>380630</v>
      </c>
      <c r="E53100" t="str">
        <f t="shared" si="1658"/>
        <v>пятница</v>
      </c>
      <c r="F53100">
        <f>VLOOKUP(C53100,'Первые просмотры'!A:B,2,0)</f>
        <v>23609</v>
      </c>
      <c r="G53100">
        <f t="shared" si="1659"/>
        <v>0</v>
      </c>
    </row>
    <row r="53101" spans="1:7" x14ac:dyDescent="0.25">
      <c r="A53101">
        <v>162623</v>
      </c>
      <c r="B53101" s="2">
        <v>44358.874378640772</v>
      </c>
      <c r="C53101">
        <v>66472</v>
      </c>
      <c r="D53101">
        <v>154256</v>
      </c>
      <c r="E53101" t="str">
        <f t="shared" si="1658"/>
        <v>пятница</v>
      </c>
      <c r="F53101">
        <f>VLOOKUP(C53101,'Первые просмотры'!A:B,2,0)</f>
        <v>115888</v>
      </c>
      <c r="G53101">
        <f t="shared" si="1659"/>
        <v>0</v>
      </c>
    </row>
    <row r="53102" spans="1:7" x14ac:dyDescent="0.25">
      <c r="A53102">
        <v>162626</v>
      </c>
      <c r="B53102" s="2">
        <v>44358.874378640779</v>
      </c>
      <c r="C53102">
        <v>85029</v>
      </c>
      <c r="D53102">
        <v>45895</v>
      </c>
      <c r="E53102" t="str">
        <f t="shared" si="1658"/>
        <v>пятница</v>
      </c>
      <c r="F53102">
        <f>VLOOKUP(C53102,'Первые просмотры'!A:B,2,0)</f>
        <v>25270</v>
      </c>
      <c r="G53102">
        <f t="shared" si="1659"/>
        <v>0</v>
      </c>
    </row>
    <row r="53103" spans="1:7" x14ac:dyDescent="0.25">
      <c r="A53103">
        <v>162631</v>
      </c>
      <c r="B53103" s="2">
        <v>44358.874666666663</v>
      </c>
      <c r="C53103">
        <v>146482</v>
      </c>
      <c r="D53103">
        <v>158978</v>
      </c>
      <c r="E53103" t="str">
        <f t="shared" si="1658"/>
        <v>пятница</v>
      </c>
      <c r="F53103">
        <f>VLOOKUP(C53103,'Первые просмотры'!A:B,2,0)</f>
        <v>108255</v>
      </c>
      <c r="G53103">
        <f t="shared" si="1659"/>
        <v>0</v>
      </c>
    </row>
    <row r="53104" spans="1:7" x14ac:dyDescent="0.25">
      <c r="A53104">
        <v>162635</v>
      </c>
      <c r="B53104" s="2">
        <v>44358.874783171515</v>
      </c>
      <c r="C53104">
        <v>90885</v>
      </c>
      <c r="D53104">
        <v>158978</v>
      </c>
      <c r="E53104" t="str">
        <f t="shared" si="1658"/>
        <v>пятница</v>
      </c>
      <c r="F53104">
        <f>VLOOKUP(C53104,'Первые просмотры'!A:B,2,0)</f>
        <v>24407</v>
      </c>
      <c r="G53104">
        <f t="shared" si="1659"/>
        <v>0</v>
      </c>
    </row>
    <row r="53105" spans="1:7" x14ac:dyDescent="0.25">
      <c r="A53105">
        <v>162636</v>
      </c>
      <c r="B53105" s="2">
        <v>44358.874783171515</v>
      </c>
      <c r="C53105">
        <v>143917</v>
      </c>
      <c r="D53105">
        <v>250679</v>
      </c>
      <c r="E53105" t="str">
        <f t="shared" si="1658"/>
        <v>пятница</v>
      </c>
      <c r="F53105">
        <f>VLOOKUP(C53105,'Первые просмотры'!A:B,2,0)</f>
        <v>107735</v>
      </c>
      <c r="G53105">
        <f t="shared" si="1659"/>
        <v>0</v>
      </c>
    </row>
    <row r="53106" spans="1:7" x14ac:dyDescent="0.25">
      <c r="A53106">
        <v>162640</v>
      </c>
      <c r="B53106" s="2">
        <v>44358.874783171515</v>
      </c>
      <c r="C53106">
        <v>295510</v>
      </c>
      <c r="D53106">
        <v>397</v>
      </c>
      <c r="E53106" t="str">
        <f t="shared" si="1658"/>
        <v>пятница</v>
      </c>
      <c r="F53106">
        <f>VLOOKUP(C53106,'Первые просмотры'!A:B,2,0)</f>
        <v>27535</v>
      </c>
      <c r="G53106">
        <f t="shared" si="1659"/>
        <v>0</v>
      </c>
    </row>
    <row r="53107" spans="1:7" x14ac:dyDescent="0.25">
      <c r="A53107">
        <v>162642</v>
      </c>
      <c r="B53107" s="2">
        <v>44358.875187702266</v>
      </c>
      <c r="C53107">
        <v>225444</v>
      </c>
      <c r="D53107">
        <v>182191</v>
      </c>
      <c r="E53107" t="str">
        <f t="shared" si="1658"/>
        <v>пятница</v>
      </c>
      <c r="F53107">
        <f>VLOOKUP(C53107,'Первые просмотры'!A:B,2,0)</f>
        <v>104623</v>
      </c>
      <c r="G53107">
        <f t="shared" si="1659"/>
        <v>0</v>
      </c>
    </row>
    <row r="53108" spans="1:7" x14ac:dyDescent="0.25">
      <c r="A53108">
        <v>162645</v>
      </c>
      <c r="B53108" s="2">
        <v>44358.875592233009</v>
      </c>
      <c r="C53108">
        <v>133743</v>
      </c>
      <c r="D53108">
        <v>347393</v>
      </c>
      <c r="E53108" t="str">
        <f t="shared" si="1658"/>
        <v>пятница</v>
      </c>
      <c r="F53108">
        <f>VLOOKUP(C53108,'Первые просмотры'!A:B,2,0)</f>
        <v>33616</v>
      </c>
      <c r="G53108">
        <f t="shared" si="1659"/>
        <v>0</v>
      </c>
    </row>
    <row r="53109" spans="1:7" x14ac:dyDescent="0.25">
      <c r="A53109">
        <v>162650</v>
      </c>
      <c r="B53109" s="2">
        <v>44358.875592233009</v>
      </c>
      <c r="C53109">
        <v>325151</v>
      </c>
      <c r="D53109">
        <v>4199</v>
      </c>
      <c r="E53109" t="str">
        <f t="shared" si="1658"/>
        <v>пятница</v>
      </c>
      <c r="F53109">
        <f>VLOOKUP(C53109,'Первые просмотры'!A:B,2,0)</f>
        <v>131973</v>
      </c>
      <c r="G53109">
        <f t="shared" si="1659"/>
        <v>0</v>
      </c>
    </row>
    <row r="53110" spans="1:7" x14ac:dyDescent="0.25">
      <c r="A53110">
        <v>162653</v>
      </c>
      <c r="B53110" s="2">
        <v>44358.876805825246</v>
      </c>
      <c r="C53110">
        <v>200184</v>
      </c>
      <c r="D53110">
        <v>21760</v>
      </c>
      <c r="E53110" t="str">
        <f t="shared" si="1658"/>
        <v>пятница</v>
      </c>
      <c r="F53110">
        <f>VLOOKUP(C53110,'Первые просмотры'!A:B,2,0)</f>
        <v>162653</v>
      </c>
      <c r="G53110">
        <f t="shared" si="1659"/>
        <v>1</v>
      </c>
    </row>
    <row r="53111" spans="1:7" x14ac:dyDescent="0.25">
      <c r="A53111">
        <v>162655</v>
      </c>
      <c r="B53111" s="2">
        <v>44358.877614886733</v>
      </c>
      <c r="C53111">
        <v>49479</v>
      </c>
      <c r="D53111">
        <v>280177</v>
      </c>
      <c r="E53111" t="str">
        <f t="shared" si="1658"/>
        <v>пятница</v>
      </c>
      <c r="F53111">
        <f>VLOOKUP(C53111,'Первые просмотры'!A:B,2,0)</f>
        <v>91492</v>
      </c>
      <c r="G53111">
        <f t="shared" si="1659"/>
        <v>0</v>
      </c>
    </row>
    <row r="53112" spans="1:7" x14ac:dyDescent="0.25">
      <c r="A53112">
        <v>162656</v>
      </c>
      <c r="B53112" s="2">
        <v>44358.877614886733</v>
      </c>
      <c r="C53112">
        <v>126404</v>
      </c>
      <c r="D53112">
        <v>425970</v>
      </c>
      <c r="E53112" t="str">
        <f t="shared" si="1658"/>
        <v>пятница</v>
      </c>
      <c r="F53112">
        <f>VLOOKUP(C53112,'Первые просмотры'!A:B,2,0)</f>
        <v>162656</v>
      </c>
      <c r="G53112">
        <f t="shared" si="1659"/>
        <v>1</v>
      </c>
    </row>
    <row r="53113" spans="1:7" x14ac:dyDescent="0.25">
      <c r="A53113">
        <v>162657</v>
      </c>
      <c r="B53113" s="2">
        <v>44358.877614886733</v>
      </c>
      <c r="C53113">
        <v>156832</v>
      </c>
      <c r="D53113">
        <v>245484</v>
      </c>
      <c r="E53113" t="str">
        <f t="shared" si="1658"/>
        <v>пятница</v>
      </c>
      <c r="F53113">
        <f>VLOOKUP(C53113,'Первые просмотры'!A:B,2,0)</f>
        <v>98633</v>
      </c>
      <c r="G53113">
        <f t="shared" si="1659"/>
        <v>0</v>
      </c>
    </row>
    <row r="53114" spans="1:7" x14ac:dyDescent="0.25">
      <c r="A53114">
        <v>162658</v>
      </c>
      <c r="B53114" s="2">
        <v>44358.877614886733</v>
      </c>
      <c r="C53114">
        <v>248011</v>
      </c>
      <c r="D53114">
        <v>455878</v>
      </c>
      <c r="E53114" t="str">
        <f t="shared" si="1658"/>
        <v>пятница</v>
      </c>
      <c r="F53114">
        <f>VLOOKUP(C53114,'Первые просмотры'!A:B,2,0)</f>
        <v>115884</v>
      </c>
      <c r="G53114">
        <f t="shared" si="1659"/>
        <v>0</v>
      </c>
    </row>
    <row r="53115" spans="1:7" x14ac:dyDescent="0.25">
      <c r="A53115">
        <v>162662</v>
      </c>
      <c r="B53115" s="2">
        <v>44358.877614886733</v>
      </c>
      <c r="C53115">
        <v>251277</v>
      </c>
      <c r="D53115">
        <v>436838</v>
      </c>
      <c r="E53115" t="str">
        <f t="shared" si="1658"/>
        <v>пятница</v>
      </c>
      <c r="F53115">
        <f>VLOOKUP(C53115,'Первые просмотры'!A:B,2,0)</f>
        <v>114055</v>
      </c>
      <c r="G53115">
        <f t="shared" si="1659"/>
        <v>0</v>
      </c>
    </row>
    <row r="53116" spans="1:7" x14ac:dyDescent="0.25">
      <c r="A53116">
        <v>162665</v>
      </c>
      <c r="B53116" s="2">
        <v>44358.877614886733</v>
      </c>
      <c r="C53116">
        <v>256740</v>
      </c>
      <c r="D53116">
        <v>311565</v>
      </c>
      <c r="E53116" t="str">
        <f t="shared" si="1658"/>
        <v>пятница</v>
      </c>
      <c r="F53116">
        <f>VLOOKUP(C53116,'Первые просмотры'!A:B,2,0)</f>
        <v>144627</v>
      </c>
      <c r="G53116">
        <f t="shared" si="1659"/>
        <v>0</v>
      </c>
    </row>
    <row r="53117" spans="1:7" x14ac:dyDescent="0.25">
      <c r="A53117">
        <v>162666</v>
      </c>
      <c r="B53117" s="2">
        <v>44358.877614886733</v>
      </c>
      <c r="C53117">
        <v>292933</v>
      </c>
      <c r="D53117">
        <v>250679</v>
      </c>
      <c r="E53117" t="str">
        <f t="shared" si="1658"/>
        <v>пятница</v>
      </c>
      <c r="F53117">
        <f>VLOOKUP(C53117,'Первые просмотры'!A:B,2,0)</f>
        <v>119527</v>
      </c>
      <c r="G53117">
        <f t="shared" si="1659"/>
        <v>0</v>
      </c>
    </row>
    <row r="53118" spans="1:7" x14ac:dyDescent="0.25">
      <c r="A53118">
        <v>162669</v>
      </c>
      <c r="B53118" s="2">
        <v>44358.878019417476</v>
      </c>
      <c r="C53118">
        <v>50421</v>
      </c>
      <c r="D53118">
        <v>182191</v>
      </c>
      <c r="E53118" t="str">
        <f t="shared" si="1658"/>
        <v>пятница</v>
      </c>
      <c r="F53118">
        <f>VLOOKUP(C53118,'Первые просмотры'!A:B,2,0)</f>
        <v>113229</v>
      </c>
      <c r="G53118">
        <f t="shared" si="1659"/>
        <v>0</v>
      </c>
    </row>
    <row r="53119" spans="1:7" x14ac:dyDescent="0.25">
      <c r="A53119">
        <v>162674</v>
      </c>
      <c r="B53119" s="2">
        <v>44358.878828478963</v>
      </c>
      <c r="C53119">
        <v>169368</v>
      </c>
      <c r="D53119">
        <v>179887</v>
      </c>
      <c r="E53119" t="str">
        <f t="shared" si="1658"/>
        <v>пятница</v>
      </c>
      <c r="F53119">
        <f>VLOOKUP(C53119,'Первые просмотры'!A:B,2,0)</f>
        <v>123837</v>
      </c>
      <c r="G53119">
        <f t="shared" si="1659"/>
        <v>0</v>
      </c>
    </row>
    <row r="53120" spans="1:7" x14ac:dyDescent="0.25">
      <c r="A53120">
        <v>162675</v>
      </c>
      <c r="B53120" s="2">
        <v>44358.879637540449</v>
      </c>
      <c r="C53120">
        <v>199892</v>
      </c>
      <c r="D53120">
        <v>396686</v>
      </c>
      <c r="E53120" t="str">
        <f t="shared" si="1658"/>
        <v>пятница</v>
      </c>
      <c r="F53120">
        <f>VLOOKUP(C53120,'Первые просмотры'!A:B,2,0)</f>
        <v>106271</v>
      </c>
      <c r="G53120">
        <f t="shared" si="1659"/>
        <v>0</v>
      </c>
    </row>
    <row r="53121" spans="1:7" x14ac:dyDescent="0.25">
      <c r="A53121">
        <v>162676</v>
      </c>
      <c r="B53121" s="2">
        <v>44358.879637540449</v>
      </c>
      <c r="C53121">
        <v>272525</v>
      </c>
      <c r="D53121">
        <v>40892</v>
      </c>
      <c r="E53121" t="str">
        <f t="shared" si="1658"/>
        <v>пятница</v>
      </c>
      <c r="F53121">
        <f>VLOOKUP(C53121,'Первые просмотры'!A:B,2,0)</f>
        <v>109522</v>
      </c>
      <c r="G53121">
        <f t="shared" si="1659"/>
        <v>0</v>
      </c>
    </row>
    <row r="53122" spans="1:7" x14ac:dyDescent="0.25">
      <c r="A53122">
        <v>162680</v>
      </c>
      <c r="B53122" s="2">
        <v>44358.879999999997</v>
      </c>
      <c r="C53122">
        <v>129189</v>
      </c>
      <c r="D53122">
        <v>385215</v>
      </c>
      <c r="E53122" t="str">
        <f t="shared" si="1658"/>
        <v>пятница</v>
      </c>
      <c r="F53122">
        <f>VLOOKUP(C53122,'Первые просмотры'!A:B,2,0)</f>
        <v>103139</v>
      </c>
      <c r="G53122">
        <f t="shared" si="1659"/>
        <v>0</v>
      </c>
    </row>
    <row r="53123" spans="1:7" x14ac:dyDescent="0.25">
      <c r="A53123">
        <v>162682</v>
      </c>
      <c r="B53123" s="2">
        <v>44358.880446601943</v>
      </c>
      <c r="C53123">
        <v>85904</v>
      </c>
      <c r="D53123">
        <v>351192</v>
      </c>
      <c r="E53123" t="str">
        <f t="shared" ref="E53123:E53186" si="1660">TEXT(B53123, "ДДДД")</f>
        <v>пятница</v>
      </c>
      <c r="F53123">
        <f>VLOOKUP(C53123,'Первые просмотры'!A:B,2,0)</f>
        <v>22498</v>
      </c>
      <c r="G53123">
        <f t="shared" ref="G53123:G53186" si="1661">IF(A53123=F53123,1,0)</f>
        <v>0</v>
      </c>
    </row>
    <row r="53124" spans="1:7" x14ac:dyDescent="0.25">
      <c r="A53124">
        <v>162686</v>
      </c>
      <c r="B53124" s="2">
        <v>44358.880446601943</v>
      </c>
      <c r="C53124">
        <v>271247</v>
      </c>
      <c r="D53124">
        <v>172251</v>
      </c>
      <c r="E53124" t="str">
        <f t="shared" si="1660"/>
        <v>пятница</v>
      </c>
      <c r="F53124">
        <f>VLOOKUP(C53124,'Первые просмотры'!A:B,2,0)</f>
        <v>115895</v>
      </c>
      <c r="G53124">
        <f t="shared" si="1661"/>
        <v>0</v>
      </c>
    </row>
    <row r="53125" spans="1:7" x14ac:dyDescent="0.25">
      <c r="A53125">
        <v>162687</v>
      </c>
      <c r="B53125" s="2">
        <v>44358.880851132686</v>
      </c>
      <c r="C53125">
        <v>46177</v>
      </c>
      <c r="D53125">
        <v>153893</v>
      </c>
      <c r="E53125" t="str">
        <f t="shared" si="1660"/>
        <v>пятница</v>
      </c>
      <c r="F53125">
        <f>VLOOKUP(C53125,'Первые просмотры'!A:B,2,0)</f>
        <v>123746</v>
      </c>
      <c r="G53125">
        <f t="shared" si="1661"/>
        <v>0</v>
      </c>
    </row>
    <row r="53126" spans="1:7" x14ac:dyDescent="0.25">
      <c r="A53126">
        <v>162688</v>
      </c>
      <c r="B53126" s="2">
        <v>44358.881255663429</v>
      </c>
      <c r="C53126">
        <v>62115</v>
      </c>
      <c r="D53126">
        <v>158978</v>
      </c>
      <c r="E53126" t="str">
        <f t="shared" si="1660"/>
        <v>пятница</v>
      </c>
      <c r="F53126">
        <f>VLOOKUP(C53126,'Первые просмотры'!A:B,2,0)</f>
        <v>90440</v>
      </c>
      <c r="G53126">
        <f t="shared" si="1661"/>
        <v>0</v>
      </c>
    </row>
    <row r="53127" spans="1:7" x14ac:dyDescent="0.25">
      <c r="A53127">
        <v>162690</v>
      </c>
      <c r="B53127" s="2">
        <v>44358.882064724916</v>
      </c>
      <c r="C53127">
        <v>20284</v>
      </c>
      <c r="D53127">
        <v>115218</v>
      </c>
      <c r="E53127" t="str">
        <f t="shared" si="1660"/>
        <v>пятница</v>
      </c>
      <c r="F53127">
        <f>VLOOKUP(C53127,'Первые просмотры'!A:B,2,0)</f>
        <v>37303</v>
      </c>
      <c r="G53127">
        <f t="shared" si="1661"/>
        <v>0</v>
      </c>
    </row>
    <row r="53128" spans="1:7" x14ac:dyDescent="0.25">
      <c r="A53128">
        <v>162695</v>
      </c>
      <c r="B53128" s="2">
        <v>44358.882064724916</v>
      </c>
      <c r="C53128">
        <v>222499</v>
      </c>
      <c r="D53128">
        <v>143750</v>
      </c>
      <c r="E53128" t="str">
        <f t="shared" si="1660"/>
        <v>пятница</v>
      </c>
      <c r="F53128">
        <f>VLOOKUP(C53128,'Первые просмотры'!A:B,2,0)</f>
        <v>19678</v>
      </c>
      <c r="G53128">
        <f t="shared" si="1661"/>
        <v>0</v>
      </c>
    </row>
    <row r="53129" spans="1:7" x14ac:dyDescent="0.25">
      <c r="A53129">
        <v>162696</v>
      </c>
      <c r="B53129" s="2">
        <v>44358.882064724916</v>
      </c>
      <c r="C53129">
        <v>287496</v>
      </c>
      <c r="D53129">
        <v>112334</v>
      </c>
      <c r="E53129" t="str">
        <f t="shared" si="1660"/>
        <v>пятница</v>
      </c>
      <c r="F53129">
        <f>VLOOKUP(C53129,'Первые просмотры'!A:B,2,0)</f>
        <v>78304</v>
      </c>
      <c r="G53129">
        <f t="shared" si="1661"/>
        <v>0</v>
      </c>
    </row>
    <row r="53130" spans="1:7" x14ac:dyDescent="0.25">
      <c r="A53130">
        <v>162698</v>
      </c>
      <c r="B53130" s="2">
        <v>44358.882064724916</v>
      </c>
      <c r="C53130">
        <v>334906</v>
      </c>
      <c r="D53130">
        <v>154228</v>
      </c>
      <c r="E53130" t="str">
        <f t="shared" si="1660"/>
        <v>пятница</v>
      </c>
      <c r="F53130">
        <f>VLOOKUP(C53130,'Первые просмотры'!A:B,2,0)</f>
        <v>162698</v>
      </c>
      <c r="G53130">
        <f t="shared" si="1661"/>
        <v>1</v>
      </c>
    </row>
    <row r="53131" spans="1:7" x14ac:dyDescent="0.25">
      <c r="A53131">
        <v>162700</v>
      </c>
      <c r="B53131" s="2">
        <v>44358.882469255659</v>
      </c>
      <c r="C53131">
        <v>54260</v>
      </c>
      <c r="D53131">
        <v>351192</v>
      </c>
      <c r="E53131" t="str">
        <f t="shared" si="1660"/>
        <v>пятница</v>
      </c>
      <c r="F53131">
        <f>VLOOKUP(C53131,'Первые просмотры'!A:B,2,0)</f>
        <v>35119</v>
      </c>
      <c r="G53131">
        <f t="shared" si="1661"/>
        <v>0</v>
      </c>
    </row>
    <row r="53132" spans="1:7" x14ac:dyDescent="0.25">
      <c r="A53132">
        <v>162704</v>
      </c>
      <c r="B53132" s="2">
        <v>44358.882469255666</v>
      </c>
      <c r="C53132">
        <v>24916</v>
      </c>
      <c r="D53132">
        <v>347393</v>
      </c>
      <c r="E53132" t="str">
        <f t="shared" si="1660"/>
        <v>пятница</v>
      </c>
      <c r="F53132">
        <f>VLOOKUP(C53132,'Первые просмотры'!A:B,2,0)</f>
        <v>3672</v>
      </c>
      <c r="G53132">
        <f t="shared" si="1661"/>
        <v>0</v>
      </c>
    </row>
    <row r="53133" spans="1:7" x14ac:dyDescent="0.25">
      <c r="A53133">
        <v>162709</v>
      </c>
      <c r="B53133" s="2">
        <v>44358.884491909383</v>
      </c>
      <c r="C53133">
        <v>219982</v>
      </c>
      <c r="D53133">
        <v>297541</v>
      </c>
      <c r="E53133" t="str">
        <f t="shared" si="1660"/>
        <v>пятница</v>
      </c>
      <c r="F53133">
        <f>VLOOKUP(C53133,'Первые просмотры'!A:B,2,0)</f>
        <v>43473</v>
      </c>
      <c r="G53133">
        <f t="shared" si="1661"/>
        <v>0</v>
      </c>
    </row>
    <row r="53134" spans="1:7" x14ac:dyDescent="0.25">
      <c r="A53134">
        <v>162711</v>
      </c>
      <c r="B53134" s="2">
        <v>44358.884491909383</v>
      </c>
      <c r="C53134">
        <v>281085</v>
      </c>
      <c r="D53134">
        <v>351192</v>
      </c>
      <c r="E53134" t="str">
        <f t="shared" si="1660"/>
        <v>пятница</v>
      </c>
      <c r="F53134">
        <f>VLOOKUP(C53134,'Первые просмотры'!A:B,2,0)</f>
        <v>32680</v>
      </c>
      <c r="G53134">
        <f t="shared" si="1661"/>
        <v>0</v>
      </c>
    </row>
    <row r="53135" spans="1:7" x14ac:dyDescent="0.25">
      <c r="A53135">
        <v>162716</v>
      </c>
      <c r="B53135" s="2">
        <v>44358.885300970876</v>
      </c>
      <c r="C53135">
        <v>333899</v>
      </c>
      <c r="D53135">
        <v>470762</v>
      </c>
      <c r="E53135" t="str">
        <f t="shared" si="1660"/>
        <v>пятница</v>
      </c>
      <c r="F53135">
        <f>VLOOKUP(C53135,'Первые просмотры'!A:B,2,0)</f>
        <v>120315</v>
      </c>
      <c r="G53135">
        <f t="shared" si="1661"/>
        <v>0</v>
      </c>
    </row>
    <row r="53136" spans="1:7" x14ac:dyDescent="0.25">
      <c r="A53136">
        <v>162720</v>
      </c>
      <c r="B53136" s="2">
        <v>44358.88570550162</v>
      </c>
      <c r="C53136">
        <v>224828</v>
      </c>
      <c r="D53136">
        <v>230507</v>
      </c>
      <c r="E53136" t="str">
        <f t="shared" si="1660"/>
        <v>пятница</v>
      </c>
      <c r="F53136">
        <f>VLOOKUP(C53136,'Первые просмотры'!A:B,2,0)</f>
        <v>106264</v>
      </c>
      <c r="G53136">
        <f t="shared" si="1661"/>
        <v>0</v>
      </c>
    </row>
    <row r="53137" spans="1:7" x14ac:dyDescent="0.25">
      <c r="A53137">
        <v>162721</v>
      </c>
      <c r="B53137" s="2">
        <v>44358.8873236246</v>
      </c>
      <c r="C53137">
        <v>90308</v>
      </c>
      <c r="D53137">
        <v>396686</v>
      </c>
      <c r="E53137" t="str">
        <f t="shared" si="1660"/>
        <v>пятница</v>
      </c>
      <c r="F53137">
        <f>VLOOKUP(C53137,'Первые просмотры'!A:B,2,0)</f>
        <v>29589</v>
      </c>
      <c r="G53137">
        <f t="shared" si="1661"/>
        <v>0</v>
      </c>
    </row>
    <row r="53138" spans="1:7" x14ac:dyDescent="0.25">
      <c r="A53138">
        <v>162723</v>
      </c>
      <c r="B53138" s="2">
        <v>44358.8873236246</v>
      </c>
      <c r="C53138">
        <v>274823</v>
      </c>
      <c r="D53138">
        <v>396686</v>
      </c>
      <c r="E53138" t="str">
        <f t="shared" si="1660"/>
        <v>пятница</v>
      </c>
      <c r="F53138">
        <f>VLOOKUP(C53138,'Первые просмотры'!A:B,2,0)</f>
        <v>126715</v>
      </c>
      <c r="G53138">
        <f t="shared" si="1661"/>
        <v>0</v>
      </c>
    </row>
    <row r="53139" spans="1:7" x14ac:dyDescent="0.25">
      <c r="A53139">
        <v>162727</v>
      </c>
      <c r="B53139" s="2">
        <v>44358.8873236246</v>
      </c>
      <c r="C53139">
        <v>328285</v>
      </c>
      <c r="D53139">
        <v>19846</v>
      </c>
      <c r="E53139" t="str">
        <f t="shared" si="1660"/>
        <v>пятница</v>
      </c>
      <c r="F53139">
        <f>VLOOKUP(C53139,'Первые просмотры'!A:B,2,0)</f>
        <v>26565</v>
      </c>
      <c r="G53139">
        <f t="shared" si="1661"/>
        <v>0</v>
      </c>
    </row>
    <row r="53140" spans="1:7" x14ac:dyDescent="0.25">
      <c r="A53140">
        <v>162729</v>
      </c>
      <c r="B53140" s="2">
        <v>44358.888132686086</v>
      </c>
      <c r="C53140">
        <v>299642</v>
      </c>
      <c r="D53140">
        <v>97787</v>
      </c>
      <c r="E53140" t="str">
        <f t="shared" si="1660"/>
        <v>пятница</v>
      </c>
      <c r="F53140">
        <f>VLOOKUP(C53140,'Первые просмотры'!A:B,2,0)</f>
        <v>101288</v>
      </c>
      <c r="G53140">
        <f t="shared" si="1661"/>
        <v>0</v>
      </c>
    </row>
    <row r="53141" spans="1:7" x14ac:dyDescent="0.25">
      <c r="A53141">
        <v>162733</v>
      </c>
      <c r="B53141" s="2">
        <v>44358.88853721683</v>
      </c>
      <c r="C53141">
        <v>240111</v>
      </c>
      <c r="D53141">
        <v>380039</v>
      </c>
      <c r="E53141" t="str">
        <f t="shared" si="1660"/>
        <v>пятница</v>
      </c>
      <c r="F53141">
        <f>VLOOKUP(C53141,'Первые просмотры'!A:B,2,0)</f>
        <v>117522</v>
      </c>
      <c r="G53141">
        <f t="shared" si="1661"/>
        <v>0</v>
      </c>
    </row>
    <row r="53142" spans="1:7" x14ac:dyDescent="0.25">
      <c r="A53142">
        <v>162737</v>
      </c>
      <c r="B53142" s="2">
        <v>44358.888941747573</v>
      </c>
      <c r="C53142">
        <v>217008</v>
      </c>
      <c r="D53142">
        <v>154256</v>
      </c>
      <c r="E53142" t="str">
        <f t="shared" si="1660"/>
        <v>пятница</v>
      </c>
      <c r="F53142">
        <f>VLOOKUP(C53142,'Первые просмотры'!A:B,2,0)</f>
        <v>132558</v>
      </c>
      <c r="G53142">
        <f t="shared" si="1661"/>
        <v>0</v>
      </c>
    </row>
    <row r="53143" spans="1:7" x14ac:dyDescent="0.25">
      <c r="A53143">
        <v>162741</v>
      </c>
      <c r="B53143" s="2">
        <v>44358.888941747573</v>
      </c>
      <c r="C53143">
        <v>273260</v>
      </c>
      <c r="D53143">
        <v>409800</v>
      </c>
      <c r="E53143" t="str">
        <f t="shared" si="1660"/>
        <v>пятница</v>
      </c>
      <c r="F53143">
        <f>VLOOKUP(C53143,'Первые просмотры'!A:B,2,0)</f>
        <v>3765</v>
      </c>
      <c r="G53143">
        <f t="shared" si="1661"/>
        <v>0</v>
      </c>
    </row>
    <row r="53144" spans="1:7" x14ac:dyDescent="0.25">
      <c r="A53144">
        <v>162743</v>
      </c>
      <c r="B53144" s="2">
        <v>44358.890155339803</v>
      </c>
      <c r="C53144">
        <v>343141</v>
      </c>
      <c r="D53144">
        <v>453520</v>
      </c>
      <c r="E53144" t="str">
        <f t="shared" si="1660"/>
        <v>пятница</v>
      </c>
      <c r="F53144">
        <f>VLOOKUP(C53144,'Первые просмотры'!A:B,2,0)</f>
        <v>70993</v>
      </c>
      <c r="G53144">
        <f t="shared" si="1661"/>
        <v>0</v>
      </c>
    </row>
    <row r="53145" spans="1:7" x14ac:dyDescent="0.25">
      <c r="A53145">
        <v>162745</v>
      </c>
      <c r="B53145" s="2">
        <v>44358.890964401289</v>
      </c>
      <c r="C53145">
        <v>121591</v>
      </c>
      <c r="D53145">
        <v>411922</v>
      </c>
      <c r="E53145" t="str">
        <f t="shared" si="1660"/>
        <v>пятница</v>
      </c>
      <c r="F53145">
        <f>VLOOKUP(C53145,'Первые просмотры'!A:B,2,0)</f>
        <v>126705</v>
      </c>
      <c r="G53145">
        <f t="shared" si="1661"/>
        <v>0</v>
      </c>
    </row>
    <row r="53146" spans="1:7" x14ac:dyDescent="0.25">
      <c r="A53146">
        <v>162749</v>
      </c>
      <c r="B53146" s="2">
        <v>44358.891000000003</v>
      </c>
      <c r="C53146">
        <v>97038</v>
      </c>
      <c r="D53146">
        <v>118549</v>
      </c>
      <c r="E53146" t="str">
        <f t="shared" si="1660"/>
        <v>пятница</v>
      </c>
      <c r="F53146">
        <f>VLOOKUP(C53146,'Первые просмотры'!A:B,2,0)</f>
        <v>69280</v>
      </c>
      <c r="G53146">
        <f t="shared" si="1661"/>
        <v>0</v>
      </c>
    </row>
    <row r="53147" spans="1:7" x14ac:dyDescent="0.25">
      <c r="A53147">
        <v>162754</v>
      </c>
      <c r="B53147" s="2">
        <v>44358.89136893204</v>
      </c>
      <c r="C53147">
        <v>57899</v>
      </c>
      <c r="D53147">
        <v>241927</v>
      </c>
      <c r="E53147" t="str">
        <f t="shared" si="1660"/>
        <v>пятница</v>
      </c>
      <c r="F53147">
        <f>VLOOKUP(C53147,'Первые просмотры'!A:B,2,0)</f>
        <v>94426</v>
      </c>
      <c r="G53147">
        <f t="shared" si="1661"/>
        <v>0</v>
      </c>
    </row>
    <row r="53148" spans="1:7" x14ac:dyDescent="0.25">
      <c r="A53148">
        <v>162757</v>
      </c>
      <c r="B53148" s="2">
        <v>44358.89136893204</v>
      </c>
      <c r="C53148">
        <v>202654</v>
      </c>
      <c r="D53148">
        <v>6475</v>
      </c>
      <c r="E53148" t="str">
        <f t="shared" si="1660"/>
        <v>пятница</v>
      </c>
      <c r="F53148">
        <f>VLOOKUP(C53148,'Первые просмотры'!A:B,2,0)</f>
        <v>106002</v>
      </c>
      <c r="G53148">
        <f t="shared" si="1661"/>
        <v>0</v>
      </c>
    </row>
    <row r="53149" spans="1:7" x14ac:dyDescent="0.25">
      <c r="A53149">
        <v>162762</v>
      </c>
      <c r="B53149" s="2">
        <v>44358.891773462783</v>
      </c>
      <c r="C53149">
        <v>76160</v>
      </c>
      <c r="D53149">
        <v>411922</v>
      </c>
      <c r="E53149" t="str">
        <f t="shared" si="1660"/>
        <v>пятница</v>
      </c>
      <c r="F53149">
        <f>VLOOKUP(C53149,'Первые просмотры'!A:B,2,0)</f>
        <v>12705</v>
      </c>
      <c r="G53149">
        <f t="shared" si="1661"/>
        <v>0</v>
      </c>
    </row>
    <row r="53150" spans="1:7" x14ac:dyDescent="0.25">
      <c r="A53150">
        <v>162765</v>
      </c>
      <c r="B53150" s="2">
        <v>44358.891773462783</v>
      </c>
      <c r="C53150">
        <v>233779</v>
      </c>
      <c r="D53150">
        <v>230507</v>
      </c>
      <c r="E53150" t="str">
        <f t="shared" si="1660"/>
        <v>пятница</v>
      </c>
      <c r="F53150">
        <f>VLOOKUP(C53150,'Первые просмотры'!A:B,2,0)</f>
        <v>120990</v>
      </c>
      <c r="G53150">
        <f t="shared" si="1661"/>
        <v>0</v>
      </c>
    </row>
    <row r="53151" spans="1:7" x14ac:dyDescent="0.25">
      <c r="A53151">
        <v>162770</v>
      </c>
      <c r="B53151" s="2">
        <v>44358.892177993534</v>
      </c>
      <c r="C53151">
        <v>54146</v>
      </c>
      <c r="D53151">
        <v>394154</v>
      </c>
      <c r="E53151" t="str">
        <f t="shared" si="1660"/>
        <v>пятница</v>
      </c>
      <c r="F53151">
        <f>VLOOKUP(C53151,'Первые просмотры'!A:B,2,0)</f>
        <v>31525</v>
      </c>
      <c r="G53151">
        <f t="shared" si="1661"/>
        <v>0</v>
      </c>
    </row>
    <row r="53152" spans="1:7" x14ac:dyDescent="0.25">
      <c r="A53152">
        <v>162772</v>
      </c>
      <c r="B53152" s="2">
        <v>44358.892666666667</v>
      </c>
      <c r="C53152">
        <v>108893</v>
      </c>
      <c r="D53152">
        <v>204394</v>
      </c>
      <c r="E53152" t="str">
        <f t="shared" si="1660"/>
        <v>пятница</v>
      </c>
      <c r="F53152">
        <f>VLOOKUP(C53152,'Первые просмотры'!A:B,2,0)</f>
        <v>86542</v>
      </c>
      <c r="G53152">
        <f t="shared" si="1661"/>
        <v>0</v>
      </c>
    </row>
    <row r="53153" spans="1:7" x14ac:dyDescent="0.25">
      <c r="A53153">
        <v>162775</v>
      </c>
      <c r="B53153" s="2">
        <v>44358.892987055013</v>
      </c>
      <c r="C53153">
        <v>48483</v>
      </c>
      <c r="D53153">
        <v>387595</v>
      </c>
      <c r="E53153" t="str">
        <f t="shared" si="1660"/>
        <v>пятница</v>
      </c>
      <c r="F53153">
        <f>VLOOKUP(C53153,'Первые просмотры'!A:B,2,0)</f>
        <v>122790</v>
      </c>
      <c r="G53153">
        <f t="shared" si="1661"/>
        <v>0</v>
      </c>
    </row>
    <row r="53154" spans="1:7" x14ac:dyDescent="0.25">
      <c r="A53154">
        <v>162779</v>
      </c>
      <c r="B53154" s="2">
        <v>44358.892987055013</v>
      </c>
      <c r="C53154">
        <v>88021</v>
      </c>
      <c r="D53154">
        <v>411922</v>
      </c>
      <c r="E53154" t="str">
        <f t="shared" si="1660"/>
        <v>пятница</v>
      </c>
      <c r="F53154">
        <f>VLOOKUP(C53154,'Первые просмотры'!A:B,2,0)</f>
        <v>4279</v>
      </c>
      <c r="G53154">
        <f t="shared" si="1661"/>
        <v>0</v>
      </c>
    </row>
    <row r="53155" spans="1:7" x14ac:dyDescent="0.25">
      <c r="A53155">
        <v>162781</v>
      </c>
      <c r="B53155" s="2">
        <v>44358.893391585763</v>
      </c>
      <c r="C53155">
        <v>152849</v>
      </c>
      <c r="D53155">
        <v>411922</v>
      </c>
      <c r="E53155" t="str">
        <f t="shared" si="1660"/>
        <v>пятница</v>
      </c>
      <c r="F53155">
        <f>VLOOKUP(C53155,'Первые просмотры'!A:B,2,0)</f>
        <v>92426</v>
      </c>
      <c r="G53155">
        <f t="shared" si="1661"/>
        <v>0</v>
      </c>
    </row>
    <row r="53156" spans="1:7" x14ac:dyDescent="0.25">
      <c r="A53156">
        <v>162783</v>
      </c>
      <c r="B53156" s="2">
        <v>44358.893796116507</v>
      </c>
      <c r="C53156">
        <v>36645</v>
      </c>
      <c r="D53156">
        <v>242621</v>
      </c>
      <c r="E53156" t="str">
        <f t="shared" si="1660"/>
        <v>пятница</v>
      </c>
      <c r="F53156">
        <f>VLOOKUP(C53156,'Первые просмотры'!A:B,2,0)</f>
        <v>6843</v>
      </c>
      <c r="G53156">
        <f t="shared" si="1661"/>
        <v>0</v>
      </c>
    </row>
    <row r="53157" spans="1:7" x14ac:dyDescent="0.25">
      <c r="A53157">
        <v>162784</v>
      </c>
      <c r="B53157" s="2">
        <v>44358.893796116507</v>
      </c>
      <c r="C53157">
        <v>63293</v>
      </c>
      <c r="D53157">
        <v>311670</v>
      </c>
      <c r="E53157" t="str">
        <f t="shared" si="1660"/>
        <v>пятница</v>
      </c>
      <c r="F53157">
        <f>VLOOKUP(C53157,'Первые просмотры'!A:B,2,0)</f>
        <v>32749</v>
      </c>
      <c r="G53157">
        <f t="shared" si="1661"/>
        <v>0</v>
      </c>
    </row>
    <row r="53158" spans="1:7" x14ac:dyDescent="0.25">
      <c r="A53158">
        <v>162788</v>
      </c>
      <c r="B53158" s="2">
        <v>44358.89420064725</v>
      </c>
      <c r="C53158">
        <v>7857</v>
      </c>
      <c r="D53158">
        <v>244574</v>
      </c>
      <c r="E53158" t="str">
        <f t="shared" si="1660"/>
        <v>пятница</v>
      </c>
      <c r="F53158">
        <f>VLOOKUP(C53158,'Первые просмотры'!A:B,2,0)</f>
        <v>36247</v>
      </c>
      <c r="G53158">
        <f t="shared" si="1661"/>
        <v>0</v>
      </c>
    </row>
    <row r="53159" spans="1:7" x14ac:dyDescent="0.25">
      <c r="A53159">
        <v>162793</v>
      </c>
      <c r="B53159" s="2">
        <v>44358.895009708736</v>
      </c>
      <c r="C53159">
        <v>281287</v>
      </c>
      <c r="D53159">
        <v>228461</v>
      </c>
      <c r="E53159" t="str">
        <f t="shared" si="1660"/>
        <v>пятница</v>
      </c>
      <c r="F53159">
        <f>VLOOKUP(C53159,'Первые просмотры'!A:B,2,0)</f>
        <v>162793</v>
      </c>
      <c r="G53159">
        <f t="shared" si="1661"/>
        <v>1</v>
      </c>
    </row>
    <row r="53160" spans="1:7" x14ac:dyDescent="0.25">
      <c r="A53160">
        <v>162796</v>
      </c>
      <c r="B53160" s="2">
        <v>44358.895414239487</v>
      </c>
      <c r="C53160">
        <v>230572</v>
      </c>
      <c r="D53160">
        <v>347008</v>
      </c>
      <c r="E53160" t="str">
        <f t="shared" si="1660"/>
        <v>пятница</v>
      </c>
      <c r="F53160">
        <f>VLOOKUP(C53160,'Первые просмотры'!A:B,2,0)</f>
        <v>106659</v>
      </c>
      <c r="G53160">
        <f t="shared" si="1661"/>
        <v>0</v>
      </c>
    </row>
    <row r="53161" spans="1:7" x14ac:dyDescent="0.25">
      <c r="A53161">
        <v>162799</v>
      </c>
      <c r="B53161" s="2">
        <v>44358.895414239487</v>
      </c>
      <c r="C53161">
        <v>266399</v>
      </c>
      <c r="D53161">
        <v>230507</v>
      </c>
      <c r="E53161" t="str">
        <f t="shared" si="1660"/>
        <v>пятница</v>
      </c>
      <c r="F53161">
        <f>VLOOKUP(C53161,'Первые просмотры'!A:B,2,0)</f>
        <v>120453</v>
      </c>
      <c r="G53161">
        <f t="shared" si="1661"/>
        <v>0</v>
      </c>
    </row>
    <row r="53162" spans="1:7" x14ac:dyDescent="0.25">
      <c r="A53162">
        <v>162800</v>
      </c>
      <c r="B53162" s="2">
        <v>44358.89703236246</v>
      </c>
      <c r="C53162">
        <v>63398</v>
      </c>
      <c r="D53162">
        <v>411922</v>
      </c>
      <c r="E53162" t="str">
        <f t="shared" si="1660"/>
        <v>пятница</v>
      </c>
      <c r="F53162">
        <f>VLOOKUP(C53162,'Первые просмотры'!A:B,2,0)</f>
        <v>103385</v>
      </c>
      <c r="G53162">
        <f t="shared" si="1661"/>
        <v>0</v>
      </c>
    </row>
    <row r="53163" spans="1:7" x14ac:dyDescent="0.25">
      <c r="A53163">
        <v>162804</v>
      </c>
      <c r="B53163" s="2">
        <v>44358.89703236246</v>
      </c>
      <c r="C53163">
        <v>223768</v>
      </c>
      <c r="D53163">
        <v>347008</v>
      </c>
      <c r="E53163" t="str">
        <f t="shared" si="1660"/>
        <v>пятница</v>
      </c>
      <c r="F53163">
        <f>VLOOKUP(C53163,'Первые просмотры'!A:B,2,0)</f>
        <v>162804</v>
      </c>
      <c r="G53163">
        <f t="shared" si="1661"/>
        <v>1</v>
      </c>
    </row>
    <row r="53164" spans="1:7" x14ac:dyDescent="0.25">
      <c r="A53164">
        <v>162808</v>
      </c>
      <c r="B53164" s="2">
        <v>44358.89703236246</v>
      </c>
      <c r="C53164">
        <v>316718</v>
      </c>
      <c r="D53164">
        <v>63666</v>
      </c>
      <c r="E53164" t="str">
        <f t="shared" si="1660"/>
        <v>пятница</v>
      </c>
      <c r="F53164">
        <f>VLOOKUP(C53164,'Первые просмотры'!A:B,2,0)</f>
        <v>35307</v>
      </c>
      <c r="G53164">
        <f t="shared" si="1661"/>
        <v>0</v>
      </c>
    </row>
    <row r="53165" spans="1:7" x14ac:dyDescent="0.25">
      <c r="A53165">
        <v>162809</v>
      </c>
      <c r="B53165" s="2">
        <v>44358.89703236246</v>
      </c>
      <c r="C53165">
        <v>348726</v>
      </c>
      <c r="D53165">
        <v>285365</v>
      </c>
      <c r="E53165" t="str">
        <f t="shared" si="1660"/>
        <v>пятница</v>
      </c>
      <c r="F53165">
        <f>VLOOKUP(C53165,'Первые просмотры'!A:B,2,0)</f>
        <v>29151</v>
      </c>
      <c r="G53165">
        <f t="shared" si="1661"/>
        <v>0</v>
      </c>
    </row>
    <row r="53166" spans="1:7" x14ac:dyDescent="0.25">
      <c r="A53166">
        <v>162810</v>
      </c>
      <c r="B53166" s="2">
        <v>44358.897436893203</v>
      </c>
      <c r="C53166">
        <v>118801</v>
      </c>
      <c r="D53166">
        <v>183290</v>
      </c>
      <c r="E53166" t="str">
        <f t="shared" si="1660"/>
        <v>пятница</v>
      </c>
      <c r="F53166">
        <f>VLOOKUP(C53166,'Первые просмотры'!A:B,2,0)</f>
        <v>119873</v>
      </c>
      <c r="G53166">
        <f t="shared" si="1661"/>
        <v>0</v>
      </c>
    </row>
    <row r="53167" spans="1:7" x14ac:dyDescent="0.25">
      <c r="A53167">
        <v>162811</v>
      </c>
      <c r="B53167" s="2">
        <v>44358.89824595469</v>
      </c>
      <c r="C53167">
        <v>68662</v>
      </c>
      <c r="D53167">
        <v>324991</v>
      </c>
      <c r="E53167" t="str">
        <f t="shared" si="1660"/>
        <v>пятница</v>
      </c>
      <c r="F53167">
        <f>VLOOKUP(C53167,'Первые просмотры'!A:B,2,0)</f>
        <v>100129</v>
      </c>
      <c r="G53167">
        <f t="shared" si="1661"/>
        <v>0</v>
      </c>
    </row>
    <row r="53168" spans="1:7" x14ac:dyDescent="0.25">
      <c r="A53168">
        <v>162816</v>
      </c>
      <c r="B53168" s="2">
        <v>44358.89865048544</v>
      </c>
      <c r="C53168">
        <v>312284</v>
      </c>
      <c r="D53168">
        <v>347393</v>
      </c>
      <c r="E53168" t="str">
        <f t="shared" si="1660"/>
        <v>пятница</v>
      </c>
      <c r="F53168">
        <f>VLOOKUP(C53168,'Первые просмотры'!A:B,2,0)</f>
        <v>35029</v>
      </c>
      <c r="G53168">
        <f t="shared" si="1661"/>
        <v>0</v>
      </c>
    </row>
    <row r="53169" spans="1:7" x14ac:dyDescent="0.25">
      <c r="A53169">
        <v>162818</v>
      </c>
      <c r="B53169" s="2">
        <v>44358.900268608413</v>
      </c>
      <c r="C53169">
        <v>342703</v>
      </c>
      <c r="D53169">
        <v>376706</v>
      </c>
      <c r="E53169" t="str">
        <f t="shared" si="1660"/>
        <v>пятница</v>
      </c>
      <c r="F53169">
        <f>VLOOKUP(C53169,'Первые просмотры'!A:B,2,0)</f>
        <v>21144</v>
      </c>
      <c r="G53169">
        <f t="shared" si="1661"/>
        <v>0</v>
      </c>
    </row>
    <row r="53170" spans="1:7" x14ac:dyDescent="0.25">
      <c r="A53170">
        <v>162820</v>
      </c>
      <c r="B53170" s="2">
        <v>44358.900673139156</v>
      </c>
      <c r="C53170">
        <v>195597</v>
      </c>
      <c r="D53170">
        <v>304722</v>
      </c>
      <c r="E53170" t="str">
        <f t="shared" si="1660"/>
        <v>пятница</v>
      </c>
      <c r="F53170">
        <f>VLOOKUP(C53170,'Первые просмотры'!A:B,2,0)</f>
        <v>125564</v>
      </c>
      <c r="G53170">
        <f t="shared" si="1661"/>
        <v>0</v>
      </c>
    </row>
    <row r="53171" spans="1:7" x14ac:dyDescent="0.25">
      <c r="A53171">
        <v>162821</v>
      </c>
      <c r="B53171" s="2">
        <v>44358.901886731393</v>
      </c>
      <c r="C53171">
        <v>140458</v>
      </c>
      <c r="D53171">
        <v>250679</v>
      </c>
      <c r="E53171" t="str">
        <f t="shared" si="1660"/>
        <v>пятница</v>
      </c>
      <c r="F53171">
        <f>VLOOKUP(C53171,'Первые просмотры'!A:B,2,0)</f>
        <v>120823</v>
      </c>
      <c r="G53171">
        <f t="shared" si="1661"/>
        <v>0</v>
      </c>
    </row>
    <row r="53172" spans="1:7" x14ac:dyDescent="0.25">
      <c r="A53172">
        <v>162825</v>
      </c>
      <c r="B53172" s="2">
        <v>44358.90269579288</v>
      </c>
      <c r="C53172">
        <v>321320</v>
      </c>
      <c r="D53172">
        <v>217246</v>
      </c>
      <c r="E53172" t="str">
        <f t="shared" si="1660"/>
        <v>пятница</v>
      </c>
      <c r="F53172">
        <f>VLOOKUP(C53172,'Первые просмотры'!A:B,2,0)</f>
        <v>23326</v>
      </c>
      <c r="G53172">
        <f t="shared" si="1661"/>
        <v>0</v>
      </c>
    </row>
    <row r="53173" spans="1:7" x14ac:dyDescent="0.25">
      <c r="A53173">
        <v>162830</v>
      </c>
      <c r="B53173" s="2">
        <v>44358.903504854366</v>
      </c>
      <c r="C53173">
        <v>285883</v>
      </c>
      <c r="D53173">
        <v>158978</v>
      </c>
      <c r="E53173" t="str">
        <f t="shared" si="1660"/>
        <v>пятница</v>
      </c>
      <c r="F53173">
        <f>VLOOKUP(C53173,'Первые просмотры'!A:B,2,0)</f>
        <v>154253</v>
      </c>
      <c r="G53173">
        <f t="shared" si="1661"/>
        <v>0</v>
      </c>
    </row>
    <row r="53174" spans="1:7" x14ac:dyDescent="0.25">
      <c r="A53174">
        <v>162832</v>
      </c>
      <c r="B53174" s="2">
        <v>44358.903504854374</v>
      </c>
      <c r="C53174">
        <v>24866</v>
      </c>
      <c r="D53174">
        <v>3876</v>
      </c>
      <c r="E53174" t="str">
        <f t="shared" si="1660"/>
        <v>пятница</v>
      </c>
      <c r="F53174">
        <f>VLOOKUP(C53174,'Первые просмотры'!A:B,2,0)</f>
        <v>105075</v>
      </c>
      <c r="G53174">
        <f t="shared" si="1661"/>
        <v>0</v>
      </c>
    </row>
    <row r="53175" spans="1:7" x14ac:dyDescent="0.25">
      <c r="A53175">
        <v>162837</v>
      </c>
      <c r="B53175" s="2">
        <v>44358.90431391586</v>
      </c>
      <c r="C53175">
        <v>170427</v>
      </c>
      <c r="D53175">
        <v>347008</v>
      </c>
      <c r="E53175" t="str">
        <f t="shared" si="1660"/>
        <v>пятница</v>
      </c>
      <c r="F53175">
        <f>VLOOKUP(C53175,'Первые просмотры'!A:B,2,0)</f>
        <v>138500</v>
      </c>
      <c r="G53175">
        <f t="shared" si="1661"/>
        <v>0</v>
      </c>
    </row>
    <row r="53176" spans="1:7" x14ac:dyDescent="0.25">
      <c r="A53176">
        <v>162841</v>
      </c>
      <c r="B53176" s="2">
        <v>44358.905122977347</v>
      </c>
      <c r="C53176">
        <v>253408</v>
      </c>
      <c r="D53176">
        <v>193360</v>
      </c>
      <c r="E53176" t="str">
        <f t="shared" si="1660"/>
        <v>пятница</v>
      </c>
      <c r="F53176">
        <f>VLOOKUP(C53176,'Первые просмотры'!A:B,2,0)</f>
        <v>23724</v>
      </c>
      <c r="G53176">
        <f t="shared" si="1661"/>
        <v>0</v>
      </c>
    </row>
    <row r="53177" spans="1:7" x14ac:dyDescent="0.25">
      <c r="A53177">
        <v>162844</v>
      </c>
      <c r="B53177" s="2">
        <v>44358.907145631063</v>
      </c>
      <c r="C53177">
        <v>282964</v>
      </c>
      <c r="D53177">
        <v>454047</v>
      </c>
      <c r="E53177" t="str">
        <f t="shared" si="1660"/>
        <v>пятница</v>
      </c>
      <c r="F53177">
        <f>VLOOKUP(C53177,'Первые просмотры'!A:B,2,0)</f>
        <v>7335</v>
      </c>
      <c r="G53177">
        <f t="shared" si="1661"/>
        <v>0</v>
      </c>
    </row>
    <row r="53178" spans="1:7" x14ac:dyDescent="0.25">
      <c r="A53178">
        <v>162847</v>
      </c>
      <c r="B53178" s="2">
        <v>44358.907954692557</v>
      </c>
      <c r="C53178">
        <v>35099</v>
      </c>
      <c r="D53178">
        <v>439981</v>
      </c>
      <c r="E53178" t="str">
        <f t="shared" si="1660"/>
        <v>пятница</v>
      </c>
      <c r="F53178">
        <f>VLOOKUP(C53178,'Первые просмотры'!A:B,2,0)</f>
        <v>162847</v>
      </c>
      <c r="G53178">
        <f t="shared" si="1661"/>
        <v>1</v>
      </c>
    </row>
    <row r="53179" spans="1:7" x14ac:dyDescent="0.25">
      <c r="A53179">
        <v>162848</v>
      </c>
      <c r="B53179" s="2">
        <v>44358.907954692557</v>
      </c>
      <c r="C53179">
        <v>253625</v>
      </c>
      <c r="D53179">
        <v>5151</v>
      </c>
      <c r="E53179" t="str">
        <f t="shared" si="1660"/>
        <v>пятница</v>
      </c>
      <c r="F53179">
        <f>VLOOKUP(C53179,'Первые просмотры'!A:B,2,0)</f>
        <v>36453</v>
      </c>
      <c r="G53179">
        <f t="shared" si="1661"/>
        <v>0</v>
      </c>
    </row>
    <row r="53180" spans="1:7" x14ac:dyDescent="0.25">
      <c r="A53180">
        <v>162852</v>
      </c>
      <c r="B53180" s="2">
        <v>44358.90997734628</v>
      </c>
      <c r="C53180">
        <v>78821</v>
      </c>
      <c r="D53180">
        <v>143150</v>
      </c>
      <c r="E53180" t="str">
        <f t="shared" si="1660"/>
        <v>пятница</v>
      </c>
      <c r="F53180">
        <f>VLOOKUP(C53180,'Первые просмотры'!A:B,2,0)</f>
        <v>155250</v>
      </c>
      <c r="G53180">
        <f t="shared" si="1661"/>
        <v>0</v>
      </c>
    </row>
    <row r="53181" spans="1:7" x14ac:dyDescent="0.25">
      <c r="A53181">
        <v>162856</v>
      </c>
      <c r="B53181" s="2">
        <v>44358.90997734628</v>
      </c>
      <c r="C53181">
        <v>291492</v>
      </c>
      <c r="D53181">
        <v>262099</v>
      </c>
      <c r="E53181" t="str">
        <f t="shared" si="1660"/>
        <v>пятница</v>
      </c>
      <c r="F53181">
        <f>VLOOKUP(C53181,'Первые просмотры'!A:B,2,0)</f>
        <v>110210</v>
      </c>
      <c r="G53181">
        <f t="shared" si="1661"/>
        <v>0</v>
      </c>
    </row>
    <row r="53182" spans="1:7" x14ac:dyDescent="0.25">
      <c r="A53182">
        <v>162860</v>
      </c>
      <c r="B53182" s="2">
        <v>44358.91119093851</v>
      </c>
      <c r="C53182">
        <v>8144</v>
      </c>
      <c r="D53182">
        <v>347393</v>
      </c>
      <c r="E53182" t="str">
        <f t="shared" si="1660"/>
        <v>пятница</v>
      </c>
      <c r="F53182">
        <f>VLOOKUP(C53182,'Первые просмотры'!A:B,2,0)</f>
        <v>22203</v>
      </c>
      <c r="G53182">
        <f t="shared" si="1661"/>
        <v>0</v>
      </c>
    </row>
    <row r="53183" spans="1:7" x14ac:dyDescent="0.25">
      <c r="A53183">
        <v>162862</v>
      </c>
      <c r="B53183" s="2">
        <v>44358.911595469253</v>
      </c>
      <c r="C53183">
        <v>175072</v>
      </c>
      <c r="D53183">
        <v>122902</v>
      </c>
      <c r="E53183" t="str">
        <f t="shared" si="1660"/>
        <v>пятница</v>
      </c>
      <c r="F53183">
        <f>VLOOKUP(C53183,'Первые просмотры'!A:B,2,0)</f>
        <v>43879</v>
      </c>
      <c r="G53183">
        <f t="shared" si="1661"/>
        <v>0</v>
      </c>
    </row>
    <row r="53184" spans="1:7" x14ac:dyDescent="0.25">
      <c r="A53184">
        <v>162864</v>
      </c>
      <c r="B53184" s="2">
        <v>44358.911595469261</v>
      </c>
      <c r="C53184">
        <v>94995</v>
      </c>
      <c r="D53184">
        <v>325629</v>
      </c>
      <c r="E53184" t="str">
        <f t="shared" si="1660"/>
        <v>пятница</v>
      </c>
      <c r="F53184">
        <f>VLOOKUP(C53184,'Первые просмотры'!A:B,2,0)</f>
        <v>63721</v>
      </c>
      <c r="G53184">
        <f t="shared" si="1661"/>
        <v>0</v>
      </c>
    </row>
    <row r="53185" spans="1:7" x14ac:dyDescent="0.25">
      <c r="A53185">
        <v>162866</v>
      </c>
      <c r="B53185" s="2">
        <v>44358.911595469261</v>
      </c>
      <c r="C53185">
        <v>296722</v>
      </c>
      <c r="D53185">
        <v>230507</v>
      </c>
      <c r="E53185" t="str">
        <f t="shared" si="1660"/>
        <v>пятница</v>
      </c>
      <c r="F53185">
        <f>VLOOKUP(C53185,'Первые просмотры'!A:B,2,0)</f>
        <v>32729</v>
      </c>
      <c r="G53185">
        <f t="shared" si="1661"/>
        <v>0</v>
      </c>
    </row>
    <row r="53186" spans="1:7" x14ac:dyDescent="0.25">
      <c r="A53186">
        <v>162870</v>
      </c>
      <c r="B53186" s="2">
        <v>44358.91280906149</v>
      </c>
      <c r="C53186">
        <v>333912</v>
      </c>
      <c r="D53186">
        <v>250679</v>
      </c>
      <c r="E53186" t="str">
        <f t="shared" si="1660"/>
        <v>пятница</v>
      </c>
      <c r="F53186">
        <f>VLOOKUP(C53186,'Первые просмотры'!A:B,2,0)</f>
        <v>124832</v>
      </c>
      <c r="G53186">
        <f t="shared" si="1661"/>
        <v>0</v>
      </c>
    </row>
    <row r="53187" spans="1:7" x14ac:dyDescent="0.25">
      <c r="A53187">
        <v>162871</v>
      </c>
      <c r="B53187" s="2">
        <v>44358.913</v>
      </c>
      <c r="C53187">
        <v>51746</v>
      </c>
      <c r="D53187">
        <v>17989</v>
      </c>
      <c r="E53187" t="str">
        <f t="shared" ref="E53187:E53250" si="1662">TEXT(B53187, "ДДДД")</f>
        <v>пятница</v>
      </c>
      <c r="F53187">
        <f>VLOOKUP(C53187,'Первые просмотры'!A:B,2,0)</f>
        <v>107422</v>
      </c>
      <c r="G53187">
        <f t="shared" ref="G53187:G53250" si="1663">IF(A53187=F53187,1,0)</f>
        <v>0</v>
      </c>
    </row>
    <row r="53188" spans="1:7" x14ac:dyDescent="0.25">
      <c r="A53188">
        <v>162875</v>
      </c>
      <c r="B53188" s="2">
        <v>44358.913213592234</v>
      </c>
      <c r="C53188">
        <v>181605</v>
      </c>
      <c r="D53188">
        <v>264867</v>
      </c>
      <c r="E53188" t="str">
        <f t="shared" si="1662"/>
        <v>пятница</v>
      </c>
      <c r="F53188">
        <f>VLOOKUP(C53188,'Первые просмотры'!A:B,2,0)</f>
        <v>138150</v>
      </c>
      <c r="G53188">
        <f t="shared" si="1663"/>
        <v>0</v>
      </c>
    </row>
    <row r="53189" spans="1:7" x14ac:dyDescent="0.25">
      <c r="A53189">
        <v>162878</v>
      </c>
      <c r="B53189" s="2">
        <v>44358.913213592234</v>
      </c>
      <c r="C53189">
        <v>246590</v>
      </c>
      <c r="D53189">
        <v>401297</v>
      </c>
      <c r="E53189" t="str">
        <f t="shared" si="1662"/>
        <v>пятница</v>
      </c>
      <c r="F53189">
        <f>VLOOKUP(C53189,'Первые просмотры'!A:B,2,0)</f>
        <v>114018</v>
      </c>
      <c r="G53189">
        <f t="shared" si="1663"/>
        <v>0</v>
      </c>
    </row>
    <row r="53190" spans="1:7" x14ac:dyDescent="0.25">
      <c r="A53190">
        <v>162882</v>
      </c>
      <c r="B53190" s="2">
        <v>44358.913213592234</v>
      </c>
      <c r="C53190">
        <v>267179</v>
      </c>
      <c r="D53190">
        <v>189554</v>
      </c>
      <c r="E53190" t="str">
        <f t="shared" si="1662"/>
        <v>пятница</v>
      </c>
      <c r="F53190">
        <f>VLOOKUP(C53190,'Первые просмотры'!A:B,2,0)</f>
        <v>23022</v>
      </c>
      <c r="G53190">
        <f t="shared" si="1663"/>
        <v>0</v>
      </c>
    </row>
    <row r="53191" spans="1:7" x14ac:dyDescent="0.25">
      <c r="A53191">
        <v>162887</v>
      </c>
      <c r="B53191" s="2">
        <v>44358.913618122977</v>
      </c>
      <c r="C53191">
        <v>131149</v>
      </c>
      <c r="D53191">
        <v>38593</v>
      </c>
      <c r="E53191" t="str">
        <f t="shared" si="1662"/>
        <v>пятница</v>
      </c>
      <c r="F53191">
        <f>VLOOKUP(C53191,'Первые просмотры'!A:B,2,0)</f>
        <v>30067</v>
      </c>
      <c r="G53191">
        <f t="shared" si="1663"/>
        <v>0</v>
      </c>
    </row>
    <row r="53192" spans="1:7" x14ac:dyDescent="0.25">
      <c r="A53192">
        <v>162889</v>
      </c>
      <c r="B53192" s="2">
        <v>44358.913618122977</v>
      </c>
      <c r="C53192">
        <v>206574</v>
      </c>
      <c r="D53192">
        <v>230507</v>
      </c>
      <c r="E53192" t="str">
        <f t="shared" si="1662"/>
        <v>пятница</v>
      </c>
      <c r="F53192">
        <f>VLOOKUP(C53192,'Первые просмотры'!A:B,2,0)</f>
        <v>12878</v>
      </c>
      <c r="G53192">
        <f t="shared" si="1663"/>
        <v>0</v>
      </c>
    </row>
    <row r="53193" spans="1:7" x14ac:dyDescent="0.25">
      <c r="A53193">
        <v>162894</v>
      </c>
      <c r="B53193" s="2">
        <v>44358.9156407767</v>
      </c>
      <c r="C53193">
        <v>322583</v>
      </c>
      <c r="D53193">
        <v>5151</v>
      </c>
      <c r="E53193" t="str">
        <f t="shared" si="1662"/>
        <v>пятница</v>
      </c>
      <c r="F53193">
        <f>VLOOKUP(C53193,'Первые просмотры'!A:B,2,0)</f>
        <v>127149</v>
      </c>
      <c r="G53193">
        <f t="shared" si="1663"/>
        <v>0</v>
      </c>
    </row>
    <row r="53194" spans="1:7" x14ac:dyDescent="0.25">
      <c r="A53194">
        <v>162897</v>
      </c>
      <c r="B53194" s="2">
        <v>44358.916045307444</v>
      </c>
      <c r="C53194">
        <v>325217</v>
      </c>
      <c r="D53194">
        <v>214224</v>
      </c>
      <c r="E53194" t="str">
        <f t="shared" si="1662"/>
        <v>пятница</v>
      </c>
      <c r="F53194">
        <f>VLOOKUP(C53194,'Первые просмотры'!A:B,2,0)</f>
        <v>35376</v>
      </c>
      <c r="G53194">
        <f t="shared" si="1663"/>
        <v>0</v>
      </c>
    </row>
    <row r="53195" spans="1:7" x14ac:dyDescent="0.25">
      <c r="A53195">
        <v>162900</v>
      </c>
      <c r="B53195" s="2">
        <v>44358.916449838187</v>
      </c>
      <c r="C53195">
        <v>66047</v>
      </c>
      <c r="D53195">
        <v>392434</v>
      </c>
      <c r="E53195" t="str">
        <f t="shared" si="1662"/>
        <v>пятница</v>
      </c>
      <c r="F53195">
        <f>VLOOKUP(C53195,'Первые просмотры'!A:B,2,0)</f>
        <v>17104</v>
      </c>
      <c r="G53195">
        <f t="shared" si="1663"/>
        <v>0</v>
      </c>
    </row>
    <row r="53196" spans="1:7" x14ac:dyDescent="0.25">
      <c r="A53196">
        <v>162903</v>
      </c>
      <c r="B53196" s="2">
        <v>44358.917258899673</v>
      </c>
      <c r="C53196">
        <v>335804</v>
      </c>
      <c r="D53196">
        <v>411922</v>
      </c>
      <c r="E53196" t="str">
        <f t="shared" si="1662"/>
        <v>пятница</v>
      </c>
      <c r="F53196">
        <f>VLOOKUP(C53196,'Первые просмотры'!A:B,2,0)</f>
        <v>121011</v>
      </c>
      <c r="G53196">
        <f t="shared" si="1663"/>
        <v>0</v>
      </c>
    </row>
    <row r="53197" spans="1:7" x14ac:dyDescent="0.25">
      <c r="A53197">
        <v>162906</v>
      </c>
      <c r="B53197" s="2">
        <v>44358.918067961167</v>
      </c>
      <c r="C53197">
        <v>240014</v>
      </c>
      <c r="D53197">
        <v>389689</v>
      </c>
      <c r="E53197" t="str">
        <f t="shared" si="1662"/>
        <v>пятница</v>
      </c>
      <c r="F53197">
        <f>VLOOKUP(C53197,'Первые просмотры'!A:B,2,0)</f>
        <v>123884</v>
      </c>
      <c r="G53197">
        <f t="shared" si="1663"/>
        <v>0</v>
      </c>
    </row>
    <row r="53198" spans="1:7" x14ac:dyDescent="0.25">
      <c r="A53198">
        <v>162911</v>
      </c>
      <c r="B53198" s="2">
        <v>44358.918333333335</v>
      </c>
      <c r="C53198">
        <v>325761</v>
      </c>
      <c r="D53198">
        <v>438609</v>
      </c>
      <c r="E53198" t="str">
        <f t="shared" si="1662"/>
        <v>пятница</v>
      </c>
      <c r="F53198">
        <f>VLOOKUP(C53198,'Первые просмотры'!A:B,2,0)</f>
        <v>112867</v>
      </c>
      <c r="G53198">
        <f t="shared" si="1663"/>
        <v>0</v>
      </c>
    </row>
    <row r="53199" spans="1:7" x14ac:dyDescent="0.25">
      <c r="A53199">
        <v>162914</v>
      </c>
      <c r="B53199" s="2">
        <v>44358.918472491911</v>
      </c>
      <c r="C53199">
        <v>33915</v>
      </c>
      <c r="D53199">
        <v>411922</v>
      </c>
      <c r="E53199" t="str">
        <f t="shared" si="1662"/>
        <v>пятница</v>
      </c>
      <c r="F53199">
        <f>VLOOKUP(C53199,'Первые просмотры'!A:B,2,0)</f>
        <v>116533</v>
      </c>
      <c r="G53199">
        <f t="shared" si="1663"/>
        <v>0</v>
      </c>
    </row>
    <row r="53200" spans="1:7" x14ac:dyDescent="0.25">
      <c r="A53200">
        <v>162916</v>
      </c>
      <c r="B53200" s="2">
        <v>44358.919686084148</v>
      </c>
      <c r="C53200">
        <v>124927</v>
      </c>
      <c r="D53200">
        <v>405774</v>
      </c>
      <c r="E53200" t="str">
        <f t="shared" si="1662"/>
        <v>пятница</v>
      </c>
      <c r="F53200">
        <f>VLOOKUP(C53200,'Первые просмотры'!A:B,2,0)</f>
        <v>16094</v>
      </c>
      <c r="G53200">
        <f t="shared" si="1663"/>
        <v>0</v>
      </c>
    </row>
    <row r="53201" spans="1:7" x14ac:dyDescent="0.25">
      <c r="A53201">
        <v>162921</v>
      </c>
      <c r="B53201" s="2">
        <v>44358.919686084148</v>
      </c>
      <c r="C53201">
        <v>209009</v>
      </c>
      <c r="D53201">
        <v>411922</v>
      </c>
      <c r="E53201" t="str">
        <f t="shared" si="1662"/>
        <v>пятница</v>
      </c>
      <c r="F53201">
        <f>VLOOKUP(C53201,'Первые просмотры'!A:B,2,0)</f>
        <v>157985</v>
      </c>
      <c r="G53201">
        <f t="shared" si="1663"/>
        <v>0</v>
      </c>
    </row>
    <row r="53202" spans="1:7" x14ac:dyDescent="0.25">
      <c r="A53202">
        <v>162924</v>
      </c>
      <c r="B53202" s="2">
        <v>44358.920495145634</v>
      </c>
      <c r="C53202">
        <v>17172</v>
      </c>
      <c r="D53202">
        <v>182984</v>
      </c>
      <c r="E53202" t="str">
        <f t="shared" si="1662"/>
        <v>пятница</v>
      </c>
      <c r="F53202">
        <f>VLOOKUP(C53202,'Первые просмотры'!A:B,2,0)</f>
        <v>162924</v>
      </c>
      <c r="G53202">
        <f t="shared" si="1663"/>
        <v>1</v>
      </c>
    </row>
    <row r="53203" spans="1:7" x14ac:dyDescent="0.25">
      <c r="A53203">
        <v>162927</v>
      </c>
      <c r="B53203" s="2">
        <v>44358.920495145634</v>
      </c>
      <c r="C53203">
        <v>44561</v>
      </c>
      <c r="D53203">
        <v>327968</v>
      </c>
      <c r="E53203" t="str">
        <f t="shared" si="1662"/>
        <v>пятница</v>
      </c>
      <c r="F53203">
        <f>VLOOKUP(C53203,'Первые просмотры'!A:B,2,0)</f>
        <v>70042</v>
      </c>
      <c r="G53203">
        <f t="shared" si="1663"/>
        <v>0</v>
      </c>
    </row>
    <row r="53204" spans="1:7" x14ac:dyDescent="0.25">
      <c r="A53204">
        <v>162929</v>
      </c>
      <c r="B53204" s="2">
        <v>44358.921304207121</v>
      </c>
      <c r="C53204">
        <v>81495</v>
      </c>
      <c r="D53204">
        <v>411922</v>
      </c>
      <c r="E53204" t="str">
        <f t="shared" si="1662"/>
        <v>пятница</v>
      </c>
      <c r="F53204">
        <f>VLOOKUP(C53204,'Первые просмотры'!A:B,2,0)</f>
        <v>109655</v>
      </c>
      <c r="G53204">
        <f t="shared" si="1663"/>
        <v>0</v>
      </c>
    </row>
    <row r="53205" spans="1:7" x14ac:dyDescent="0.25">
      <c r="A53205">
        <v>162930</v>
      </c>
      <c r="B53205" s="2">
        <v>44358.921304207121</v>
      </c>
      <c r="C53205">
        <v>331573</v>
      </c>
      <c r="D53205">
        <v>343712</v>
      </c>
      <c r="E53205" t="str">
        <f t="shared" si="1662"/>
        <v>пятница</v>
      </c>
      <c r="F53205">
        <f>VLOOKUP(C53205,'Первые просмотры'!A:B,2,0)</f>
        <v>96029</v>
      </c>
      <c r="G53205">
        <f t="shared" si="1663"/>
        <v>0</v>
      </c>
    </row>
    <row r="53206" spans="1:7" x14ac:dyDescent="0.25">
      <c r="A53206">
        <v>162932</v>
      </c>
      <c r="B53206" s="2">
        <v>44358.922517799358</v>
      </c>
      <c r="C53206">
        <v>131732</v>
      </c>
      <c r="D53206">
        <v>148570</v>
      </c>
      <c r="E53206" t="str">
        <f t="shared" si="1662"/>
        <v>пятница</v>
      </c>
      <c r="F53206">
        <f>VLOOKUP(C53206,'Первые просмотры'!A:B,2,0)</f>
        <v>109549</v>
      </c>
      <c r="G53206">
        <f t="shared" si="1663"/>
        <v>0</v>
      </c>
    </row>
    <row r="53207" spans="1:7" x14ac:dyDescent="0.25">
      <c r="A53207">
        <v>162937</v>
      </c>
      <c r="B53207" s="2">
        <v>44358.922922330101</v>
      </c>
      <c r="C53207">
        <v>176484</v>
      </c>
      <c r="D53207">
        <v>81226</v>
      </c>
      <c r="E53207" t="str">
        <f t="shared" si="1662"/>
        <v>пятница</v>
      </c>
      <c r="F53207">
        <f>VLOOKUP(C53207,'Первые просмотры'!A:B,2,0)</f>
        <v>108522</v>
      </c>
      <c r="G53207">
        <f t="shared" si="1663"/>
        <v>0</v>
      </c>
    </row>
    <row r="53208" spans="1:7" x14ac:dyDescent="0.25">
      <c r="A53208">
        <v>162939</v>
      </c>
      <c r="B53208" s="2">
        <v>44358.922922330101</v>
      </c>
      <c r="C53208">
        <v>252467</v>
      </c>
      <c r="D53208">
        <v>380182</v>
      </c>
      <c r="E53208" t="str">
        <f t="shared" si="1662"/>
        <v>пятница</v>
      </c>
      <c r="F53208">
        <f>VLOOKUP(C53208,'Первые просмотры'!A:B,2,0)</f>
        <v>125689</v>
      </c>
      <c r="G53208">
        <f t="shared" si="1663"/>
        <v>0</v>
      </c>
    </row>
    <row r="53209" spans="1:7" x14ac:dyDescent="0.25">
      <c r="A53209">
        <v>162942</v>
      </c>
      <c r="B53209" s="2">
        <v>44358.923326860837</v>
      </c>
      <c r="C53209">
        <v>145724</v>
      </c>
      <c r="D53209">
        <v>408587</v>
      </c>
      <c r="E53209" t="str">
        <f t="shared" si="1662"/>
        <v>пятница</v>
      </c>
      <c r="F53209">
        <f>VLOOKUP(C53209,'Первые просмотры'!A:B,2,0)</f>
        <v>76624</v>
      </c>
      <c r="G53209">
        <f t="shared" si="1663"/>
        <v>0</v>
      </c>
    </row>
    <row r="53210" spans="1:7" x14ac:dyDescent="0.25">
      <c r="A53210">
        <v>162945</v>
      </c>
      <c r="B53210" s="2">
        <v>44358.923333333332</v>
      </c>
      <c r="C53210">
        <v>257826</v>
      </c>
      <c r="D53210">
        <v>84833</v>
      </c>
      <c r="E53210" t="str">
        <f t="shared" si="1662"/>
        <v>пятница</v>
      </c>
      <c r="F53210">
        <f>VLOOKUP(C53210,'Первые просмотры'!A:B,2,0)</f>
        <v>123198</v>
      </c>
      <c r="G53210">
        <f t="shared" si="1663"/>
        <v>0</v>
      </c>
    </row>
    <row r="53211" spans="1:7" x14ac:dyDescent="0.25">
      <c r="A53211">
        <v>162947</v>
      </c>
      <c r="B53211" s="2">
        <v>44358.924540453074</v>
      </c>
      <c r="C53211">
        <v>242671</v>
      </c>
      <c r="D53211">
        <v>249345</v>
      </c>
      <c r="E53211" t="str">
        <f t="shared" si="1662"/>
        <v>пятница</v>
      </c>
      <c r="F53211">
        <f>VLOOKUP(C53211,'Первые просмотры'!A:B,2,0)</f>
        <v>5826</v>
      </c>
      <c r="G53211">
        <f t="shared" si="1663"/>
        <v>0</v>
      </c>
    </row>
    <row r="53212" spans="1:7" x14ac:dyDescent="0.25">
      <c r="A53212">
        <v>162949</v>
      </c>
      <c r="B53212" s="2">
        <v>44358.924944983817</v>
      </c>
      <c r="C53212">
        <v>112580</v>
      </c>
      <c r="D53212">
        <v>241927</v>
      </c>
      <c r="E53212" t="str">
        <f t="shared" si="1662"/>
        <v>пятница</v>
      </c>
      <c r="F53212">
        <f>VLOOKUP(C53212,'Первые просмотры'!A:B,2,0)</f>
        <v>118054</v>
      </c>
      <c r="G53212">
        <f t="shared" si="1663"/>
        <v>0</v>
      </c>
    </row>
    <row r="53213" spans="1:7" x14ac:dyDescent="0.25">
      <c r="A53213">
        <v>162953</v>
      </c>
      <c r="B53213" s="2">
        <v>44358.92534951456</v>
      </c>
      <c r="C53213">
        <v>166526</v>
      </c>
      <c r="D53213">
        <v>271248</v>
      </c>
      <c r="E53213" t="str">
        <f t="shared" si="1662"/>
        <v>пятница</v>
      </c>
      <c r="F53213">
        <f>VLOOKUP(C53213,'Первые просмотры'!A:B,2,0)</f>
        <v>59024</v>
      </c>
      <c r="G53213">
        <f t="shared" si="1663"/>
        <v>0</v>
      </c>
    </row>
    <row r="53214" spans="1:7" x14ac:dyDescent="0.25">
      <c r="A53214">
        <v>162956</v>
      </c>
      <c r="B53214" s="2">
        <v>44358.92656310679</v>
      </c>
      <c r="C53214">
        <v>42628</v>
      </c>
      <c r="D53214">
        <v>12149</v>
      </c>
      <c r="E53214" t="str">
        <f t="shared" si="1662"/>
        <v>пятница</v>
      </c>
      <c r="F53214">
        <f>VLOOKUP(C53214,'Первые просмотры'!A:B,2,0)</f>
        <v>107433</v>
      </c>
      <c r="G53214">
        <f t="shared" si="1663"/>
        <v>0</v>
      </c>
    </row>
    <row r="53215" spans="1:7" x14ac:dyDescent="0.25">
      <c r="A53215">
        <v>162959</v>
      </c>
      <c r="B53215" s="2">
        <v>44358.927372168284</v>
      </c>
      <c r="C53215">
        <v>284771</v>
      </c>
      <c r="D53215">
        <v>75550</v>
      </c>
      <c r="E53215" t="str">
        <f t="shared" si="1662"/>
        <v>пятница</v>
      </c>
      <c r="F53215">
        <f>VLOOKUP(C53215,'Первые просмотры'!A:B,2,0)</f>
        <v>110131</v>
      </c>
      <c r="G53215">
        <f t="shared" si="1663"/>
        <v>0</v>
      </c>
    </row>
    <row r="53216" spans="1:7" x14ac:dyDescent="0.25">
      <c r="A53216">
        <v>162964</v>
      </c>
      <c r="B53216" s="2">
        <v>44358.928</v>
      </c>
      <c r="C53216">
        <v>156945</v>
      </c>
      <c r="D53216">
        <v>51317</v>
      </c>
      <c r="E53216" t="str">
        <f t="shared" si="1662"/>
        <v>пятница</v>
      </c>
      <c r="F53216">
        <f>VLOOKUP(C53216,'Первые просмотры'!A:B,2,0)</f>
        <v>22165</v>
      </c>
      <c r="G53216">
        <f t="shared" si="1663"/>
        <v>0</v>
      </c>
    </row>
    <row r="53217" spans="1:7" x14ac:dyDescent="0.25">
      <c r="A53217">
        <v>162968</v>
      </c>
      <c r="B53217" s="2">
        <v>44358.92818122977</v>
      </c>
      <c r="C53217">
        <v>228129</v>
      </c>
      <c r="D53217">
        <v>220759</v>
      </c>
      <c r="E53217" t="str">
        <f t="shared" si="1662"/>
        <v>пятница</v>
      </c>
      <c r="F53217">
        <f>VLOOKUP(C53217,'Первые просмотры'!A:B,2,0)</f>
        <v>100599</v>
      </c>
      <c r="G53217">
        <f t="shared" si="1663"/>
        <v>0</v>
      </c>
    </row>
    <row r="53218" spans="1:7" x14ac:dyDescent="0.25">
      <c r="A53218">
        <v>162971</v>
      </c>
      <c r="B53218" s="2">
        <v>44358.928990291264</v>
      </c>
      <c r="C53218">
        <v>121001</v>
      </c>
      <c r="D53218">
        <v>411922</v>
      </c>
      <c r="E53218" t="str">
        <f t="shared" si="1662"/>
        <v>пятница</v>
      </c>
      <c r="F53218">
        <f>VLOOKUP(C53218,'Первые просмотры'!A:B,2,0)</f>
        <v>6608</v>
      </c>
      <c r="G53218">
        <f t="shared" si="1663"/>
        <v>0</v>
      </c>
    </row>
    <row r="53219" spans="1:7" x14ac:dyDescent="0.25">
      <c r="A53219">
        <v>162976</v>
      </c>
      <c r="B53219" s="2">
        <v>44358.928990291264</v>
      </c>
      <c r="C53219">
        <v>232121</v>
      </c>
      <c r="D53219">
        <v>204394</v>
      </c>
      <c r="E53219" t="str">
        <f t="shared" si="1662"/>
        <v>пятница</v>
      </c>
      <c r="F53219">
        <f>VLOOKUP(C53219,'Первые просмотры'!A:B,2,0)</f>
        <v>32657</v>
      </c>
      <c r="G53219">
        <f t="shared" si="1663"/>
        <v>0</v>
      </c>
    </row>
    <row r="53220" spans="1:7" x14ac:dyDescent="0.25">
      <c r="A53220">
        <v>162977</v>
      </c>
      <c r="B53220" s="2">
        <v>44358.929394822007</v>
      </c>
      <c r="C53220">
        <v>296898</v>
      </c>
      <c r="D53220">
        <v>183290</v>
      </c>
      <c r="E53220" t="str">
        <f t="shared" si="1662"/>
        <v>пятница</v>
      </c>
      <c r="F53220">
        <f>VLOOKUP(C53220,'Первые просмотры'!A:B,2,0)</f>
        <v>91135</v>
      </c>
      <c r="G53220">
        <f t="shared" si="1663"/>
        <v>0</v>
      </c>
    </row>
    <row r="53221" spans="1:7" x14ac:dyDescent="0.25">
      <c r="A53221">
        <v>162981</v>
      </c>
      <c r="B53221" s="2">
        <v>44358.929799352751</v>
      </c>
      <c r="C53221">
        <v>303673</v>
      </c>
      <c r="D53221">
        <v>68991</v>
      </c>
      <c r="E53221" t="str">
        <f t="shared" si="1662"/>
        <v>пятница</v>
      </c>
      <c r="F53221">
        <f>VLOOKUP(C53221,'Первые просмотры'!A:B,2,0)</f>
        <v>110416</v>
      </c>
      <c r="G53221">
        <f t="shared" si="1663"/>
        <v>0</v>
      </c>
    </row>
    <row r="53222" spans="1:7" x14ac:dyDescent="0.25">
      <c r="A53222">
        <v>162986</v>
      </c>
      <c r="B53222" s="2">
        <v>44358.929799352751</v>
      </c>
      <c r="C53222">
        <v>313491</v>
      </c>
      <c r="D53222">
        <v>20216</v>
      </c>
      <c r="E53222" t="str">
        <f t="shared" si="1662"/>
        <v>пятница</v>
      </c>
      <c r="F53222">
        <f>VLOOKUP(C53222,'Первые просмотры'!A:B,2,0)</f>
        <v>76827</v>
      </c>
      <c r="G53222">
        <f t="shared" si="1663"/>
        <v>0</v>
      </c>
    </row>
    <row r="53223" spans="1:7" x14ac:dyDescent="0.25">
      <c r="A53223">
        <v>162990</v>
      </c>
      <c r="B53223" s="2">
        <v>44358.930608414237</v>
      </c>
      <c r="C53223">
        <v>85269</v>
      </c>
      <c r="D53223">
        <v>411922</v>
      </c>
      <c r="E53223" t="str">
        <f t="shared" si="1662"/>
        <v>пятница</v>
      </c>
      <c r="F53223">
        <f>VLOOKUP(C53223,'Первые просмотры'!A:B,2,0)</f>
        <v>162990</v>
      </c>
      <c r="G53223">
        <f t="shared" si="1663"/>
        <v>1</v>
      </c>
    </row>
    <row r="53224" spans="1:7" x14ac:dyDescent="0.25">
      <c r="A53224">
        <v>162995</v>
      </c>
      <c r="B53224" s="2">
        <v>44358.930608414237</v>
      </c>
      <c r="C53224">
        <v>166582</v>
      </c>
      <c r="D53224">
        <v>180863</v>
      </c>
      <c r="E53224" t="str">
        <f t="shared" si="1662"/>
        <v>пятница</v>
      </c>
      <c r="F53224">
        <f>VLOOKUP(C53224,'Первые просмотры'!A:B,2,0)</f>
        <v>5515</v>
      </c>
      <c r="G53224">
        <f t="shared" si="1663"/>
        <v>0</v>
      </c>
    </row>
    <row r="53225" spans="1:7" x14ac:dyDescent="0.25">
      <c r="A53225">
        <v>162996</v>
      </c>
      <c r="B53225" s="2">
        <v>44358.931012944988</v>
      </c>
      <c r="C53225">
        <v>88355</v>
      </c>
      <c r="D53225">
        <v>473327</v>
      </c>
      <c r="E53225" t="str">
        <f t="shared" si="1662"/>
        <v>пятница</v>
      </c>
      <c r="F53225">
        <f>VLOOKUP(C53225,'Первые просмотры'!A:B,2,0)</f>
        <v>112091</v>
      </c>
      <c r="G53225">
        <f t="shared" si="1663"/>
        <v>0</v>
      </c>
    </row>
    <row r="53226" spans="1:7" x14ac:dyDescent="0.25">
      <c r="A53226">
        <v>163001</v>
      </c>
      <c r="B53226" s="2">
        <v>44358.931012944988</v>
      </c>
      <c r="C53226">
        <v>346862</v>
      </c>
      <c r="D53226">
        <v>478200</v>
      </c>
      <c r="E53226" t="str">
        <f t="shared" si="1662"/>
        <v>пятница</v>
      </c>
      <c r="F53226">
        <f>VLOOKUP(C53226,'Первые просмотры'!A:B,2,0)</f>
        <v>32829</v>
      </c>
      <c r="G53226">
        <f t="shared" si="1663"/>
        <v>0</v>
      </c>
    </row>
    <row r="53227" spans="1:7" x14ac:dyDescent="0.25">
      <c r="A53227">
        <v>163006</v>
      </c>
      <c r="B53227" s="2">
        <v>44358.932631067961</v>
      </c>
      <c r="C53227">
        <v>342679</v>
      </c>
      <c r="D53227">
        <v>304722</v>
      </c>
      <c r="E53227" t="str">
        <f t="shared" si="1662"/>
        <v>пятница</v>
      </c>
      <c r="F53227">
        <f>VLOOKUP(C53227,'Первые просмотры'!A:B,2,0)</f>
        <v>24664</v>
      </c>
      <c r="G53227">
        <f t="shared" si="1663"/>
        <v>0</v>
      </c>
    </row>
    <row r="53228" spans="1:7" x14ac:dyDescent="0.25">
      <c r="A53228">
        <v>163008</v>
      </c>
      <c r="B53228" s="2">
        <v>44358.933844660198</v>
      </c>
      <c r="C53228">
        <v>123129</v>
      </c>
      <c r="D53228">
        <v>235960</v>
      </c>
      <c r="E53228" t="str">
        <f t="shared" si="1662"/>
        <v>пятница</v>
      </c>
      <c r="F53228">
        <f>VLOOKUP(C53228,'Первые просмотры'!A:B,2,0)</f>
        <v>68305</v>
      </c>
      <c r="G53228">
        <f t="shared" si="1663"/>
        <v>0</v>
      </c>
    </row>
    <row r="53229" spans="1:7" x14ac:dyDescent="0.25">
      <c r="A53229">
        <v>163011</v>
      </c>
      <c r="B53229" s="2">
        <v>44358.933844660198</v>
      </c>
      <c r="C53229">
        <v>315851</v>
      </c>
      <c r="D53229">
        <v>104958</v>
      </c>
      <c r="E53229" t="str">
        <f t="shared" si="1662"/>
        <v>пятница</v>
      </c>
      <c r="F53229">
        <f>VLOOKUP(C53229,'Первые просмотры'!A:B,2,0)</f>
        <v>108371</v>
      </c>
      <c r="G53229">
        <f t="shared" si="1663"/>
        <v>0</v>
      </c>
    </row>
    <row r="53230" spans="1:7" x14ac:dyDescent="0.25">
      <c r="A53230">
        <v>163015</v>
      </c>
      <c r="B53230" s="2">
        <v>44358.934000000001</v>
      </c>
      <c r="C53230">
        <v>343421</v>
      </c>
      <c r="D53230">
        <v>132149</v>
      </c>
      <c r="E53230" t="str">
        <f t="shared" si="1662"/>
        <v>пятница</v>
      </c>
      <c r="F53230">
        <f>VLOOKUP(C53230,'Первые просмотры'!A:B,2,0)</f>
        <v>7227</v>
      </c>
      <c r="G53230">
        <f t="shared" si="1663"/>
        <v>0</v>
      </c>
    </row>
    <row r="53231" spans="1:7" x14ac:dyDescent="0.25">
      <c r="A53231">
        <v>163017</v>
      </c>
      <c r="B53231" s="2">
        <v>44358.934653721677</v>
      </c>
      <c r="C53231">
        <v>12363</v>
      </c>
      <c r="D53231">
        <v>258219</v>
      </c>
      <c r="E53231" t="str">
        <f t="shared" si="1662"/>
        <v>пятница</v>
      </c>
      <c r="F53231">
        <f>VLOOKUP(C53231,'Первые просмотры'!A:B,2,0)</f>
        <v>11732</v>
      </c>
      <c r="G53231">
        <f t="shared" si="1663"/>
        <v>0</v>
      </c>
    </row>
    <row r="53232" spans="1:7" x14ac:dyDescent="0.25">
      <c r="A53232">
        <v>163020</v>
      </c>
      <c r="B53232" s="2">
        <v>44358.934653721677</v>
      </c>
      <c r="C53232">
        <v>38309</v>
      </c>
      <c r="D53232">
        <v>89186</v>
      </c>
      <c r="E53232" t="str">
        <f t="shared" si="1662"/>
        <v>пятница</v>
      </c>
      <c r="F53232">
        <f>VLOOKUP(C53232,'Первые просмотры'!A:B,2,0)</f>
        <v>163020</v>
      </c>
      <c r="G53232">
        <f t="shared" si="1663"/>
        <v>1</v>
      </c>
    </row>
    <row r="53233" spans="1:7" x14ac:dyDescent="0.25">
      <c r="A53233">
        <v>163022</v>
      </c>
      <c r="B53233" s="2">
        <v>44358.934999999998</v>
      </c>
      <c r="C53233">
        <v>162082</v>
      </c>
      <c r="D53233">
        <v>341333</v>
      </c>
      <c r="E53233" t="str">
        <f t="shared" si="1662"/>
        <v>пятница</v>
      </c>
      <c r="F53233">
        <f>VLOOKUP(C53233,'Первые просмотры'!A:B,2,0)</f>
        <v>60384</v>
      </c>
      <c r="G53233">
        <f t="shared" si="1663"/>
        <v>0</v>
      </c>
    </row>
    <row r="53234" spans="1:7" x14ac:dyDescent="0.25">
      <c r="A53234">
        <v>163023</v>
      </c>
      <c r="B53234" s="2">
        <v>44358.935058252428</v>
      </c>
      <c r="C53234">
        <v>111695</v>
      </c>
      <c r="D53234">
        <v>411922</v>
      </c>
      <c r="E53234" t="str">
        <f t="shared" si="1662"/>
        <v>пятница</v>
      </c>
      <c r="F53234">
        <f>VLOOKUP(C53234,'Первые просмотры'!A:B,2,0)</f>
        <v>23511</v>
      </c>
      <c r="G53234">
        <f t="shared" si="1663"/>
        <v>0</v>
      </c>
    </row>
    <row r="53235" spans="1:7" x14ac:dyDescent="0.25">
      <c r="A53235">
        <v>163027</v>
      </c>
      <c r="B53235" s="2">
        <v>44358.935462783171</v>
      </c>
      <c r="C53235">
        <v>248916</v>
      </c>
      <c r="D53235">
        <v>254768</v>
      </c>
      <c r="E53235" t="str">
        <f t="shared" si="1662"/>
        <v>пятница</v>
      </c>
      <c r="F53235">
        <f>VLOOKUP(C53235,'Первые просмотры'!A:B,2,0)</f>
        <v>25037</v>
      </c>
      <c r="G53235">
        <f t="shared" si="1663"/>
        <v>0</v>
      </c>
    </row>
    <row r="53236" spans="1:7" x14ac:dyDescent="0.25">
      <c r="A53236">
        <v>163032</v>
      </c>
      <c r="B53236" s="2">
        <v>44358.935462783171</v>
      </c>
      <c r="C53236">
        <v>340638</v>
      </c>
      <c r="D53236">
        <v>439981</v>
      </c>
      <c r="E53236" t="str">
        <f t="shared" si="1662"/>
        <v>пятница</v>
      </c>
      <c r="F53236">
        <f>VLOOKUP(C53236,'Первые просмотры'!A:B,2,0)</f>
        <v>108078</v>
      </c>
      <c r="G53236">
        <f t="shared" si="1663"/>
        <v>0</v>
      </c>
    </row>
    <row r="53237" spans="1:7" x14ac:dyDescent="0.25">
      <c r="A53237">
        <v>163034</v>
      </c>
      <c r="B53237" s="2">
        <v>44358.936000000002</v>
      </c>
      <c r="C53237">
        <v>252745</v>
      </c>
      <c r="D53237">
        <v>149755</v>
      </c>
      <c r="E53237" t="str">
        <f t="shared" si="1662"/>
        <v>пятница</v>
      </c>
      <c r="F53237">
        <f>VLOOKUP(C53237,'Первые просмотры'!A:B,2,0)</f>
        <v>118794</v>
      </c>
      <c r="G53237">
        <f t="shared" si="1663"/>
        <v>0</v>
      </c>
    </row>
    <row r="53238" spans="1:7" x14ac:dyDescent="0.25">
      <c r="A53238">
        <v>163038</v>
      </c>
      <c r="B53238" s="2">
        <v>44358.936271844657</v>
      </c>
      <c r="C53238">
        <v>154683</v>
      </c>
      <c r="D53238">
        <v>239565</v>
      </c>
      <c r="E53238" t="str">
        <f t="shared" si="1662"/>
        <v>пятница</v>
      </c>
      <c r="F53238">
        <f>VLOOKUP(C53238,'Первые просмотры'!A:B,2,0)</f>
        <v>117866</v>
      </c>
      <c r="G53238">
        <f t="shared" si="1663"/>
        <v>0</v>
      </c>
    </row>
    <row r="53239" spans="1:7" x14ac:dyDescent="0.25">
      <c r="A53239">
        <v>163041</v>
      </c>
      <c r="B53239" s="2">
        <v>44358.937485436894</v>
      </c>
      <c r="C53239">
        <v>135926</v>
      </c>
      <c r="D53239">
        <v>118549</v>
      </c>
      <c r="E53239" t="str">
        <f t="shared" si="1662"/>
        <v>пятница</v>
      </c>
      <c r="F53239">
        <f>VLOOKUP(C53239,'Первые просмотры'!A:B,2,0)</f>
        <v>44602</v>
      </c>
      <c r="G53239">
        <f t="shared" si="1663"/>
        <v>0</v>
      </c>
    </row>
    <row r="53240" spans="1:7" x14ac:dyDescent="0.25">
      <c r="A53240">
        <v>163044</v>
      </c>
      <c r="B53240" s="2">
        <v>44358.939103559875</v>
      </c>
      <c r="C53240">
        <v>210373</v>
      </c>
      <c r="D53240">
        <v>324859</v>
      </c>
      <c r="E53240" t="str">
        <f t="shared" si="1662"/>
        <v>пятница</v>
      </c>
      <c r="F53240">
        <f>VLOOKUP(C53240,'Первые просмотры'!A:B,2,0)</f>
        <v>26757</v>
      </c>
      <c r="G53240">
        <f t="shared" si="1663"/>
        <v>0</v>
      </c>
    </row>
    <row r="53241" spans="1:7" x14ac:dyDescent="0.25">
      <c r="A53241">
        <v>163048</v>
      </c>
      <c r="B53241" s="2">
        <v>44358.939508090611</v>
      </c>
      <c r="C53241">
        <v>329090</v>
      </c>
      <c r="D53241">
        <v>476451</v>
      </c>
      <c r="E53241" t="str">
        <f t="shared" si="1662"/>
        <v>пятница</v>
      </c>
      <c r="F53241">
        <f>VLOOKUP(C53241,'Первые просмотры'!A:B,2,0)</f>
        <v>23815</v>
      </c>
      <c r="G53241">
        <f t="shared" si="1663"/>
        <v>0</v>
      </c>
    </row>
    <row r="53242" spans="1:7" x14ac:dyDescent="0.25">
      <c r="A53242">
        <v>163051</v>
      </c>
      <c r="B53242" s="2">
        <v>44358.939912621361</v>
      </c>
      <c r="C53242">
        <v>121059</v>
      </c>
      <c r="D53242">
        <v>112334</v>
      </c>
      <c r="E53242" t="str">
        <f t="shared" si="1662"/>
        <v>пятница</v>
      </c>
      <c r="F53242">
        <f>VLOOKUP(C53242,'Первые просмотры'!A:B,2,0)</f>
        <v>36320</v>
      </c>
      <c r="G53242">
        <f t="shared" si="1663"/>
        <v>0</v>
      </c>
    </row>
    <row r="53243" spans="1:7" x14ac:dyDescent="0.25">
      <c r="A53243">
        <v>163055</v>
      </c>
      <c r="B53243" s="2">
        <v>44358.940317152104</v>
      </c>
      <c r="C53243">
        <v>301416</v>
      </c>
      <c r="D53243">
        <v>89186</v>
      </c>
      <c r="E53243" t="str">
        <f t="shared" si="1662"/>
        <v>пятница</v>
      </c>
      <c r="F53243">
        <f>VLOOKUP(C53243,'Первые просмотры'!A:B,2,0)</f>
        <v>103276</v>
      </c>
      <c r="G53243">
        <f t="shared" si="1663"/>
        <v>0</v>
      </c>
    </row>
    <row r="53244" spans="1:7" x14ac:dyDescent="0.25">
      <c r="A53244">
        <v>163058</v>
      </c>
      <c r="B53244" s="2">
        <v>44358.940317152104</v>
      </c>
      <c r="C53244">
        <v>321096</v>
      </c>
      <c r="D53244">
        <v>97294</v>
      </c>
      <c r="E53244" t="str">
        <f t="shared" si="1662"/>
        <v>пятница</v>
      </c>
      <c r="F53244">
        <f>VLOOKUP(C53244,'Первые просмотры'!A:B,2,0)</f>
        <v>112469</v>
      </c>
      <c r="G53244">
        <f t="shared" si="1663"/>
        <v>0</v>
      </c>
    </row>
    <row r="53245" spans="1:7" x14ac:dyDescent="0.25">
      <c r="A53245">
        <v>163061</v>
      </c>
      <c r="B53245" s="2">
        <v>44358.940721682848</v>
      </c>
      <c r="C53245">
        <v>58357</v>
      </c>
      <c r="D53245">
        <v>349014</v>
      </c>
      <c r="E53245" t="str">
        <f t="shared" si="1662"/>
        <v>пятница</v>
      </c>
      <c r="F53245">
        <f>VLOOKUP(C53245,'Первые просмотры'!A:B,2,0)</f>
        <v>48790</v>
      </c>
      <c r="G53245">
        <f t="shared" si="1663"/>
        <v>0</v>
      </c>
    </row>
    <row r="53246" spans="1:7" x14ac:dyDescent="0.25">
      <c r="A53246">
        <v>163062</v>
      </c>
      <c r="B53246" s="2">
        <v>44358.940721682848</v>
      </c>
      <c r="C53246">
        <v>231904</v>
      </c>
      <c r="D53246">
        <v>21992</v>
      </c>
      <c r="E53246" t="str">
        <f t="shared" si="1662"/>
        <v>пятница</v>
      </c>
      <c r="F53246">
        <f>VLOOKUP(C53246,'Первые просмотры'!A:B,2,0)</f>
        <v>115082</v>
      </c>
      <c r="G53246">
        <f t="shared" si="1663"/>
        <v>0</v>
      </c>
    </row>
    <row r="53247" spans="1:7" x14ac:dyDescent="0.25">
      <c r="A53247">
        <v>163064</v>
      </c>
      <c r="B53247" s="2">
        <v>44358.941530744334</v>
      </c>
      <c r="C53247">
        <v>166174</v>
      </c>
      <c r="D53247">
        <v>394087</v>
      </c>
      <c r="E53247" t="str">
        <f t="shared" si="1662"/>
        <v>пятница</v>
      </c>
      <c r="F53247">
        <f>VLOOKUP(C53247,'Первые просмотры'!A:B,2,0)</f>
        <v>18744</v>
      </c>
      <c r="G53247">
        <f t="shared" si="1663"/>
        <v>0</v>
      </c>
    </row>
    <row r="53248" spans="1:7" x14ac:dyDescent="0.25">
      <c r="A53248">
        <v>163067</v>
      </c>
      <c r="B53248" s="2">
        <v>44358.941935275077</v>
      </c>
      <c r="C53248">
        <v>134530</v>
      </c>
      <c r="D53248">
        <v>324804</v>
      </c>
      <c r="E53248" t="str">
        <f t="shared" si="1662"/>
        <v>пятница</v>
      </c>
      <c r="F53248">
        <f>VLOOKUP(C53248,'Первые просмотры'!A:B,2,0)</f>
        <v>74143</v>
      </c>
      <c r="G53248">
        <f t="shared" si="1663"/>
        <v>0</v>
      </c>
    </row>
    <row r="53249" spans="1:7" x14ac:dyDescent="0.25">
      <c r="A53249">
        <v>163072</v>
      </c>
      <c r="B53249" s="2">
        <v>44358.942339805821</v>
      </c>
      <c r="C53249">
        <v>114141</v>
      </c>
      <c r="D53249">
        <v>162482</v>
      </c>
      <c r="E53249" t="str">
        <f t="shared" si="1662"/>
        <v>пятница</v>
      </c>
      <c r="F53249">
        <f>VLOOKUP(C53249,'Первые просмотры'!A:B,2,0)</f>
        <v>36264</v>
      </c>
      <c r="G53249">
        <f t="shared" si="1663"/>
        <v>0</v>
      </c>
    </row>
    <row r="53250" spans="1:7" x14ac:dyDescent="0.25">
      <c r="A53250">
        <v>163075</v>
      </c>
      <c r="B53250" s="2">
        <v>44358.942744336564</v>
      </c>
      <c r="C53250">
        <v>22656</v>
      </c>
      <c r="D53250">
        <v>172973</v>
      </c>
      <c r="E53250" t="str">
        <f t="shared" si="1662"/>
        <v>пятница</v>
      </c>
      <c r="F53250">
        <f>VLOOKUP(C53250,'Первые просмотры'!A:B,2,0)</f>
        <v>45192</v>
      </c>
      <c r="G53250">
        <f t="shared" si="1663"/>
        <v>0</v>
      </c>
    </row>
    <row r="53251" spans="1:7" x14ac:dyDescent="0.25">
      <c r="A53251">
        <v>163079</v>
      </c>
      <c r="B53251" s="2">
        <v>44358.942744336564</v>
      </c>
      <c r="C53251">
        <v>271940</v>
      </c>
      <c r="D53251">
        <v>398201</v>
      </c>
      <c r="E53251" t="str">
        <f t="shared" ref="E53251:E53314" si="1664">TEXT(B53251, "ДДДД")</f>
        <v>пятница</v>
      </c>
      <c r="F53251">
        <f>VLOOKUP(C53251,'Первые просмотры'!A:B,2,0)</f>
        <v>121666</v>
      </c>
      <c r="G53251">
        <f t="shared" ref="G53251:G53314" si="1665">IF(A53251=F53251,1,0)</f>
        <v>0</v>
      </c>
    </row>
    <row r="53252" spans="1:7" x14ac:dyDescent="0.25">
      <c r="A53252">
        <v>163082</v>
      </c>
      <c r="B53252" s="2">
        <v>44358.943148867314</v>
      </c>
      <c r="C53252">
        <v>18134</v>
      </c>
      <c r="D53252">
        <v>349014</v>
      </c>
      <c r="E53252" t="str">
        <f t="shared" si="1664"/>
        <v>пятница</v>
      </c>
      <c r="F53252">
        <f>VLOOKUP(C53252,'Первые просмотры'!A:B,2,0)</f>
        <v>120820</v>
      </c>
      <c r="G53252">
        <f t="shared" si="1665"/>
        <v>0</v>
      </c>
    </row>
    <row r="53253" spans="1:7" x14ac:dyDescent="0.25">
      <c r="A53253">
        <v>163083</v>
      </c>
      <c r="B53253" s="2">
        <v>44358.944000000003</v>
      </c>
      <c r="C53253">
        <v>240748</v>
      </c>
      <c r="D53253">
        <v>128932</v>
      </c>
      <c r="E53253" t="str">
        <f t="shared" si="1664"/>
        <v>пятница</v>
      </c>
      <c r="F53253">
        <f>VLOOKUP(C53253,'Первые просмотры'!A:B,2,0)</f>
        <v>13154</v>
      </c>
      <c r="G53253">
        <f t="shared" si="1665"/>
        <v>0</v>
      </c>
    </row>
    <row r="53254" spans="1:7" x14ac:dyDescent="0.25">
      <c r="A53254">
        <v>163087</v>
      </c>
      <c r="B53254" s="2">
        <v>44358.944666666663</v>
      </c>
      <c r="C53254">
        <v>85281</v>
      </c>
      <c r="D53254">
        <v>228415</v>
      </c>
      <c r="E53254" t="str">
        <f t="shared" si="1664"/>
        <v>пятница</v>
      </c>
      <c r="F53254">
        <f>VLOOKUP(C53254,'Первые просмотры'!A:B,2,0)</f>
        <v>103655</v>
      </c>
      <c r="G53254">
        <f t="shared" si="1665"/>
        <v>0</v>
      </c>
    </row>
    <row r="53255" spans="1:7" x14ac:dyDescent="0.25">
      <c r="A53255">
        <v>163090</v>
      </c>
      <c r="B53255" s="2">
        <v>44358.945576051781</v>
      </c>
      <c r="C53255">
        <v>250218</v>
      </c>
      <c r="D53255">
        <v>219309</v>
      </c>
      <c r="E53255" t="str">
        <f t="shared" si="1664"/>
        <v>пятница</v>
      </c>
      <c r="F53255">
        <f>VLOOKUP(C53255,'Первые просмотры'!A:B,2,0)</f>
        <v>115792</v>
      </c>
      <c r="G53255">
        <f t="shared" si="1665"/>
        <v>0</v>
      </c>
    </row>
    <row r="53256" spans="1:7" x14ac:dyDescent="0.25">
      <c r="A53256">
        <v>163094</v>
      </c>
      <c r="B53256" s="2">
        <v>44358.946789644011</v>
      </c>
      <c r="C53256">
        <v>57129</v>
      </c>
      <c r="D53256">
        <v>344690</v>
      </c>
      <c r="E53256" t="str">
        <f t="shared" si="1664"/>
        <v>пятница</v>
      </c>
      <c r="F53256">
        <f>VLOOKUP(C53256,'Первые просмотры'!A:B,2,0)</f>
        <v>26434</v>
      </c>
      <c r="G53256">
        <f t="shared" si="1665"/>
        <v>0</v>
      </c>
    </row>
    <row r="53257" spans="1:7" x14ac:dyDescent="0.25">
      <c r="A53257">
        <v>163095</v>
      </c>
      <c r="B53257" s="2">
        <v>44358.947194174762</v>
      </c>
      <c r="C53257">
        <v>161207</v>
      </c>
      <c r="D53257">
        <v>357547</v>
      </c>
      <c r="E53257" t="str">
        <f t="shared" si="1664"/>
        <v>пятница</v>
      </c>
      <c r="F53257">
        <f>VLOOKUP(C53257,'Первые просмотры'!A:B,2,0)</f>
        <v>140950</v>
      </c>
      <c r="G53257">
        <f t="shared" si="1665"/>
        <v>0</v>
      </c>
    </row>
    <row r="53258" spans="1:7" x14ac:dyDescent="0.25">
      <c r="A53258">
        <v>163100</v>
      </c>
      <c r="B53258" s="2">
        <v>44358.947333333337</v>
      </c>
      <c r="C53258">
        <v>271948</v>
      </c>
      <c r="D53258">
        <v>63666</v>
      </c>
      <c r="E53258" t="str">
        <f t="shared" si="1664"/>
        <v>пятница</v>
      </c>
      <c r="F53258">
        <f>VLOOKUP(C53258,'Первые просмотры'!A:B,2,0)</f>
        <v>24481</v>
      </c>
      <c r="G53258">
        <f t="shared" si="1665"/>
        <v>0</v>
      </c>
    </row>
    <row r="53259" spans="1:7" x14ac:dyDescent="0.25">
      <c r="A53259">
        <v>163102</v>
      </c>
      <c r="B53259" s="2">
        <v>44358.947666666667</v>
      </c>
      <c r="C53259">
        <v>16816</v>
      </c>
      <c r="D53259">
        <v>88863</v>
      </c>
      <c r="E53259" t="str">
        <f t="shared" si="1664"/>
        <v>пятница</v>
      </c>
      <c r="F53259">
        <f>VLOOKUP(C53259,'Первые просмотры'!A:B,2,0)</f>
        <v>68525</v>
      </c>
      <c r="G53259">
        <f t="shared" si="1665"/>
        <v>0</v>
      </c>
    </row>
    <row r="53260" spans="1:7" x14ac:dyDescent="0.25">
      <c r="A53260">
        <v>163103</v>
      </c>
      <c r="B53260" s="2">
        <v>44358.948407766991</v>
      </c>
      <c r="C53260">
        <v>85999</v>
      </c>
      <c r="D53260">
        <v>180863</v>
      </c>
      <c r="E53260" t="str">
        <f t="shared" si="1664"/>
        <v>пятница</v>
      </c>
      <c r="F53260">
        <f>VLOOKUP(C53260,'Первые просмотры'!A:B,2,0)</f>
        <v>123408</v>
      </c>
      <c r="G53260">
        <f t="shared" si="1665"/>
        <v>0</v>
      </c>
    </row>
    <row r="53261" spans="1:7" x14ac:dyDescent="0.25">
      <c r="A53261">
        <v>163108</v>
      </c>
      <c r="B53261" s="2">
        <v>44358.948812297735</v>
      </c>
      <c r="C53261">
        <v>56203</v>
      </c>
      <c r="D53261">
        <v>301748</v>
      </c>
      <c r="E53261" t="str">
        <f t="shared" si="1664"/>
        <v>пятница</v>
      </c>
      <c r="F53261">
        <f>VLOOKUP(C53261,'Первые просмотры'!A:B,2,0)</f>
        <v>119768</v>
      </c>
      <c r="G53261">
        <f t="shared" si="1665"/>
        <v>0</v>
      </c>
    </row>
    <row r="53262" spans="1:7" x14ac:dyDescent="0.25">
      <c r="A53262">
        <v>163112</v>
      </c>
      <c r="B53262" s="2">
        <v>44358.948812297735</v>
      </c>
      <c r="C53262">
        <v>142176</v>
      </c>
      <c r="D53262">
        <v>153893</v>
      </c>
      <c r="E53262" t="str">
        <f t="shared" si="1664"/>
        <v>пятница</v>
      </c>
      <c r="F53262">
        <f>VLOOKUP(C53262,'Первые просмотры'!A:B,2,0)</f>
        <v>157501</v>
      </c>
      <c r="G53262">
        <f t="shared" si="1665"/>
        <v>0</v>
      </c>
    </row>
    <row r="53263" spans="1:7" x14ac:dyDescent="0.25">
      <c r="A53263">
        <v>163117</v>
      </c>
      <c r="B53263" s="2">
        <v>44358.948812297735</v>
      </c>
      <c r="C53263">
        <v>194373</v>
      </c>
      <c r="D53263">
        <v>182984</v>
      </c>
      <c r="E53263" t="str">
        <f t="shared" si="1664"/>
        <v>пятница</v>
      </c>
      <c r="F53263">
        <f>VLOOKUP(C53263,'Первые просмотры'!A:B,2,0)</f>
        <v>27372</v>
      </c>
      <c r="G53263">
        <f t="shared" si="1665"/>
        <v>0</v>
      </c>
    </row>
    <row r="53264" spans="1:7" x14ac:dyDescent="0.25">
      <c r="A53264">
        <v>163120</v>
      </c>
      <c r="B53264" s="2">
        <v>44358.950025889964</v>
      </c>
      <c r="C53264">
        <v>186661</v>
      </c>
      <c r="D53264">
        <v>379143</v>
      </c>
      <c r="E53264" t="str">
        <f t="shared" si="1664"/>
        <v>пятница</v>
      </c>
      <c r="F53264">
        <f>VLOOKUP(C53264,'Первые просмотры'!A:B,2,0)</f>
        <v>104151</v>
      </c>
      <c r="G53264">
        <f t="shared" si="1665"/>
        <v>0</v>
      </c>
    </row>
    <row r="53265" spans="1:7" x14ac:dyDescent="0.25">
      <c r="A53265">
        <v>163124</v>
      </c>
      <c r="B53265" s="2">
        <v>44358.950025889964</v>
      </c>
      <c r="C53265">
        <v>194448</v>
      </c>
      <c r="D53265">
        <v>158978</v>
      </c>
      <c r="E53265" t="str">
        <f t="shared" si="1664"/>
        <v>пятница</v>
      </c>
      <c r="F53265">
        <f>VLOOKUP(C53265,'Первые просмотры'!A:B,2,0)</f>
        <v>119352</v>
      </c>
      <c r="G53265">
        <f t="shared" si="1665"/>
        <v>0</v>
      </c>
    </row>
    <row r="53266" spans="1:7" x14ac:dyDescent="0.25">
      <c r="A53266">
        <v>163127</v>
      </c>
      <c r="B53266" s="2">
        <v>44358.951644012945</v>
      </c>
      <c r="C53266">
        <v>17007</v>
      </c>
      <c r="D53266">
        <v>250679</v>
      </c>
      <c r="E53266" t="str">
        <f t="shared" si="1664"/>
        <v>пятница</v>
      </c>
      <c r="F53266">
        <f>VLOOKUP(C53266,'Первые просмотры'!A:B,2,0)</f>
        <v>24606</v>
      </c>
      <c r="G53266">
        <f t="shared" si="1665"/>
        <v>0</v>
      </c>
    </row>
    <row r="53267" spans="1:7" x14ac:dyDescent="0.25">
      <c r="A53267">
        <v>163129</v>
      </c>
      <c r="B53267" s="2">
        <v>44358.951644012945</v>
      </c>
      <c r="C53267">
        <v>43682</v>
      </c>
      <c r="D53267">
        <v>325852</v>
      </c>
      <c r="E53267" t="str">
        <f t="shared" si="1664"/>
        <v>пятница</v>
      </c>
      <c r="F53267">
        <f>VLOOKUP(C53267,'Первые просмотры'!A:B,2,0)</f>
        <v>61202</v>
      </c>
      <c r="G53267">
        <f t="shared" si="1665"/>
        <v>0</v>
      </c>
    </row>
    <row r="53268" spans="1:7" x14ac:dyDescent="0.25">
      <c r="A53268">
        <v>163132</v>
      </c>
      <c r="B53268" s="2">
        <v>44358.951644012945</v>
      </c>
      <c r="C53268">
        <v>114942</v>
      </c>
      <c r="D53268">
        <v>331584</v>
      </c>
      <c r="E53268" t="str">
        <f t="shared" si="1664"/>
        <v>пятница</v>
      </c>
      <c r="F53268">
        <f>VLOOKUP(C53268,'Первые просмотры'!A:B,2,0)</f>
        <v>120894</v>
      </c>
      <c r="G53268">
        <f t="shared" si="1665"/>
        <v>0</v>
      </c>
    </row>
    <row r="53269" spans="1:7" x14ac:dyDescent="0.25">
      <c r="A53269">
        <v>163134</v>
      </c>
      <c r="B53269" s="2">
        <v>44358.952453074431</v>
      </c>
      <c r="C53269">
        <v>109596</v>
      </c>
      <c r="D53269">
        <v>303258</v>
      </c>
      <c r="E53269" t="str">
        <f t="shared" si="1664"/>
        <v>пятница</v>
      </c>
      <c r="F53269">
        <f>VLOOKUP(C53269,'Первые просмотры'!A:B,2,0)</f>
        <v>151114</v>
      </c>
      <c r="G53269">
        <f t="shared" si="1665"/>
        <v>0</v>
      </c>
    </row>
    <row r="53270" spans="1:7" x14ac:dyDescent="0.25">
      <c r="A53270">
        <v>163136</v>
      </c>
      <c r="B53270" s="2">
        <v>44358.953000000001</v>
      </c>
      <c r="C53270">
        <v>295617</v>
      </c>
      <c r="D53270">
        <v>270101</v>
      </c>
      <c r="E53270" t="str">
        <f t="shared" si="1664"/>
        <v>пятница</v>
      </c>
      <c r="F53270">
        <f>VLOOKUP(C53270,'Первые просмотры'!A:B,2,0)</f>
        <v>34077</v>
      </c>
      <c r="G53270">
        <f t="shared" si="1665"/>
        <v>0</v>
      </c>
    </row>
    <row r="53271" spans="1:7" x14ac:dyDescent="0.25">
      <c r="A53271">
        <v>163141</v>
      </c>
      <c r="B53271" s="2">
        <v>44358.953666666668</v>
      </c>
      <c r="C53271">
        <v>227842</v>
      </c>
      <c r="D53271">
        <v>180863</v>
      </c>
      <c r="E53271" t="str">
        <f t="shared" si="1664"/>
        <v>пятница</v>
      </c>
      <c r="F53271">
        <f>VLOOKUP(C53271,'Первые просмотры'!A:B,2,0)</f>
        <v>163141</v>
      </c>
      <c r="G53271">
        <f t="shared" si="1665"/>
        <v>1</v>
      </c>
    </row>
    <row r="53272" spans="1:7" x14ac:dyDescent="0.25">
      <c r="A53272">
        <v>163146</v>
      </c>
      <c r="B53272" s="2">
        <v>44358.954071197411</v>
      </c>
      <c r="C53272">
        <v>190693</v>
      </c>
      <c r="D53272">
        <v>411922</v>
      </c>
      <c r="E53272" t="str">
        <f t="shared" si="1664"/>
        <v>пятница</v>
      </c>
      <c r="F53272">
        <f>VLOOKUP(C53272,'Первые просмотры'!A:B,2,0)</f>
        <v>116972</v>
      </c>
      <c r="G53272">
        <f t="shared" si="1665"/>
        <v>0</v>
      </c>
    </row>
    <row r="53273" spans="1:7" x14ac:dyDescent="0.25">
      <c r="A53273">
        <v>163147</v>
      </c>
      <c r="B53273" s="2">
        <v>44358.954333333335</v>
      </c>
      <c r="C53273">
        <v>244281</v>
      </c>
      <c r="D53273">
        <v>347393</v>
      </c>
      <c r="E53273" t="str">
        <f t="shared" si="1664"/>
        <v>пятница</v>
      </c>
      <c r="F53273">
        <f>VLOOKUP(C53273,'Первые просмотры'!A:B,2,0)</f>
        <v>109865</v>
      </c>
      <c r="G53273">
        <f t="shared" si="1665"/>
        <v>0</v>
      </c>
    </row>
    <row r="53274" spans="1:7" x14ac:dyDescent="0.25">
      <c r="A53274">
        <v>163149</v>
      </c>
      <c r="B53274" s="2">
        <v>44358.954475728155</v>
      </c>
      <c r="C53274">
        <v>158555</v>
      </c>
      <c r="D53274">
        <v>242719</v>
      </c>
      <c r="E53274" t="str">
        <f t="shared" si="1664"/>
        <v>пятница</v>
      </c>
      <c r="F53274">
        <f>VLOOKUP(C53274,'Первые просмотры'!A:B,2,0)</f>
        <v>35462</v>
      </c>
      <c r="G53274">
        <f t="shared" si="1665"/>
        <v>0</v>
      </c>
    </row>
    <row r="53275" spans="1:7" x14ac:dyDescent="0.25">
      <c r="A53275">
        <v>163154</v>
      </c>
      <c r="B53275" s="2">
        <v>44358.954475728155</v>
      </c>
      <c r="C53275">
        <v>345120</v>
      </c>
      <c r="D53275">
        <v>122902</v>
      </c>
      <c r="E53275" t="str">
        <f t="shared" si="1664"/>
        <v>пятница</v>
      </c>
      <c r="F53275">
        <f>VLOOKUP(C53275,'Первые просмотры'!A:B,2,0)</f>
        <v>15583</v>
      </c>
      <c r="G53275">
        <f t="shared" si="1665"/>
        <v>0</v>
      </c>
    </row>
    <row r="53276" spans="1:7" x14ac:dyDescent="0.25">
      <c r="A53276">
        <v>163159</v>
      </c>
      <c r="B53276" s="2">
        <v>44358.955000000002</v>
      </c>
      <c r="C53276">
        <v>323346</v>
      </c>
      <c r="D53276">
        <v>172251</v>
      </c>
      <c r="E53276" t="str">
        <f t="shared" si="1664"/>
        <v>пятница</v>
      </c>
      <c r="F53276">
        <f>VLOOKUP(C53276,'Первые просмотры'!A:B,2,0)</f>
        <v>111721</v>
      </c>
      <c r="G53276">
        <f t="shared" si="1665"/>
        <v>0</v>
      </c>
    </row>
    <row r="53277" spans="1:7" x14ac:dyDescent="0.25">
      <c r="A53277">
        <v>163163</v>
      </c>
      <c r="B53277" s="2">
        <v>44358.955284789648</v>
      </c>
      <c r="C53277">
        <v>51003</v>
      </c>
      <c r="D53277">
        <v>112334</v>
      </c>
      <c r="E53277" t="str">
        <f t="shared" si="1664"/>
        <v>пятница</v>
      </c>
      <c r="F53277">
        <f>VLOOKUP(C53277,'Первые просмотры'!A:B,2,0)</f>
        <v>151557</v>
      </c>
      <c r="G53277">
        <f t="shared" si="1665"/>
        <v>0</v>
      </c>
    </row>
    <row r="53278" spans="1:7" x14ac:dyDescent="0.25">
      <c r="A53278">
        <v>163165</v>
      </c>
      <c r="B53278" s="2">
        <v>44358.955284789648</v>
      </c>
      <c r="C53278">
        <v>327074</v>
      </c>
      <c r="D53278">
        <v>333426</v>
      </c>
      <c r="E53278" t="str">
        <f t="shared" si="1664"/>
        <v>пятница</v>
      </c>
      <c r="F53278">
        <f>VLOOKUP(C53278,'Первые просмотры'!A:B,2,0)</f>
        <v>28564</v>
      </c>
      <c r="G53278">
        <f t="shared" si="1665"/>
        <v>0</v>
      </c>
    </row>
    <row r="53279" spans="1:7" x14ac:dyDescent="0.25">
      <c r="A53279">
        <v>163167</v>
      </c>
      <c r="B53279" s="2">
        <v>44358.955666666661</v>
      </c>
      <c r="C53279">
        <v>214865</v>
      </c>
      <c r="D53279">
        <v>411922</v>
      </c>
      <c r="E53279" t="str">
        <f t="shared" si="1664"/>
        <v>пятница</v>
      </c>
      <c r="F53279">
        <f>VLOOKUP(C53279,'Первые просмотры'!A:B,2,0)</f>
        <v>129164</v>
      </c>
      <c r="G53279">
        <f t="shared" si="1665"/>
        <v>0</v>
      </c>
    </row>
    <row r="53280" spans="1:7" x14ac:dyDescent="0.25">
      <c r="A53280">
        <v>163169</v>
      </c>
      <c r="B53280" s="2">
        <v>44358.957000000002</v>
      </c>
      <c r="C53280">
        <v>291769</v>
      </c>
      <c r="D53280">
        <v>129210</v>
      </c>
      <c r="E53280" t="str">
        <f t="shared" si="1664"/>
        <v>пятница</v>
      </c>
      <c r="F53280">
        <f>VLOOKUP(C53280,'Первые просмотры'!A:B,2,0)</f>
        <v>5497</v>
      </c>
      <c r="G53280">
        <f t="shared" si="1665"/>
        <v>0</v>
      </c>
    </row>
    <row r="53281" spans="1:7" x14ac:dyDescent="0.25">
      <c r="A53281">
        <v>163170</v>
      </c>
      <c r="B53281" s="2">
        <v>44358.957307443365</v>
      </c>
      <c r="C53281">
        <v>76585</v>
      </c>
      <c r="D53281">
        <v>390978</v>
      </c>
      <c r="E53281" t="str">
        <f t="shared" si="1664"/>
        <v>пятница</v>
      </c>
      <c r="F53281">
        <f>VLOOKUP(C53281,'Первые просмотры'!A:B,2,0)</f>
        <v>19390</v>
      </c>
      <c r="G53281">
        <f t="shared" si="1665"/>
        <v>0</v>
      </c>
    </row>
    <row r="53282" spans="1:7" x14ac:dyDescent="0.25">
      <c r="A53282">
        <v>163175</v>
      </c>
      <c r="B53282" s="2">
        <v>44358.957307443365</v>
      </c>
      <c r="C53282">
        <v>329332</v>
      </c>
      <c r="D53282">
        <v>118549</v>
      </c>
      <c r="E53282" t="str">
        <f t="shared" si="1664"/>
        <v>пятница</v>
      </c>
      <c r="F53282">
        <f>VLOOKUP(C53282,'Первые просмотры'!A:B,2,0)</f>
        <v>126711</v>
      </c>
      <c r="G53282">
        <f t="shared" si="1665"/>
        <v>0</v>
      </c>
    </row>
    <row r="53283" spans="1:7" x14ac:dyDescent="0.25">
      <c r="A53283">
        <v>163177</v>
      </c>
      <c r="B53283" s="2">
        <v>44358.958116504851</v>
      </c>
      <c r="C53283">
        <v>242263</v>
      </c>
      <c r="D53283">
        <v>361821</v>
      </c>
      <c r="E53283" t="str">
        <f t="shared" si="1664"/>
        <v>пятница</v>
      </c>
      <c r="F53283">
        <f>VLOOKUP(C53283,'Первые просмотры'!A:B,2,0)</f>
        <v>115182</v>
      </c>
      <c r="G53283">
        <f t="shared" si="1665"/>
        <v>0</v>
      </c>
    </row>
    <row r="53284" spans="1:7" x14ac:dyDescent="0.25">
      <c r="A53284">
        <v>163181</v>
      </c>
      <c r="B53284" s="2">
        <v>44358.958521035602</v>
      </c>
      <c r="C53284">
        <v>304694</v>
      </c>
      <c r="D53284">
        <v>71198</v>
      </c>
      <c r="E53284" t="str">
        <f t="shared" si="1664"/>
        <v>пятница</v>
      </c>
      <c r="F53284">
        <f>VLOOKUP(C53284,'Первые просмотры'!A:B,2,0)</f>
        <v>38286</v>
      </c>
      <c r="G53284">
        <f t="shared" si="1665"/>
        <v>0</v>
      </c>
    </row>
    <row r="53285" spans="1:7" x14ac:dyDescent="0.25">
      <c r="A53285">
        <v>163183</v>
      </c>
      <c r="B53285" s="2">
        <v>44358.958925566338</v>
      </c>
      <c r="C53285">
        <v>309839</v>
      </c>
      <c r="D53285">
        <v>74982</v>
      </c>
      <c r="E53285" t="str">
        <f t="shared" si="1664"/>
        <v>пятница</v>
      </c>
      <c r="F53285">
        <f>VLOOKUP(C53285,'Первые просмотры'!A:B,2,0)</f>
        <v>52960</v>
      </c>
      <c r="G53285">
        <f t="shared" si="1665"/>
        <v>0</v>
      </c>
    </row>
    <row r="53286" spans="1:7" x14ac:dyDescent="0.25">
      <c r="A53286">
        <v>163184</v>
      </c>
      <c r="B53286" s="2">
        <v>44358.960139158582</v>
      </c>
      <c r="C53286">
        <v>164438</v>
      </c>
      <c r="D53286">
        <v>5151</v>
      </c>
      <c r="E53286" t="str">
        <f t="shared" si="1664"/>
        <v>пятница</v>
      </c>
      <c r="F53286">
        <f>VLOOKUP(C53286,'Первые просмотры'!A:B,2,0)</f>
        <v>17639</v>
      </c>
      <c r="G53286">
        <f t="shared" si="1665"/>
        <v>0</v>
      </c>
    </row>
    <row r="53287" spans="1:7" x14ac:dyDescent="0.25">
      <c r="A53287">
        <v>163189</v>
      </c>
      <c r="B53287" s="2">
        <v>44358.960666666666</v>
      </c>
      <c r="C53287">
        <v>262728</v>
      </c>
      <c r="D53287">
        <v>95024</v>
      </c>
      <c r="E53287" t="str">
        <f t="shared" si="1664"/>
        <v>пятница</v>
      </c>
      <c r="F53287">
        <f>VLOOKUP(C53287,'Первые просмотры'!A:B,2,0)</f>
        <v>15710</v>
      </c>
      <c r="G53287">
        <f t="shared" si="1665"/>
        <v>0</v>
      </c>
    </row>
    <row r="53288" spans="1:7" x14ac:dyDescent="0.25">
      <c r="A53288">
        <v>163194</v>
      </c>
      <c r="B53288" s="2">
        <v>44358.960948220061</v>
      </c>
      <c r="C53288">
        <v>243507</v>
      </c>
      <c r="D53288">
        <v>410635</v>
      </c>
      <c r="E53288" t="str">
        <f t="shared" si="1664"/>
        <v>пятница</v>
      </c>
      <c r="F53288">
        <f>VLOOKUP(C53288,'Первые просмотры'!A:B,2,0)</f>
        <v>118395</v>
      </c>
      <c r="G53288">
        <f t="shared" si="1665"/>
        <v>0</v>
      </c>
    </row>
    <row r="53289" spans="1:7" x14ac:dyDescent="0.25">
      <c r="A53289">
        <v>163198</v>
      </c>
      <c r="B53289" s="2">
        <v>44358.961757281555</v>
      </c>
      <c r="C53289">
        <v>104323</v>
      </c>
      <c r="D53289">
        <v>258219</v>
      </c>
      <c r="E53289" t="str">
        <f t="shared" si="1664"/>
        <v>пятница</v>
      </c>
      <c r="F53289">
        <f>VLOOKUP(C53289,'Первые просмотры'!A:B,2,0)</f>
        <v>14067</v>
      </c>
      <c r="G53289">
        <f t="shared" si="1665"/>
        <v>0</v>
      </c>
    </row>
    <row r="53290" spans="1:7" x14ac:dyDescent="0.25">
      <c r="A53290">
        <v>163202</v>
      </c>
      <c r="B53290" s="2">
        <v>44358.961757281555</v>
      </c>
      <c r="C53290">
        <v>275116</v>
      </c>
      <c r="D53290">
        <v>94541</v>
      </c>
      <c r="E53290" t="str">
        <f t="shared" si="1664"/>
        <v>пятница</v>
      </c>
      <c r="F53290">
        <f>VLOOKUP(C53290,'Первые просмотры'!A:B,2,0)</f>
        <v>14452</v>
      </c>
      <c r="G53290">
        <f t="shared" si="1665"/>
        <v>0</v>
      </c>
    </row>
    <row r="53291" spans="1:7" x14ac:dyDescent="0.25">
      <c r="A53291">
        <v>163207</v>
      </c>
      <c r="B53291" s="2">
        <v>44358.962</v>
      </c>
      <c r="C53291">
        <v>310039</v>
      </c>
      <c r="D53291">
        <v>258251</v>
      </c>
      <c r="E53291" t="str">
        <f t="shared" si="1664"/>
        <v>пятница</v>
      </c>
      <c r="F53291">
        <f>VLOOKUP(C53291,'Первые просмотры'!A:B,2,0)</f>
        <v>119169</v>
      </c>
      <c r="G53291">
        <f t="shared" si="1665"/>
        <v>0</v>
      </c>
    </row>
    <row r="53292" spans="1:7" x14ac:dyDescent="0.25">
      <c r="A53292">
        <v>163211</v>
      </c>
      <c r="B53292" s="2">
        <v>44358.962333333337</v>
      </c>
      <c r="C53292">
        <v>221594</v>
      </c>
      <c r="D53292">
        <v>23892</v>
      </c>
      <c r="E53292" t="str">
        <f t="shared" si="1664"/>
        <v>пятница</v>
      </c>
      <c r="F53292">
        <f>VLOOKUP(C53292,'Первые просмотры'!A:B,2,0)</f>
        <v>12055</v>
      </c>
      <c r="G53292">
        <f t="shared" si="1665"/>
        <v>0</v>
      </c>
    </row>
    <row r="53293" spans="1:7" x14ac:dyDescent="0.25">
      <c r="A53293">
        <v>163215</v>
      </c>
      <c r="B53293" s="2">
        <v>44358.962566343042</v>
      </c>
      <c r="C53293">
        <v>314274</v>
      </c>
      <c r="D53293">
        <v>411922</v>
      </c>
      <c r="E53293" t="str">
        <f t="shared" si="1664"/>
        <v>пятница</v>
      </c>
      <c r="F53293">
        <f>VLOOKUP(C53293,'Первые просмотры'!A:B,2,0)</f>
        <v>163215</v>
      </c>
      <c r="G53293">
        <f t="shared" si="1665"/>
        <v>1</v>
      </c>
    </row>
    <row r="53294" spans="1:7" x14ac:dyDescent="0.25">
      <c r="A53294">
        <v>163218</v>
      </c>
      <c r="B53294" s="2">
        <v>44358.963375404535</v>
      </c>
      <c r="C53294">
        <v>114246</v>
      </c>
      <c r="D53294">
        <v>283433</v>
      </c>
      <c r="E53294" t="str">
        <f t="shared" si="1664"/>
        <v>пятница</v>
      </c>
      <c r="F53294">
        <f>VLOOKUP(C53294,'Первые просмотры'!A:B,2,0)</f>
        <v>16162</v>
      </c>
      <c r="G53294">
        <f t="shared" si="1665"/>
        <v>0</v>
      </c>
    </row>
    <row r="53295" spans="1:7" x14ac:dyDescent="0.25">
      <c r="A53295">
        <v>163220</v>
      </c>
      <c r="B53295" s="2">
        <v>44358.964</v>
      </c>
      <c r="C53295">
        <v>240873</v>
      </c>
      <c r="D53295">
        <v>230507</v>
      </c>
      <c r="E53295" t="str">
        <f t="shared" si="1664"/>
        <v>пятница</v>
      </c>
      <c r="F53295">
        <f>VLOOKUP(C53295,'Первые просмотры'!A:B,2,0)</f>
        <v>37019</v>
      </c>
      <c r="G53295">
        <f t="shared" si="1665"/>
        <v>0</v>
      </c>
    </row>
    <row r="53296" spans="1:7" x14ac:dyDescent="0.25">
      <c r="A53296">
        <v>163224</v>
      </c>
      <c r="B53296" s="2">
        <v>44358.964588996765</v>
      </c>
      <c r="C53296">
        <v>187110</v>
      </c>
      <c r="D53296">
        <v>112119</v>
      </c>
      <c r="E53296" t="str">
        <f t="shared" si="1664"/>
        <v>пятница</v>
      </c>
      <c r="F53296">
        <f>VLOOKUP(C53296,'Первые просмотры'!A:B,2,0)</f>
        <v>25340</v>
      </c>
      <c r="G53296">
        <f t="shared" si="1665"/>
        <v>0</v>
      </c>
    </row>
    <row r="53297" spans="1:7" x14ac:dyDescent="0.25">
      <c r="A53297">
        <v>163229</v>
      </c>
      <c r="B53297" s="2">
        <v>44358.964588996765</v>
      </c>
      <c r="C53297">
        <v>260827</v>
      </c>
      <c r="D53297">
        <v>74456</v>
      </c>
      <c r="E53297" t="str">
        <f t="shared" si="1664"/>
        <v>пятница</v>
      </c>
      <c r="F53297">
        <f>VLOOKUP(C53297,'Первые просмотры'!A:B,2,0)</f>
        <v>51147</v>
      </c>
      <c r="G53297">
        <f t="shared" si="1665"/>
        <v>0</v>
      </c>
    </row>
    <row r="53298" spans="1:7" x14ac:dyDescent="0.25">
      <c r="A53298">
        <v>163231</v>
      </c>
      <c r="B53298" s="2">
        <v>44358.965398058252</v>
      </c>
      <c r="C53298">
        <v>263871</v>
      </c>
      <c r="D53298">
        <v>140153</v>
      </c>
      <c r="E53298" t="str">
        <f t="shared" si="1664"/>
        <v>пятница</v>
      </c>
      <c r="F53298">
        <f>VLOOKUP(C53298,'Первые просмотры'!A:B,2,0)</f>
        <v>24318</v>
      </c>
      <c r="G53298">
        <f t="shared" si="1665"/>
        <v>0</v>
      </c>
    </row>
    <row r="53299" spans="1:7" x14ac:dyDescent="0.25">
      <c r="A53299">
        <v>163233</v>
      </c>
      <c r="B53299" s="2">
        <v>44358.966611650489</v>
      </c>
      <c r="C53299">
        <v>286211</v>
      </c>
      <c r="D53299">
        <v>137899</v>
      </c>
      <c r="E53299" t="str">
        <f t="shared" si="1664"/>
        <v>пятница</v>
      </c>
      <c r="F53299">
        <f>VLOOKUP(C53299,'Первые просмотры'!A:B,2,0)</f>
        <v>114259</v>
      </c>
      <c r="G53299">
        <f t="shared" si="1665"/>
        <v>0</v>
      </c>
    </row>
    <row r="53300" spans="1:7" x14ac:dyDescent="0.25">
      <c r="A53300">
        <v>163234</v>
      </c>
      <c r="B53300" s="2">
        <v>44358.966999999997</v>
      </c>
      <c r="C53300">
        <v>44348</v>
      </c>
      <c r="D53300">
        <v>411922</v>
      </c>
      <c r="E53300" t="str">
        <f t="shared" si="1664"/>
        <v>пятница</v>
      </c>
      <c r="F53300">
        <f>VLOOKUP(C53300,'Первые просмотры'!A:B,2,0)</f>
        <v>21356</v>
      </c>
      <c r="G53300">
        <f t="shared" si="1665"/>
        <v>0</v>
      </c>
    </row>
    <row r="53301" spans="1:7" x14ac:dyDescent="0.25">
      <c r="A53301">
        <v>163236</v>
      </c>
      <c r="B53301" s="2">
        <v>44358.967825242718</v>
      </c>
      <c r="C53301">
        <v>47422</v>
      </c>
      <c r="D53301">
        <v>179296</v>
      </c>
      <c r="E53301" t="str">
        <f t="shared" si="1664"/>
        <v>пятница</v>
      </c>
      <c r="F53301">
        <f>VLOOKUP(C53301,'Первые просмотры'!A:B,2,0)</f>
        <v>49050</v>
      </c>
      <c r="G53301">
        <f t="shared" si="1665"/>
        <v>0</v>
      </c>
    </row>
    <row r="53302" spans="1:7" x14ac:dyDescent="0.25">
      <c r="A53302">
        <v>163239</v>
      </c>
      <c r="B53302" s="2">
        <v>44358.968229773462</v>
      </c>
      <c r="C53302">
        <v>60227</v>
      </c>
      <c r="D53302">
        <v>394819</v>
      </c>
      <c r="E53302" t="str">
        <f t="shared" si="1664"/>
        <v>пятница</v>
      </c>
      <c r="F53302">
        <f>VLOOKUP(C53302,'Первые просмотры'!A:B,2,0)</f>
        <v>51511</v>
      </c>
      <c r="G53302">
        <f t="shared" si="1665"/>
        <v>0</v>
      </c>
    </row>
    <row r="53303" spans="1:7" x14ac:dyDescent="0.25">
      <c r="A53303">
        <v>163243</v>
      </c>
      <c r="B53303" s="2">
        <v>44358.968634304205</v>
      </c>
      <c r="C53303">
        <v>288748</v>
      </c>
      <c r="D53303">
        <v>258219</v>
      </c>
      <c r="E53303" t="str">
        <f t="shared" si="1664"/>
        <v>пятница</v>
      </c>
      <c r="F53303">
        <f>VLOOKUP(C53303,'Первые просмотры'!A:B,2,0)</f>
        <v>104749</v>
      </c>
      <c r="G53303">
        <f t="shared" si="1665"/>
        <v>0</v>
      </c>
    </row>
    <row r="53304" spans="1:7" x14ac:dyDescent="0.25">
      <c r="A53304">
        <v>163248</v>
      </c>
      <c r="B53304" s="2">
        <v>44358.969333333334</v>
      </c>
      <c r="C53304">
        <v>83708</v>
      </c>
      <c r="D53304">
        <v>420578</v>
      </c>
      <c r="E53304" t="str">
        <f t="shared" si="1664"/>
        <v>пятница</v>
      </c>
      <c r="F53304">
        <f>VLOOKUP(C53304,'Первые просмотры'!A:B,2,0)</f>
        <v>33614</v>
      </c>
      <c r="G53304">
        <f t="shared" si="1665"/>
        <v>0</v>
      </c>
    </row>
    <row r="53305" spans="1:7" x14ac:dyDescent="0.25">
      <c r="A53305">
        <v>163249</v>
      </c>
      <c r="B53305" s="2">
        <v>44358.969443365699</v>
      </c>
      <c r="C53305">
        <v>333479</v>
      </c>
      <c r="D53305">
        <v>60239</v>
      </c>
      <c r="E53305" t="str">
        <f t="shared" si="1664"/>
        <v>пятница</v>
      </c>
      <c r="F53305">
        <f>VLOOKUP(C53305,'Первые просмотры'!A:B,2,0)</f>
        <v>34847</v>
      </c>
      <c r="G53305">
        <f t="shared" si="1665"/>
        <v>0</v>
      </c>
    </row>
    <row r="53306" spans="1:7" x14ac:dyDescent="0.25">
      <c r="A53306">
        <v>163252</v>
      </c>
      <c r="B53306" s="2">
        <v>44358.969847896442</v>
      </c>
      <c r="C53306">
        <v>168202</v>
      </c>
      <c r="D53306">
        <v>60239</v>
      </c>
      <c r="E53306" t="str">
        <f t="shared" si="1664"/>
        <v>пятница</v>
      </c>
      <c r="F53306">
        <f>VLOOKUP(C53306,'Первые просмотры'!A:B,2,0)</f>
        <v>81950</v>
      </c>
      <c r="G53306">
        <f t="shared" si="1665"/>
        <v>0</v>
      </c>
    </row>
    <row r="53307" spans="1:7" x14ac:dyDescent="0.25">
      <c r="A53307">
        <v>163257</v>
      </c>
      <c r="B53307" s="2">
        <v>44358.970252427185</v>
      </c>
      <c r="C53307">
        <v>2163</v>
      </c>
      <c r="D53307">
        <v>345147</v>
      </c>
      <c r="E53307" t="str">
        <f t="shared" si="1664"/>
        <v>пятница</v>
      </c>
      <c r="F53307">
        <f>VLOOKUP(C53307,'Первые просмотры'!A:B,2,0)</f>
        <v>124393</v>
      </c>
      <c r="G53307">
        <f t="shared" si="1665"/>
        <v>0</v>
      </c>
    </row>
    <row r="53308" spans="1:7" x14ac:dyDescent="0.25">
      <c r="A53308">
        <v>163259</v>
      </c>
      <c r="B53308" s="2">
        <v>44358.971061488672</v>
      </c>
      <c r="C53308">
        <v>250077</v>
      </c>
      <c r="D53308">
        <v>347393</v>
      </c>
      <c r="E53308" t="str">
        <f t="shared" si="1664"/>
        <v>пятница</v>
      </c>
      <c r="F53308">
        <f>VLOOKUP(C53308,'Первые просмотры'!A:B,2,0)</f>
        <v>134944</v>
      </c>
      <c r="G53308">
        <f t="shared" si="1665"/>
        <v>0</v>
      </c>
    </row>
    <row r="53309" spans="1:7" x14ac:dyDescent="0.25">
      <c r="A53309">
        <v>163262</v>
      </c>
      <c r="B53309" s="2">
        <v>44358.971061488679</v>
      </c>
      <c r="C53309">
        <v>160334</v>
      </c>
      <c r="D53309">
        <v>439298</v>
      </c>
      <c r="E53309" t="str">
        <f t="shared" si="1664"/>
        <v>пятница</v>
      </c>
      <c r="F53309">
        <f>VLOOKUP(C53309,'Первые просмотры'!A:B,2,0)</f>
        <v>11417</v>
      </c>
      <c r="G53309">
        <f t="shared" si="1665"/>
        <v>0</v>
      </c>
    </row>
    <row r="53310" spans="1:7" x14ac:dyDescent="0.25">
      <c r="A53310">
        <v>163263</v>
      </c>
      <c r="B53310" s="2">
        <v>44358.971061488679</v>
      </c>
      <c r="C53310">
        <v>336709</v>
      </c>
      <c r="D53310">
        <v>198995</v>
      </c>
      <c r="E53310" t="str">
        <f t="shared" si="1664"/>
        <v>пятница</v>
      </c>
      <c r="F53310">
        <f>VLOOKUP(C53310,'Первые просмотры'!A:B,2,0)</f>
        <v>22508</v>
      </c>
      <c r="G53310">
        <f t="shared" si="1665"/>
        <v>0</v>
      </c>
    </row>
    <row r="53311" spans="1:7" x14ac:dyDescent="0.25">
      <c r="A53311">
        <v>163267</v>
      </c>
      <c r="B53311" s="2">
        <v>44358.971466019415</v>
      </c>
      <c r="C53311">
        <v>87171</v>
      </c>
      <c r="D53311">
        <v>473327</v>
      </c>
      <c r="E53311" t="str">
        <f t="shared" si="1664"/>
        <v>пятница</v>
      </c>
      <c r="F53311">
        <f>VLOOKUP(C53311,'Первые просмотры'!A:B,2,0)</f>
        <v>6910</v>
      </c>
      <c r="G53311">
        <f t="shared" si="1665"/>
        <v>0</v>
      </c>
    </row>
    <row r="53312" spans="1:7" x14ac:dyDescent="0.25">
      <c r="A53312">
        <v>163272</v>
      </c>
      <c r="B53312" s="2">
        <v>44358.972275080909</v>
      </c>
      <c r="C53312">
        <v>216042</v>
      </c>
      <c r="D53312">
        <v>411922</v>
      </c>
      <c r="E53312" t="str">
        <f t="shared" si="1664"/>
        <v>пятница</v>
      </c>
      <c r="F53312">
        <f>VLOOKUP(C53312,'Первые просмотры'!A:B,2,0)</f>
        <v>147903</v>
      </c>
      <c r="G53312">
        <f t="shared" si="1665"/>
        <v>0</v>
      </c>
    </row>
    <row r="53313" spans="1:7" x14ac:dyDescent="0.25">
      <c r="A53313">
        <v>163274</v>
      </c>
      <c r="B53313" s="2">
        <v>44358.972679611652</v>
      </c>
      <c r="C53313">
        <v>340845</v>
      </c>
      <c r="D53313">
        <v>16861</v>
      </c>
      <c r="E53313" t="str">
        <f t="shared" si="1664"/>
        <v>пятница</v>
      </c>
      <c r="F53313">
        <f>VLOOKUP(C53313,'Первые просмотры'!A:B,2,0)</f>
        <v>103860</v>
      </c>
      <c r="G53313">
        <f t="shared" si="1665"/>
        <v>0</v>
      </c>
    </row>
    <row r="53314" spans="1:7" x14ac:dyDescent="0.25">
      <c r="A53314">
        <v>163277</v>
      </c>
      <c r="B53314" s="2">
        <v>44358.973084142395</v>
      </c>
      <c r="C53314">
        <v>244989</v>
      </c>
      <c r="D53314">
        <v>178772</v>
      </c>
      <c r="E53314" t="str">
        <f t="shared" si="1664"/>
        <v>пятница</v>
      </c>
      <c r="F53314">
        <f>VLOOKUP(C53314,'Первые просмотры'!A:B,2,0)</f>
        <v>9347</v>
      </c>
      <c r="G53314">
        <f t="shared" si="1665"/>
        <v>0</v>
      </c>
    </row>
    <row r="53315" spans="1:7" x14ac:dyDescent="0.25">
      <c r="A53315">
        <v>163280</v>
      </c>
      <c r="B53315" s="2">
        <v>44358.973084142395</v>
      </c>
      <c r="C53315">
        <v>262076</v>
      </c>
      <c r="D53315">
        <v>123413</v>
      </c>
      <c r="E53315" t="str">
        <f t="shared" ref="E53315:E53378" si="1666">TEXT(B53315, "ДДДД")</f>
        <v>пятница</v>
      </c>
      <c r="F53315">
        <f>VLOOKUP(C53315,'Первые просмотры'!A:B,2,0)</f>
        <v>37504</v>
      </c>
      <c r="G53315">
        <f t="shared" ref="G53315:G53378" si="1667">IF(A53315=F53315,1,0)</f>
        <v>0</v>
      </c>
    </row>
    <row r="53316" spans="1:7" x14ac:dyDescent="0.25">
      <c r="A53316">
        <v>163283</v>
      </c>
      <c r="B53316" s="2">
        <v>44358.973084142395</v>
      </c>
      <c r="C53316">
        <v>348174</v>
      </c>
      <c r="D53316">
        <v>42035</v>
      </c>
      <c r="E53316" t="str">
        <f t="shared" si="1666"/>
        <v>пятница</v>
      </c>
      <c r="F53316">
        <f>VLOOKUP(C53316,'Первые просмотры'!A:B,2,0)</f>
        <v>23390</v>
      </c>
      <c r="G53316">
        <f t="shared" si="1667"/>
        <v>0</v>
      </c>
    </row>
    <row r="53317" spans="1:7" x14ac:dyDescent="0.25">
      <c r="A53317">
        <v>163287</v>
      </c>
      <c r="B53317" s="2">
        <v>44358.974702265368</v>
      </c>
      <c r="C53317">
        <v>309011</v>
      </c>
      <c r="D53317">
        <v>207809</v>
      </c>
      <c r="E53317" t="str">
        <f t="shared" si="1666"/>
        <v>пятница</v>
      </c>
      <c r="F53317">
        <f>VLOOKUP(C53317,'Первые просмотры'!A:B,2,0)</f>
        <v>35004</v>
      </c>
      <c r="G53317">
        <f t="shared" si="1667"/>
        <v>0</v>
      </c>
    </row>
    <row r="53318" spans="1:7" x14ac:dyDescent="0.25">
      <c r="A53318">
        <v>163288</v>
      </c>
      <c r="B53318" s="2">
        <v>44358.974702265376</v>
      </c>
      <c r="C53318">
        <v>63258</v>
      </c>
      <c r="D53318">
        <v>333491</v>
      </c>
      <c r="E53318" t="str">
        <f t="shared" si="1666"/>
        <v>пятница</v>
      </c>
      <c r="F53318">
        <f>VLOOKUP(C53318,'Первые просмотры'!A:B,2,0)</f>
        <v>119773</v>
      </c>
      <c r="G53318">
        <f t="shared" si="1667"/>
        <v>0</v>
      </c>
    </row>
    <row r="53319" spans="1:7" x14ac:dyDescent="0.25">
      <c r="A53319">
        <v>163291</v>
      </c>
      <c r="B53319" s="2">
        <v>44358.974702265376</v>
      </c>
      <c r="C53319">
        <v>316737</v>
      </c>
      <c r="D53319">
        <v>86587</v>
      </c>
      <c r="E53319" t="str">
        <f t="shared" si="1666"/>
        <v>пятница</v>
      </c>
      <c r="F53319">
        <f>VLOOKUP(C53319,'Первые просмотры'!A:B,2,0)</f>
        <v>103818</v>
      </c>
      <c r="G53319">
        <f t="shared" si="1667"/>
        <v>0</v>
      </c>
    </row>
    <row r="53320" spans="1:7" x14ac:dyDescent="0.25">
      <c r="A53320">
        <v>163295</v>
      </c>
      <c r="B53320" s="2">
        <v>44358.976320388349</v>
      </c>
      <c r="C53320">
        <v>345752</v>
      </c>
      <c r="D53320">
        <v>394819</v>
      </c>
      <c r="E53320" t="str">
        <f t="shared" si="1666"/>
        <v>пятница</v>
      </c>
      <c r="F53320">
        <f>VLOOKUP(C53320,'Первые просмотры'!A:B,2,0)</f>
        <v>16406</v>
      </c>
      <c r="G53320">
        <f t="shared" si="1667"/>
        <v>0</v>
      </c>
    </row>
    <row r="53321" spans="1:7" x14ac:dyDescent="0.25">
      <c r="A53321">
        <v>163296</v>
      </c>
      <c r="B53321" s="2">
        <v>44358.976724919092</v>
      </c>
      <c r="C53321">
        <v>136492</v>
      </c>
      <c r="D53321">
        <v>118549</v>
      </c>
      <c r="E53321" t="str">
        <f t="shared" si="1666"/>
        <v>пятница</v>
      </c>
      <c r="F53321">
        <f>VLOOKUP(C53321,'Первые просмотры'!A:B,2,0)</f>
        <v>23381</v>
      </c>
      <c r="G53321">
        <f t="shared" si="1667"/>
        <v>0</v>
      </c>
    </row>
    <row r="53322" spans="1:7" x14ac:dyDescent="0.25">
      <c r="A53322">
        <v>163298</v>
      </c>
      <c r="B53322" s="2">
        <v>44358.978343042072</v>
      </c>
      <c r="C53322">
        <v>217281</v>
      </c>
      <c r="D53322">
        <v>37644</v>
      </c>
      <c r="E53322" t="str">
        <f t="shared" si="1666"/>
        <v>пятница</v>
      </c>
      <c r="F53322">
        <f>VLOOKUP(C53322,'Первые просмотры'!A:B,2,0)</f>
        <v>94627</v>
      </c>
      <c r="G53322">
        <f t="shared" si="1667"/>
        <v>0</v>
      </c>
    </row>
    <row r="53323" spans="1:7" x14ac:dyDescent="0.25">
      <c r="A53323">
        <v>163303</v>
      </c>
      <c r="B53323" s="2">
        <v>44358.979666666666</v>
      </c>
      <c r="C53323">
        <v>12858</v>
      </c>
      <c r="D53323">
        <v>251574</v>
      </c>
      <c r="E53323" t="str">
        <f t="shared" si="1666"/>
        <v>пятница</v>
      </c>
      <c r="F53323">
        <f>VLOOKUP(C53323,'Первые просмотры'!A:B,2,0)</f>
        <v>104228</v>
      </c>
      <c r="G53323">
        <f t="shared" si="1667"/>
        <v>0</v>
      </c>
    </row>
    <row r="53324" spans="1:7" x14ac:dyDescent="0.25">
      <c r="A53324">
        <v>163306</v>
      </c>
      <c r="B53324" s="2">
        <v>44358.979961165045</v>
      </c>
      <c r="C53324">
        <v>215626</v>
      </c>
      <c r="D53324">
        <v>130661</v>
      </c>
      <c r="E53324" t="str">
        <f t="shared" si="1666"/>
        <v>пятница</v>
      </c>
      <c r="F53324">
        <f>VLOOKUP(C53324,'Первые просмотры'!A:B,2,0)</f>
        <v>124920</v>
      </c>
      <c r="G53324">
        <f t="shared" si="1667"/>
        <v>0</v>
      </c>
    </row>
    <row r="53325" spans="1:7" x14ac:dyDescent="0.25">
      <c r="A53325">
        <v>163309</v>
      </c>
      <c r="B53325" s="2">
        <v>44358.98</v>
      </c>
      <c r="C53325">
        <v>152726</v>
      </c>
      <c r="D53325">
        <v>230507</v>
      </c>
      <c r="E53325" t="str">
        <f t="shared" si="1666"/>
        <v>пятница</v>
      </c>
      <c r="F53325">
        <f>VLOOKUP(C53325,'Первые просмотры'!A:B,2,0)</f>
        <v>125541</v>
      </c>
      <c r="G53325">
        <f t="shared" si="1667"/>
        <v>0</v>
      </c>
    </row>
    <row r="53326" spans="1:7" x14ac:dyDescent="0.25">
      <c r="A53326">
        <v>163310</v>
      </c>
      <c r="B53326" s="2">
        <v>44358.980770226539</v>
      </c>
      <c r="C53326">
        <v>117512</v>
      </c>
      <c r="D53326">
        <v>450076</v>
      </c>
      <c r="E53326" t="str">
        <f t="shared" si="1666"/>
        <v>пятница</v>
      </c>
      <c r="F53326">
        <f>VLOOKUP(C53326,'Первые просмотры'!A:B,2,0)</f>
        <v>39387</v>
      </c>
      <c r="G53326">
        <f t="shared" si="1667"/>
        <v>0</v>
      </c>
    </row>
    <row r="53327" spans="1:7" x14ac:dyDescent="0.25">
      <c r="A53327">
        <v>163313</v>
      </c>
      <c r="B53327" s="2">
        <v>44358.980770226539</v>
      </c>
      <c r="C53327">
        <v>211663</v>
      </c>
      <c r="D53327">
        <v>104958</v>
      </c>
      <c r="E53327" t="str">
        <f t="shared" si="1666"/>
        <v>пятница</v>
      </c>
      <c r="F53327">
        <f>VLOOKUP(C53327,'Первые просмотры'!A:B,2,0)</f>
        <v>47798</v>
      </c>
      <c r="G53327">
        <f t="shared" si="1667"/>
        <v>0</v>
      </c>
    </row>
    <row r="53328" spans="1:7" x14ac:dyDescent="0.25">
      <c r="A53328">
        <v>163316</v>
      </c>
      <c r="B53328" s="2">
        <v>44358.981174757282</v>
      </c>
      <c r="C53328">
        <v>312390</v>
      </c>
      <c r="D53328">
        <v>411922</v>
      </c>
      <c r="E53328" t="str">
        <f t="shared" si="1666"/>
        <v>пятница</v>
      </c>
      <c r="F53328">
        <f>VLOOKUP(C53328,'Первые просмотры'!A:B,2,0)</f>
        <v>140148</v>
      </c>
      <c r="G53328">
        <f t="shared" si="1667"/>
        <v>0</v>
      </c>
    </row>
    <row r="53329" spans="1:7" x14ac:dyDescent="0.25">
      <c r="A53329">
        <v>163320</v>
      </c>
      <c r="B53329" s="2">
        <v>44358.982388349512</v>
      </c>
      <c r="C53329">
        <v>7052</v>
      </c>
      <c r="D53329">
        <v>438599</v>
      </c>
      <c r="E53329" t="str">
        <f t="shared" si="1666"/>
        <v>пятница</v>
      </c>
      <c r="F53329">
        <f>VLOOKUP(C53329,'Первые просмотры'!A:B,2,0)</f>
        <v>107681</v>
      </c>
      <c r="G53329">
        <f t="shared" si="1667"/>
        <v>0</v>
      </c>
    </row>
    <row r="53330" spans="1:7" x14ac:dyDescent="0.25">
      <c r="A53330">
        <v>163325</v>
      </c>
      <c r="B53330" s="2">
        <v>44358.982388349512</v>
      </c>
      <c r="C53330">
        <v>338078</v>
      </c>
      <c r="D53330">
        <v>258219</v>
      </c>
      <c r="E53330" t="str">
        <f t="shared" si="1666"/>
        <v>пятница</v>
      </c>
      <c r="F53330">
        <f>VLOOKUP(C53330,'Первые просмотры'!A:B,2,0)</f>
        <v>101088</v>
      </c>
      <c r="G53330">
        <f t="shared" si="1667"/>
        <v>0</v>
      </c>
    </row>
    <row r="53331" spans="1:7" x14ac:dyDescent="0.25">
      <c r="A53331">
        <v>163329</v>
      </c>
      <c r="B53331" s="2">
        <v>44358.982792880262</v>
      </c>
      <c r="C53331">
        <v>115992</v>
      </c>
      <c r="D53331">
        <v>250679</v>
      </c>
      <c r="E53331" t="str">
        <f t="shared" si="1666"/>
        <v>пятница</v>
      </c>
      <c r="F53331">
        <f>VLOOKUP(C53331,'Первые просмотры'!A:B,2,0)</f>
        <v>7111</v>
      </c>
      <c r="G53331">
        <f t="shared" si="1667"/>
        <v>0</v>
      </c>
    </row>
    <row r="53332" spans="1:7" x14ac:dyDescent="0.25">
      <c r="A53332">
        <v>163334</v>
      </c>
      <c r="B53332" s="2">
        <v>44358.982792880262</v>
      </c>
      <c r="C53332">
        <v>297585</v>
      </c>
      <c r="D53332">
        <v>341333</v>
      </c>
      <c r="E53332" t="str">
        <f t="shared" si="1666"/>
        <v>пятница</v>
      </c>
      <c r="F53332">
        <f>VLOOKUP(C53332,'Первые просмотры'!A:B,2,0)</f>
        <v>32259</v>
      </c>
      <c r="G53332">
        <f t="shared" si="1667"/>
        <v>0</v>
      </c>
    </row>
    <row r="53333" spans="1:7" x14ac:dyDescent="0.25">
      <c r="A53333">
        <v>163335</v>
      </c>
      <c r="B53333" s="2">
        <v>44358.983601941749</v>
      </c>
      <c r="C53333">
        <v>254098</v>
      </c>
      <c r="D53333">
        <v>309255</v>
      </c>
      <c r="E53333" t="str">
        <f t="shared" si="1666"/>
        <v>пятница</v>
      </c>
      <c r="F53333">
        <f>VLOOKUP(C53333,'Первые просмотры'!A:B,2,0)</f>
        <v>33305</v>
      </c>
      <c r="G53333">
        <f t="shared" si="1667"/>
        <v>0</v>
      </c>
    </row>
    <row r="53334" spans="1:7" x14ac:dyDescent="0.25">
      <c r="A53334">
        <v>163338</v>
      </c>
      <c r="B53334" s="2">
        <v>44358.983666666667</v>
      </c>
      <c r="C53334">
        <v>168749</v>
      </c>
      <c r="D53334">
        <v>162940</v>
      </c>
      <c r="E53334" t="str">
        <f t="shared" si="1666"/>
        <v>пятница</v>
      </c>
      <c r="F53334">
        <f>VLOOKUP(C53334,'Первые просмотры'!A:B,2,0)</f>
        <v>163338</v>
      </c>
      <c r="G53334">
        <f t="shared" si="1667"/>
        <v>1</v>
      </c>
    </row>
    <row r="53335" spans="1:7" x14ac:dyDescent="0.25">
      <c r="A53335">
        <v>163341</v>
      </c>
      <c r="B53335" s="2">
        <v>44358.984411003235</v>
      </c>
      <c r="C53335">
        <v>140610</v>
      </c>
      <c r="D53335">
        <v>230507</v>
      </c>
      <c r="E53335" t="str">
        <f t="shared" si="1666"/>
        <v>пятница</v>
      </c>
      <c r="F53335">
        <f>VLOOKUP(C53335,'Первые просмотры'!A:B,2,0)</f>
        <v>50949</v>
      </c>
      <c r="G53335">
        <f t="shared" si="1667"/>
        <v>0</v>
      </c>
    </row>
    <row r="53336" spans="1:7" x14ac:dyDescent="0.25">
      <c r="A53336">
        <v>163342</v>
      </c>
      <c r="B53336" s="2">
        <v>44358.986029126216</v>
      </c>
      <c r="C53336">
        <v>158384</v>
      </c>
      <c r="D53336">
        <v>394099</v>
      </c>
      <c r="E53336" t="str">
        <f t="shared" si="1666"/>
        <v>пятница</v>
      </c>
      <c r="F53336">
        <f>VLOOKUP(C53336,'Первые просмотры'!A:B,2,0)</f>
        <v>117172</v>
      </c>
      <c r="G53336">
        <f t="shared" si="1667"/>
        <v>0</v>
      </c>
    </row>
    <row r="53337" spans="1:7" x14ac:dyDescent="0.25">
      <c r="A53337">
        <v>163344</v>
      </c>
      <c r="B53337" s="2">
        <v>44358.986838187702</v>
      </c>
      <c r="C53337">
        <v>263163</v>
      </c>
      <c r="D53337">
        <v>104958</v>
      </c>
      <c r="E53337" t="str">
        <f t="shared" si="1666"/>
        <v>пятница</v>
      </c>
      <c r="F53337">
        <f>VLOOKUP(C53337,'Первые просмотры'!A:B,2,0)</f>
        <v>12357</v>
      </c>
      <c r="G53337">
        <f t="shared" si="1667"/>
        <v>0</v>
      </c>
    </row>
    <row r="53338" spans="1:7" x14ac:dyDescent="0.25">
      <c r="A53338">
        <v>163345</v>
      </c>
      <c r="B53338" s="2">
        <v>44358.987647249196</v>
      </c>
      <c r="C53338">
        <v>286637</v>
      </c>
      <c r="D53338">
        <v>390221</v>
      </c>
      <c r="E53338" t="str">
        <f t="shared" si="1666"/>
        <v>пятница</v>
      </c>
      <c r="F53338">
        <f>VLOOKUP(C53338,'Первые просмотры'!A:B,2,0)</f>
        <v>127304</v>
      </c>
      <c r="G53338">
        <f t="shared" si="1667"/>
        <v>0</v>
      </c>
    </row>
    <row r="53339" spans="1:7" x14ac:dyDescent="0.25">
      <c r="A53339">
        <v>163347</v>
      </c>
      <c r="B53339" s="2">
        <v>44358.987647249196</v>
      </c>
      <c r="C53339">
        <v>326505</v>
      </c>
      <c r="D53339">
        <v>291168</v>
      </c>
      <c r="E53339" t="str">
        <f t="shared" si="1666"/>
        <v>пятница</v>
      </c>
      <c r="F53339">
        <f>VLOOKUP(C53339,'Первые просмотры'!A:B,2,0)</f>
        <v>34778</v>
      </c>
      <c r="G53339">
        <f t="shared" si="1667"/>
        <v>0</v>
      </c>
    </row>
    <row r="53340" spans="1:7" x14ac:dyDescent="0.25">
      <c r="A53340">
        <v>163350</v>
      </c>
      <c r="B53340" s="2">
        <v>44358.987666666668</v>
      </c>
      <c r="C53340">
        <v>348528</v>
      </c>
      <c r="D53340">
        <v>82901</v>
      </c>
      <c r="E53340" t="str">
        <f t="shared" si="1666"/>
        <v>пятница</v>
      </c>
      <c r="F53340">
        <f>VLOOKUP(C53340,'Первые просмотры'!A:B,2,0)</f>
        <v>120447</v>
      </c>
      <c r="G53340">
        <f t="shared" si="1667"/>
        <v>0</v>
      </c>
    </row>
    <row r="53341" spans="1:7" x14ac:dyDescent="0.25">
      <c r="A53341">
        <v>163352</v>
      </c>
      <c r="B53341" s="2">
        <v>44358.988860841426</v>
      </c>
      <c r="C53341">
        <v>202849</v>
      </c>
      <c r="D53341">
        <v>470762</v>
      </c>
      <c r="E53341" t="str">
        <f t="shared" si="1666"/>
        <v>пятница</v>
      </c>
      <c r="F53341">
        <f>VLOOKUP(C53341,'Первые просмотры'!A:B,2,0)</f>
        <v>113292</v>
      </c>
      <c r="G53341">
        <f t="shared" si="1667"/>
        <v>0</v>
      </c>
    </row>
    <row r="53342" spans="1:7" x14ac:dyDescent="0.25">
      <c r="A53342">
        <v>163355</v>
      </c>
      <c r="B53342" s="2">
        <v>44358.990478964399</v>
      </c>
      <c r="C53342">
        <v>101540</v>
      </c>
      <c r="D53342">
        <v>476032</v>
      </c>
      <c r="E53342" t="str">
        <f t="shared" si="1666"/>
        <v>пятница</v>
      </c>
      <c r="F53342">
        <f>VLOOKUP(C53342,'Первые просмотры'!A:B,2,0)</f>
        <v>61753</v>
      </c>
      <c r="G53342">
        <f t="shared" si="1667"/>
        <v>0</v>
      </c>
    </row>
    <row r="53343" spans="1:7" x14ac:dyDescent="0.25">
      <c r="A53343">
        <v>163360</v>
      </c>
      <c r="B53343" s="2">
        <v>44358.992501618122</v>
      </c>
      <c r="C53343">
        <v>292823</v>
      </c>
      <c r="D53343">
        <v>194335</v>
      </c>
      <c r="E53343" t="str">
        <f t="shared" si="1666"/>
        <v>пятница</v>
      </c>
      <c r="F53343">
        <f>VLOOKUP(C53343,'Первые просмотры'!A:B,2,0)</f>
        <v>113882</v>
      </c>
      <c r="G53343">
        <f t="shared" si="1667"/>
        <v>0</v>
      </c>
    </row>
    <row r="53344" spans="1:7" x14ac:dyDescent="0.25">
      <c r="A53344">
        <v>163365</v>
      </c>
      <c r="B53344" s="2">
        <v>44358.993310679609</v>
      </c>
      <c r="C53344">
        <v>15106</v>
      </c>
      <c r="D53344">
        <v>303107</v>
      </c>
      <c r="E53344" t="str">
        <f t="shared" si="1666"/>
        <v>пятница</v>
      </c>
      <c r="F53344">
        <f>VLOOKUP(C53344,'Первые просмотры'!A:B,2,0)</f>
        <v>36958</v>
      </c>
      <c r="G53344">
        <f t="shared" si="1667"/>
        <v>0</v>
      </c>
    </row>
    <row r="53345" spans="1:7" x14ac:dyDescent="0.25">
      <c r="A53345">
        <v>163370</v>
      </c>
      <c r="B53345" s="2">
        <v>44358.993333333339</v>
      </c>
      <c r="C53345">
        <v>170155</v>
      </c>
      <c r="D53345">
        <v>308303</v>
      </c>
      <c r="E53345" t="str">
        <f t="shared" si="1666"/>
        <v>пятница</v>
      </c>
      <c r="F53345">
        <f>VLOOKUP(C53345,'Первые просмотры'!A:B,2,0)</f>
        <v>52445</v>
      </c>
      <c r="G53345">
        <f t="shared" si="1667"/>
        <v>0</v>
      </c>
    </row>
    <row r="53346" spans="1:7" x14ac:dyDescent="0.25">
      <c r="A53346">
        <v>163371</v>
      </c>
      <c r="B53346" s="2">
        <v>44358.993715210359</v>
      </c>
      <c r="C53346">
        <v>34272</v>
      </c>
      <c r="D53346">
        <v>78899</v>
      </c>
      <c r="E53346" t="str">
        <f t="shared" si="1666"/>
        <v>пятница</v>
      </c>
      <c r="F53346">
        <f>VLOOKUP(C53346,'Первые просмотры'!A:B,2,0)</f>
        <v>19393</v>
      </c>
      <c r="G53346">
        <f t="shared" si="1667"/>
        <v>0</v>
      </c>
    </row>
    <row r="53347" spans="1:7" x14ac:dyDescent="0.25">
      <c r="A53347">
        <v>163373</v>
      </c>
      <c r="B53347" s="2">
        <v>44358.994119741103</v>
      </c>
      <c r="C53347">
        <v>105272</v>
      </c>
      <c r="D53347">
        <v>183880</v>
      </c>
      <c r="E53347" t="str">
        <f t="shared" si="1666"/>
        <v>пятница</v>
      </c>
      <c r="F53347">
        <f>VLOOKUP(C53347,'Первые просмотры'!A:B,2,0)</f>
        <v>109860</v>
      </c>
      <c r="G53347">
        <f t="shared" si="1667"/>
        <v>0</v>
      </c>
    </row>
    <row r="53348" spans="1:7" x14ac:dyDescent="0.25">
      <c r="A53348">
        <v>163375</v>
      </c>
      <c r="B53348" s="2">
        <v>44358.996951456313</v>
      </c>
      <c r="C53348">
        <v>76685</v>
      </c>
      <c r="D53348">
        <v>62453</v>
      </c>
      <c r="E53348" t="str">
        <f t="shared" si="1666"/>
        <v>пятница</v>
      </c>
      <c r="F53348">
        <f>VLOOKUP(C53348,'Первые просмотры'!A:B,2,0)</f>
        <v>122647</v>
      </c>
      <c r="G53348">
        <f t="shared" si="1667"/>
        <v>0</v>
      </c>
    </row>
    <row r="53349" spans="1:7" x14ac:dyDescent="0.25">
      <c r="A53349">
        <v>163376</v>
      </c>
      <c r="B53349" s="2">
        <v>44358.997760517799</v>
      </c>
      <c r="C53349">
        <v>117196</v>
      </c>
      <c r="D53349">
        <v>190995</v>
      </c>
      <c r="E53349" t="str">
        <f t="shared" si="1666"/>
        <v>пятница</v>
      </c>
      <c r="F53349">
        <f>VLOOKUP(C53349,'Первые просмотры'!A:B,2,0)</f>
        <v>105218</v>
      </c>
      <c r="G53349">
        <f t="shared" si="1667"/>
        <v>0</v>
      </c>
    </row>
    <row r="53350" spans="1:7" x14ac:dyDescent="0.25">
      <c r="A53350">
        <v>163377</v>
      </c>
      <c r="B53350" s="2">
        <v>44358.998569579286</v>
      </c>
      <c r="C53350">
        <v>177434</v>
      </c>
      <c r="D53350">
        <v>347393</v>
      </c>
      <c r="E53350" t="str">
        <f t="shared" si="1666"/>
        <v>пятница</v>
      </c>
      <c r="F53350">
        <f>VLOOKUP(C53350,'Первые просмотры'!A:B,2,0)</f>
        <v>94958</v>
      </c>
      <c r="G53350">
        <f t="shared" si="1667"/>
        <v>0</v>
      </c>
    </row>
    <row r="53351" spans="1:7" x14ac:dyDescent="0.25">
      <c r="A53351">
        <v>163380</v>
      </c>
      <c r="B53351" s="2">
        <v>44358.999783171523</v>
      </c>
      <c r="C53351">
        <v>302259</v>
      </c>
      <c r="D53351">
        <v>192331</v>
      </c>
      <c r="E53351" t="str">
        <f t="shared" si="1666"/>
        <v>пятница</v>
      </c>
      <c r="F53351">
        <f>VLOOKUP(C53351,'Первые просмотры'!A:B,2,0)</f>
        <v>4812</v>
      </c>
      <c r="G53351">
        <f t="shared" si="1667"/>
        <v>0</v>
      </c>
    </row>
    <row r="53352" spans="1:7" x14ac:dyDescent="0.25">
      <c r="A53352">
        <v>163381</v>
      </c>
      <c r="B53352" s="2">
        <v>44359.000592233009</v>
      </c>
      <c r="C53352">
        <v>45505</v>
      </c>
      <c r="D53352">
        <v>238334</v>
      </c>
      <c r="E53352" t="str">
        <f t="shared" si="1666"/>
        <v>суббота</v>
      </c>
      <c r="F53352">
        <f>VLOOKUP(C53352,'Первые просмотры'!A:B,2,0)</f>
        <v>76319</v>
      </c>
      <c r="G53352">
        <f t="shared" si="1667"/>
        <v>0</v>
      </c>
    </row>
    <row r="53353" spans="1:7" x14ac:dyDescent="0.25">
      <c r="A53353">
        <v>163385</v>
      </c>
      <c r="B53353" s="2">
        <v>44359.003021332435</v>
      </c>
      <c r="C53353">
        <v>342808</v>
      </c>
      <c r="D53353">
        <v>20534</v>
      </c>
      <c r="E53353" t="str">
        <f t="shared" si="1666"/>
        <v>суббота</v>
      </c>
      <c r="F53353">
        <f>VLOOKUP(C53353,'Первые просмотры'!A:B,2,0)</f>
        <v>35893</v>
      </c>
      <c r="G53353">
        <f t="shared" si="1667"/>
        <v>0</v>
      </c>
    </row>
    <row r="53354" spans="1:7" x14ac:dyDescent="0.25">
      <c r="A53354">
        <v>163386</v>
      </c>
      <c r="B53354" s="2">
        <v>44359.003265480511</v>
      </c>
      <c r="C53354">
        <v>93474</v>
      </c>
      <c r="D53354">
        <v>129210</v>
      </c>
      <c r="E53354" t="str">
        <f t="shared" si="1666"/>
        <v>суббота</v>
      </c>
      <c r="F53354">
        <f>VLOOKUP(C53354,'Первые просмотры'!A:B,2,0)</f>
        <v>126495</v>
      </c>
      <c r="G53354">
        <f t="shared" si="1667"/>
        <v>0</v>
      </c>
    </row>
    <row r="53355" spans="1:7" x14ac:dyDescent="0.25">
      <c r="A53355">
        <v>163387</v>
      </c>
      <c r="B53355" s="2">
        <v>44359.0050420712</v>
      </c>
      <c r="C53355">
        <v>104174</v>
      </c>
      <c r="D53355">
        <v>411922</v>
      </c>
      <c r="E53355" t="str">
        <f t="shared" si="1666"/>
        <v>суббота</v>
      </c>
      <c r="F53355">
        <f>VLOOKUP(C53355,'Первые просмотры'!A:B,2,0)</f>
        <v>118181</v>
      </c>
      <c r="G53355">
        <f t="shared" si="1667"/>
        <v>0</v>
      </c>
    </row>
    <row r="53356" spans="1:7" x14ac:dyDescent="0.25">
      <c r="A53356">
        <v>163388</v>
      </c>
      <c r="B53356" s="2">
        <v>44359.006439405501</v>
      </c>
      <c r="C53356">
        <v>73198</v>
      </c>
      <c r="D53356">
        <v>298909</v>
      </c>
      <c r="E53356" t="str">
        <f t="shared" si="1666"/>
        <v>суббота</v>
      </c>
      <c r="F53356">
        <f>VLOOKUP(C53356,'Первые просмотры'!A:B,2,0)</f>
        <v>122554</v>
      </c>
      <c r="G53356">
        <f t="shared" si="1667"/>
        <v>0</v>
      </c>
    </row>
    <row r="53357" spans="1:7" x14ac:dyDescent="0.25">
      <c r="A53357">
        <v>163391</v>
      </c>
      <c r="B53357" s="2">
        <v>44359.006660194173</v>
      </c>
      <c r="C53357">
        <v>243915</v>
      </c>
      <c r="D53357">
        <v>100414</v>
      </c>
      <c r="E53357" t="str">
        <f t="shared" si="1666"/>
        <v>суббота</v>
      </c>
      <c r="F53357">
        <f>VLOOKUP(C53357,'Первые просмотры'!A:B,2,0)</f>
        <v>114886</v>
      </c>
      <c r="G53357">
        <f t="shared" si="1667"/>
        <v>0</v>
      </c>
    </row>
    <row r="53358" spans="1:7" x14ac:dyDescent="0.25">
      <c r="A53358">
        <v>163395</v>
      </c>
      <c r="B53358" s="2">
        <v>44359.008278317153</v>
      </c>
      <c r="C53358">
        <v>93158</v>
      </c>
      <c r="D53358">
        <v>153893</v>
      </c>
      <c r="E53358" t="str">
        <f t="shared" si="1666"/>
        <v>суббота</v>
      </c>
      <c r="F53358">
        <f>VLOOKUP(C53358,'Первые просмотры'!A:B,2,0)</f>
        <v>16773</v>
      </c>
      <c r="G53358">
        <f t="shared" si="1667"/>
        <v>0</v>
      </c>
    </row>
    <row r="53359" spans="1:7" x14ac:dyDescent="0.25">
      <c r="A53359">
        <v>163396</v>
      </c>
      <c r="B53359" s="2">
        <v>44359.009087378639</v>
      </c>
      <c r="C53359">
        <v>268261</v>
      </c>
      <c r="D53359">
        <v>154256</v>
      </c>
      <c r="E53359" t="str">
        <f t="shared" si="1666"/>
        <v>суббота</v>
      </c>
      <c r="F53359">
        <f>VLOOKUP(C53359,'Первые просмотры'!A:B,2,0)</f>
        <v>114560</v>
      </c>
      <c r="G53359">
        <f t="shared" si="1667"/>
        <v>0</v>
      </c>
    </row>
    <row r="53360" spans="1:7" x14ac:dyDescent="0.25">
      <c r="A53360">
        <v>163401</v>
      </c>
      <c r="B53360" s="2">
        <v>44359.010333333339</v>
      </c>
      <c r="C53360">
        <v>161569</v>
      </c>
      <c r="D53360">
        <v>410720</v>
      </c>
      <c r="E53360" t="str">
        <f t="shared" si="1666"/>
        <v>суббота</v>
      </c>
      <c r="F53360">
        <f>VLOOKUP(C53360,'Первые просмотры'!A:B,2,0)</f>
        <v>11562</v>
      </c>
      <c r="G53360">
        <f t="shared" si="1667"/>
        <v>0</v>
      </c>
    </row>
    <row r="53361" spans="1:7" x14ac:dyDescent="0.25">
      <c r="A53361">
        <v>163406</v>
      </c>
      <c r="B53361" s="2">
        <v>44359.010333333339</v>
      </c>
      <c r="C53361">
        <v>333593</v>
      </c>
      <c r="D53361">
        <v>121652</v>
      </c>
      <c r="E53361" t="str">
        <f t="shared" si="1666"/>
        <v>суббота</v>
      </c>
      <c r="F53361">
        <f>VLOOKUP(C53361,'Первые просмотры'!A:B,2,0)</f>
        <v>23853</v>
      </c>
      <c r="G53361">
        <f t="shared" si="1667"/>
        <v>0</v>
      </c>
    </row>
    <row r="53362" spans="1:7" x14ac:dyDescent="0.25">
      <c r="A53362">
        <v>163409</v>
      </c>
      <c r="B53362" s="2">
        <v>44359.012878811001</v>
      </c>
      <c r="C53362">
        <v>126132</v>
      </c>
      <c r="D53362">
        <v>59485</v>
      </c>
      <c r="E53362" t="str">
        <f t="shared" si="1666"/>
        <v>суббота</v>
      </c>
      <c r="F53362">
        <f>VLOOKUP(C53362,'Первые просмотры'!A:B,2,0)</f>
        <v>112342</v>
      </c>
      <c r="G53362">
        <f t="shared" si="1667"/>
        <v>0</v>
      </c>
    </row>
    <row r="53363" spans="1:7" x14ac:dyDescent="0.25">
      <c r="A53363">
        <v>163413</v>
      </c>
      <c r="B53363" s="2">
        <v>44359.01353721683</v>
      </c>
      <c r="C53363">
        <v>51675</v>
      </c>
      <c r="D53363">
        <v>351192</v>
      </c>
      <c r="E53363" t="str">
        <f t="shared" si="1666"/>
        <v>суббота</v>
      </c>
      <c r="F53363">
        <f>VLOOKUP(C53363,'Первые просмотры'!A:B,2,0)</f>
        <v>104686</v>
      </c>
      <c r="G53363">
        <f t="shared" si="1667"/>
        <v>0</v>
      </c>
    </row>
    <row r="53364" spans="1:7" x14ac:dyDescent="0.25">
      <c r="A53364">
        <v>163417</v>
      </c>
      <c r="B53364" s="2">
        <v>44359.013855403304</v>
      </c>
      <c r="C53364">
        <v>323645</v>
      </c>
      <c r="D53364">
        <v>118549</v>
      </c>
      <c r="E53364" t="str">
        <f t="shared" si="1666"/>
        <v>суббота</v>
      </c>
      <c r="F53364">
        <f>VLOOKUP(C53364,'Первые просмотры'!A:B,2,0)</f>
        <v>21037</v>
      </c>
      <c r="G53364">
        <f t="shared" si="1667"/>
        <v>0</v>
      </c>
    </row>
    <row r="53365" spans="1:7" x14ac:dyDescent="0.25">
      <c r="A53365">
        <v>163419</v>
      </c>
      <c r="B53365" s="2">
        <v>44359.015594958342</v>
      </c>
      <c r="C53365">
        <v>10814</v>
      </c>
      <c r="D53365">
        <v>351192</v>
      </c>
      <c r="E53365" t="str">
        <f t="shared" si="1666"/>
        <v>суббота</v>
      </c>
      <c r="F53365">
        <f>VLOOKUP(C53365,'Первые просмотры'!A:B,2,0)</f>
        <v>116762</v>
      </c>
      <c r="G53365">
        <f t="shared" si="1667"/>
        <v>0</v>
      </c>
    </row>
    <row r="53366" spans="1:7" x14ac:dyDescent="0.25">
      <c r="A53366">
        <v>163424</v>
      </c>
      <c r="B53366" s="2">
        <v>44359.017177993526</v>
      </c>
      <c r="C53366">
        <v>11708</v>
      </c>
      <c r="D53366">
        <v>182191</v>
      </c>
      <c r="E53366" t="str">
        <f t="shared" si="1666"/>
        <v>суббота</v>
      </c>
      <c r="F53366">
        <f>VLOOKUP(C53366,'Первые просмотры'!A:B,2,0)</f>
        <v>104258</v>
      </c>
      <c r="G53366">
        <f t="shared" si="1667"/>
        <v>0</v>
      </c>
    </row>
    <row r="53367" spans="1:7" x14ac:dyDescent="0.25">
      <c r="A53367">
        <v>163429</v>
      </c>
      <c r="B53367" s="2">
        <v>44359.018391585763</v>
      </c>
      <c r="C53367">
        <v>251277</v>
      </c>
      <c r="D53367">
        <v>231132</v>
      </c>
      <c r="E53367" t="str">
        <f t="shared" si="1666"/>
        <v>суббота</v>
      </c>
      <c r="F53367">
        <f>VLOOKUP(C53367,'Первые просмотры'!A:B,2,0)</f>
        <v>114055</v>
      </c>
      <c r="G53367">
        <f t="shared" si="1667"/>
        <v>0</v>
      </c>
    </row>
    <row r="53368" spans="1:7" x14ac:dyDescent="0.25">
      <c r="A53368">
        <v>163433</v>
      </c>
      <c r="B53368" s="2">
        <v>44359.02041423948</v>
      </c>
      <c r="C53368">
        <v>57974</v>
      </c>
      <c r="D53368">
        <v>411922</v>
      </c>
      <c r="E53368" t="str">
        <f t="shared" si="1666"/>
        <v>суббота</v>
      </c>
      <c r="F53368">
        <f>VLOOKUP(C53368,'Первые просмотры'!A:B,2,0)</f>
        <v>23562</v>
      </c>
      <c r="G53368">
        <f t="shared" si="1667"/>
        <v>0</v>
      </c>
    </row>
    <row r="53369" spans="1:7" x14ac:dyDescent="0.25">
      <c r="A53369">
        <v>163434</v>
      </c>
      <c r="B53369" s="2">
        <v>44359.02041423948</v>
      </c>
      <c r="C53369">
        <v>336820</v>
      </c>
      <c r="D53369">
        <v>347008</v>
      </c>
      <c r="E53369" t="str">
        <f t="shared" si="1666"/>
        <v>суббота</v>
      </c>
      <c r="F53369">
        <f>VLOOKUP(C53369,'Первые просмотры'!A:B,2,0)</f>
        <v>146603</v>
      </c>
      <c r="G53369">
        <f t="shared" si="1667"/>
        <v>0</v>
      </c>
    </row>
    <row r="53370" spans="1:7" x14ac:dyDescent="0.25">
      <c r="A53370">
        <v>163437</v>
      </c>
      <c r="B53370" s="2">
        <v>44359.021271401107</v>
      </c>
      <c r="C53370">
        <v>215155</v>
      </c>
      <c r="D53370">
        <v>379466</v>
      </c>
      <c r="E53370" t="str">
        <f t="shared" si="1666"/>
        <v>суббота</v>
      </c>
      <c r="F53370">
        <f>VLOOKUP(C53370,'Первые просмотры'!A:B,2,0)</f>
        <v>12032</v>
      </c>
      <c r="G53370">
        <f t="shared" si="1667"/>
        <v>0</v>
      </c>
    </row>
    <row r="53371" spans="1:7" x14ac:dyDescent="0.25">
      <c r="A53371">
        <v>163439</v>
      </c>
      <c r="B53371" s="2">
        <v>44359.02203236246</v>
      </c>
      <c r="C53371">
        <v>109788</v>
      </c>
      <c r="D53371">
        <v>158978</v>
      </c>
      <c r="E53371" t="str">
        <f t="shared" si="1666"/>
        <v>суббота</v>
      </c>
      <c r="F53371">
        <f>VLOOKUP(C53371,'Первые просмотры'!A:B,2,0)</f>
        <v>28791</v>
      </c>
      <c r="G53371">
        <f t="shared" si="1667"/>
        <v>0</v>
      </c>
    </row>
    <row r="53372" spans="1:7" x14ac:dyDescent="0.25">
      <c r="A53372">
        <v>163442</v>
      </c>
      <c r="B53372" s="2">
        <v>44359.022841423946</v>
      </c>
      <c r="C53372">
        <v>232277</v>
      </c>
      <c r="D53372">
        <v>204394</v>
      </c>
      <c r="E53372" t="str">
        <f t="shared" si="1666"/>
        <v>суббота</v>
      </c>
      <c r="F53372">
        <f>VLOOKUP(C53372,'Первые просмотры'!A:B,2,0)</f>
        <v>4566</v>
      </c>
      <c r="G53372">
        <f t="shared" si="1667"/>
        <v>0</v>
      </c>
    </row>
    <row r="53373" spans="1:7" x14ac:dyDescent="0.25">
      <c r="A53373">
        <v>163446</v>
      </c>
      <c r="B53373" s="2">
        <v>44359.027008880883</v>
      </c>
      <c r="C53373">
        <v>55283</v>
      </c>
      <c r="D53373">
        <v>470762</v>
      </c>
      <c r="E53373" t="str">
        <f t="shared" si="1666"/>
        <v>суббота</v>
      </c>
      <c r="F53373">
        <f>VLOOKUP(C53373,'Первые просмотры'!A:B,2,0)</f>
        <v>47758</v>
      </c>
      <c r="G53373">
        <f t="shared" si="1667"/>
        <v>0</v>
      </c>
    </row>
    <row r="53374" spans="1:7" x14ac:dyDescent="0.25">
      <c r="A53374">
        <v>163450</v>
      </c>
      <c r="B53374" s="2">
        <v>44359.027100436411</v>
      </c>
      <c r="C53374">
        <v>254481</v>
      </c>
      <c r="D53374">
        <v>305608</v>
      </c>
      <c r="E53374" t="str">
        <f t="shared" si="1666"/>
        <v>суббота</v>
      </c>
      <c r="F53374">
        <f>VLOOKUP(C53374,'Первые просмотры'!A:B,2,0)</f>
        <v>25861</v>
      </c>
      <c r="G53374">
        <f t="shared" si="1667"/>
        <v>0</v>
      </c>
    </row>
    <row r="53375" spans="1:7" x14ac:dyDescent="0.25">
      <c r="A53375">
        <v>163453</v>
      </c>
      <c r="B53375" s="2">
        <v>44359.028199102759</v>
      </c>
      <c r="C53375">
        <v>185180</v>
      </c>
      <c r="D53375">
        <v>347008</v>
      </c>
      <c r="E53375" t="str">
        <f t="shared" si="1666"/>
        <v>суббота</v>
      </c>
      <c r="F53375">
        <f>VLOOKUP(C53375,'Первые просмотры'!A:B,2,0)</f>
        <v>163453</v>
      </c>
      <c r="G53375">
        <f t="shared" si="1667"/>
        <v>1</v>
      </c>
    </row>
    <row r="53376" spans="1:7" x14ac:dyDescent="0.25">
      <c r="A53376">
        <v>163454</v>
      </c>
      <c r="B53376" s="2">
        <v>44359.029718446604</v>
      </c>
      <c r="C53376">
        <v>269182</v>
      </c>
      <c r="D53376">
        <v>12845</v>
      </c>
      <c r="E53376" t="str">
        <f t="shared" si="1666"/>
        <v>суббота</v>
      </c>
      <c r="F53376">
        <f>VLOOKUP(C53376,'Первые просмотры'!A:B,2,0)</f>
        <v>134338</v>
      </c>
      <c r="G53376">
        <f t="shared" si="1667"/>
        <v>0</v>
      </c>
    </row>
    <row r="53377" spans="1:7" x14ac:dyDescent="0.25">
      <c r="A53377">
        <v>163459</v>
      </c>
      <c r="B53377" s="2">
        <v>44359.030243842892</v>
      </c>
      <c r="C53377">
        <v>56637</v>
      </c>
      <c r="D53377">
        <v>81226</v>
      </c>
      <c r="E53377" t="str">
        <f t="shared" si="1666"/>
        <v>суббота</v>
      </c>
      <c r="F53377">
        <f>VLOOKUP(C53377,'Первые просмотры'!A:B,2,0)</f>
        <v>21335</v>
      </c>
      <c r="G53377">
        <f t="shared" si="1667"/>
        <v>0</v>
      </c>
    </row>
    <row r="53378" spans="1:7" x14ac:dyDescent="0.25">
      <c r="A53378">
        <v>163462</v>
      </c>
      <c r="B53378" s="2">
        <v>44359.030823694571</v>
      </c>
      <c r="C53378">
        <v>328425</v>
      </c>
      <c r="D53378">
        <v>266543</v>
      </c>
      <c r="E53378" t="str">
        <f t="shared" si="1666"/>
        <v>суббота</v>
      </c>
      <c r="F53378">
        <f>VLOOKUP(C53378,'Первые просмотры'!A:B,2,0)</f>
        <v>19434</v>
      </c>
      <c r="G53378">
        <f t="shared" si="1667"/>
        <v>0</v>
      </c>
    </row>
    <row r="53379" spans="1:7" x14ac:dyDescent="0.25">
      <c r="A53379">
        <v>163465</v>
      </c>
      <c r="B53379" s="2">
        <v>44359.031006805628</v>
      </c>
      <c r="C53379">
        <v>270801</v>
      </c>
      <c r="D53379">
        <v>472712</v>
      </c>
      <c r="E53379" t="str">
        <f t="shared" ref="E53379:E53442" si="1668">TEXT(B53379, "ДДДД")</f>
        <v>суббота</v>
      </c>
      <c r="F53379">
        <f>VLOOKUP(C53379,'Первые просмотры'!A:B,2,0)</f>
        <v>122295</v>
      </c>
      <c r="G53379">
        <f t="shared" ref="G53379:G53442" si="1669">IF(A53379=F53379,1,0)</f>
        <v>0</v>
      </c>
    </row>
    <row r="53380" spans="1:7" x14ac:dyDescent="0.25">
      <c r="A53380">
        <v>163469</v>
      </c>
      <c r="B53380" s="2">
        <v>44359.032837916195</v>
      </c>
      <c r="C53380">
        <v>81475</v>
      </c>
      <c r="D53380">
        <v>369523</v>
      </c>
      <c r="E53380" t="str">
        <f t="shared" si="1668"/>
        <v>суббота</v>
      </c>
      <c r="F53380">
        <f>VLOOKUP(C53380,'Первые просмотры'!A:B,2,0)</f>
        <v>107450</v>
      </c>
      <c r="G53380">
        <f t="shared" si="1669"/>
        <v>0</v>
      </c>
    </row>
    <row r="53381" spans="1:7" x14ac:dyDescent="0.25">
      <c r="A53381">
        <v>163473</v>
      </c>
      <c r="B53381" s="2">
        <v>44359.034424878686</v>
      </c>
      <c r="C53381">
        <v>96900</v>
      </c>
      <c r="D53381">
        <v>267654</v>
      </c>
      <c r="E53381" t="str">
        <f t="shared" si="1668"/>
        <v>суббота</v>
      </c>
      <c r="F53381">
        <f>VLOOKUP(C53381,'Первые просмотры'!A:B,2,0)</f>
        <v>14820</v>
      </c>
      <c r="G53381">
        <f t="shared" si="1669"/>
        <v>0</v>
      </c>
    </row>
    <row r="53382" spans="1:7" x14ac:dyDescent="0.25">
      <c r="A53382">
        <v>163475</v>
      </c>
      <c r="B53382" s="2">
        <v>44359.035065767384</v>
      </c>
      <c r="C53382">
        <v>131304</v>
      </c>
      <c r="D53382">
        <v>381626</v>
      </c>
      <c r="E53382" t="str">
        <f t="shared" si="1668"/>
        <v>суббота</v>
      </c>
      <c r="F53382">
        <f>VLOOKUP(C53382,'Первые просмотры'!A:B,2,0)</f>
        <v>119000</v>
      </c>
      <c r="G53382">
        <f t="shared" si="1669"/>
        <v>0</v>
      </c>
    </row>
    <row r="53383" spans="1:7" x14ac:dyDescent="0.25">
      <c r="A53383">
        <v>163478</v>
      </c>
      <c r="B53383" s="2">
        <v>44359.03740453074</v>
      </c>
      <c r="C53383">
        <v>164570</v>
      </c>
      <c r="D53383">
        <v>185020</v>
      </c>
      <c r="E53383" t="str">
        <f t="shared" si="1668"/>
        <v>суббота</v>
      </c>
      <c r="F53383">
        <f>VLOOKUP(C53383,'Первые просмотры'!A:B,2,0)</f>
        <v>149994</v>
      </c>
      <c r="G53383">
        <f t="shared" si="1669"/>
        <v>0</v>
      </c>
    </row>
    <row r="53384" spans="1:7" x14ac:dyDescent="0.25">
      <c r="A53384">
        <v>163480</v>
      </c>
      <c r="B53384" s="2">
        <v>44359.037404530747</v>
      </c>
      <c r="C53384">
        <v>189887</v>
      </c>
      <c r="D53384">
        <v>4199</v>
      </c>
      <c r="E53384" t="str">
        <f t="shared" si="1668"/>
        <v>суббота</v>
      </c>
      <c r="F53384">
        <f>VLOOKUP(C53384,'Первые просмотры'!A:B,2,0)</f>
        <v>100579</v>
      </c>
      <c r="G53384">
        <f t="shared" si="1669"/>
        <v>0</v>
      </c>
    </row>
    <row r="53385" spans="1:7" x14ac:dyDescent="0.25">
      <c r="A53385">
        <v>163481</v>
      </c>
      <c r="B53385" s="2">
        <v>44359.037598803676</v>
      </c>
      <c r="C53385">
        <v>118354</v>
      </c>
      <c r="D53385">
        <v>402346</v>
      </c>
      <c r="E53385" t="str">
        <f t="shared" si="1668"/>
        <v>суббота</v>
      </c>
      <c r="F53385">
        <f>VLOOKUP(C53385,'Первые просмотры'!A:B,2,0)</f>
        <v>133066</v>
      </c>
      <c r="G53385">
        <f t="shared" si="1669"/>
        <v>0</v>
      </c>
    </row>
    <row r="53386" spans="1:7" x14ac:dyDescent="0.25">
      <c r="A53386">
        <v>163484</v>
      </c>
      <c r="B53386" s="2">
        <v>44359.037842951751</v>
      </c>
      <c r="C53386">
        <v>94644</v>
      </c>
      <c r="D53386">
        <v>114993</v>
      </c>
      <c r="E53386" t="str">
        <f t="shared" si="1668"/>
        <v>суббота</v>
      </c>
      <c r="F53386">
        <f>VLOOKUP(C53386,'Первые просмотры'!A:B,2,0)</f>
        <v>41014</v>
      </c>
      <c r="G53386">
        <f t="shared" si="1669"/>
        <v>0</v>
      </c>
    </row>
    <row r="53387" spans="1:7" x14ac:dyDescent="0.25">
      <c r="A53387">
        <v>163489</v>
      </c>
      <c r="B53387" s="2">
        <v>44359.038178655355</v>
      </c>
      <c r="C53387">
        <v>52446</v>
      </c>
      <c r="D53387">
        <v>404226</v>
      </c>
      <c r="E53387" t="str">
        <f t="shared" si="1668"/>
        <v>суббота</v>
      </c>
      <c r="F53387">
        <f>VLOOKUP(C53387,'Первые просмотры'!A:B,2,0)</f>
        <v>44954</v>
      </c>
      <c r="G53387">
        <f t="shared" si="1669"/>
        <v>0</v>
      </c>
    </row>
    <row r="53388" spans="1:7" x14ac:dyDescent="0.25">
      <c r="A53388">
        <v>163491</v>
      </c>
      <c r="B53388" s="2">
        <v>44359.038697470016</v>
      </c>
      <c r="C53388">
        <v>265972</v>
      </c>
      <c r="D53388">
        <v>182191</v>
      </c>
      <c r="E53388" t="str">
        <f t="shared" si="1668"/>
        <v>суббота</v>
      </c>
      <c r="F53388">
        <f>VLOOKUP(C53388,'Первые просмотры'!A:B,2,0)</f>
        <v>22531</v>
      </c>
      <c r="G53388">
        <f t="shared" si="1669"/>
        <v>0</v>
      </c>
    </row>
    <row r="53389" spans="1:7" x14ac:dyDescent="0.25">
      <c r="A53389">
        <v>163495</v>
      </c>
      <c r="B53389" s="2">
        <v>44359.040345469526</v>
      </c>
      <c r="C53389">
        <v>19135</v>
      </c>
      <c r="D53389">
        <v>468614</v>
      </c>
      <c r="E53389" t="str">
        <f t="shared" si="1668"/>
        <v>суббота</v>
      </c>
      <c r="F53389">
        <f>VLOOKUP(C53389,'Первые просмотры'!A:B,2,0)</f>
        <v>104835</v>
      </c>
      <c r="G53389">
        <f t="shared" si="1669"/>
        <v>0</v>
      </c>
    </row>
    <row r="53390" spans="1:7" x14ac:dyDescent="0.25">
      <c r="A53390">
        <v>163499</v>
      </c>
      <c r="B53390" s="2">
        <v>44359.0406407767</v>
      </c>
      <c r="C53390">
        <v>302207</v>
      </c>
      <c r="D53390">
        <v>230507</v>
      </c>
      <c r="E53390" t="str">
        <f t="shared" si="1668"/>
        <v>суббота</v>
      </c>
      <c r="F53390">
        <f>VLOOKUP(C53390,'Первые просмотры'!A:B,2,0)</f>
        <v>34527</v>
      </c>
      <c r="G53390">
        <f t="shared" si="1669"/>
        <v>0</v>
      </c>
    </row>
    <row r="53391" spans="1:7" x14ac:dyDescent="0.25">
      <c r="A53391">
        <v>163503</v>
      </c>
      <c r="B53391" s="2">
        <v>44359.043472491911</v>
      </c>
      <c r="C53391">
        <v>312716</v>
      </c>
      <c r="D53391">
        <v>21760</v>
      </c>
      <c r="E53391" t="str">
        <f t="shared" si="1668"/>
        <v>суббота</v>
      </c>
      <c r="F53391">
        <f>VLOOKUP(C53391,'Первые просмотры'!A:B,2,0)</f>
        <v>6319</v>
      </c>
      <c r="G53391">
        <f t="shared" si="1669"/>
        <v>0</v>
      </c>
    </row>
    <row r="53392" spans="1:7" x14ac:dyDescent="0.25">
      <c r="A53392">
        <v>163506</v>
      </c>
      <c r="B53392" s="2">
        <v>44359.045899676377</v>
      </c>
      <c r="C53392">
        <v>81333</v>
      </c>
      <c r="D53392">
        <v>284325</v>
      </c>
      <c r="E53392" t="str">
        <f t="shared" si="1668"/>
        <v>суббота</v>
      </c>
      <c r="F53392">
        <f>VLOOKUP(C53392,'Первые просмотры'!A:B,2,0)</f>
        <v>83713</v>
      </c>
      <c r="G53392">
        <f t="shared" si="1669"/>
        <v>0</v>
      </c>
    </row>
    <row r="53393" spans="1:7" x14ac:dyDescent="0.25">
      <c r="A53393">
        <v>163510</v>
      </c>
      <c r="B53393" s="2">
        <v>44359.045991393781</v>
      </c>
      <c r="C53393">
        <v>12615</v>
      </c>
      <c r="D53393">
        <v>347393</v>
      </c>
      <c r="E53393" t="str">
        <f t="shared" si="1668"/>
        <v>суббота</v>
      </c>
      <c r="F53393">
        <f>VLOOKUP(C53393,'Первые просмотры'!A:B,2,0)</f>
        <v>31612</v>
      </c>
      <c r="G53393">
        <f t="shared" si="1669"/>
        <v>0</v>
      </c>
    </row>
    <row r="53394" spans="1:7" x14ac:dyDescent="0.25">
      <c r="A53394">
        <v>163511</v>
      </c>
      <c r="B53394" s="2">
        <v>44359.047029023102</v>
      </c>
      <c r="C53394">
        <v>120269</v>
      </c>
      <c r="D53394">
        <v>158978</v>
      </c>
      <c r="E53394" t="str">
        <f t="shared" si="1668"/>
        <v>суббота</v>
      </c>
      <c r="F53394">
        <f>VLOOKUP(C53394,'Первые просмотры'!A:B,2,0)</f>
        <v>147856</v>
      </c>
      <c r="G53394">
        <f t="shared" si="1669"/>
        <v>0</v>
      </c>
    </row>
    <row r="53395" spans="1:7" x14ac:dyDescent="0.25">
      <c r="A53395">
        <v>163513</v>
      </c>
      <c r="B53395" s="2">
        <v>44359.047212134159</v>
      </c>
      <c r="C53395">
        <v>77868</v>
      </c>
      <c r="D53395">
        <v>472585</v>
      </c>
      <c r="E53395" t="str">
        <f t="shared" si="1668"/>
        <v>суббота</v>
      </c>
      <c r="F53395">
        <f>VLOOKUP(C53395,'Первые просмотры'!A:B,2,0)</f>
        <v>105444</v>
      </c>
      <c r="G53395">
        <f t="shared" si="1669"/>
        <v>0</v>
      </c>
    </row>
    <row r="53396" spans="1:7" x14ac:dyDescent="0.25">
      <c r="A53396">
        <v>163517</v>
      </c>
      <c r="B53396" s="2">
        <v>44359.047273171178</v>
      </c>
      <c r="C53396">
        <v>124030</v>
      </c>
      <c r="D53396">
        <v>98921</v>
      </c>
      <c r="E53396" t="str">
        <f t="shared" si="1668"/>
        <v>суббота</v>
      </c>
      <c r="F53396">
        <f>VLOOKUP(C53396,'Первые просмотры'!A:B,2,0)</f>
        <v>94393</v>
      </c>
      <c r="G53396">
        <f t="shared" si="1669"/>
        <v>0</v>
      </c>
    </row>
    <row r="53397" spans="1:7" x14ac:dyDescent="0.25">
      <c r="A53397">
        <v>163522</v>
      </c>
      <c r="B53397" s="2">
        <v>44359.048707541122</v>
      </c>
      <c r="C53397">
        <v>31816</v>
      </c>
      <c r="D53397">
        <v>336334</v>
      </c>
      <c r="E53397" t="str">
        <f t="shared" si="1668"/>
        <v>суббота</v>
      </c>
      <c r="F53397">
        <f>VLOOKUP(C53397,'Первые просмотры'!A:B,2,0)</f>
        <v>116253</v>
      </c>
      <c r="G53397">
        <f t="shared" si="1669"/>
        <v>0</v>
      </c>
    </row>
    <row r="53398" spans="1:7" x14ac:dyDescent="0.25">
      <c r="A53398">
        <v>163526</v>
      </c>
      <c r="B53398" s="2">
        <v>44359.048951689198</v>
      </c>
      <c r="C53398">
        <v>107418</v>
      </c>
      <c r="D53398">
        <v>157871</v>
      </c>
      <c r="E53398" t="str">
        <f t="shared" si="1668"/>
        <v>суббота</v>
      </c>
      <c r="F53398">
        <f>VLOOKUP(C53398,'Первые просмотры'!A:B,2,0)</f>
        <v>116176</v>
      </c>
      <c r="G53398">
        <f t="shared" si="1669"/>
        <v>0</v>
      </c>
    </row>
    <row r="53399" spans="1:7" x14ac:dyDescent="0.25">
      <c r="A53399">
        <v>163529</v>
      </c>
      <c r="B53399" s="2">
        <v>44359.050813318281</v>
      </c>
      <c r="C53399">
        <v>192095</v>
      </c>
      <c r="D53399">
        <v>202914</v>
      </c>
      <c r="E53399" t="str">
        <f t="shared" si="1668"/>
        <v>суббота</v>
      </c>
      <c r="F53399">
        <f>VLOOKUP(C53399,'Первые просмотры'!A:B,2,0)</f>
        <v>116243</v>
      </c>
      <c r="G53399">
        <f t="shared" si="1669"/>
        <v>0</v>
      </c>
    </row>
    <row r="53400" spans="1:7" x14ac:dyDescent="0.25">
      <c r="A53400">
        <v>163533</v>
      </c>
      <c r="B53400" s="2">
        <v>44359.05142368847</v>
      </c>
      <c r="C53400">
        <v>284694</v>
      </c>
      <c r="D53400">
        <v>189296</v>
      </c>
      <c r="E53400" t="str">
        <f t="shared" si="1668"/>
        <v>суббота</v>
      </c>
      <c r="F53400">
        <f>VLOOKUP(C53400,'Первые просмотры'!A:B,2,0)</f>
        <v>108848</v>
      </c>
      <c r="G53400">
        <f t="shared" si="1669"/>
        <v>0</v>
      </c>
    </row>
    <row r="53401" spans="1:7" x14ac:dyDescent="0.25">
      <c r="A53401">
        <v>163534</v>
      </c>
      <c r="B53401" s="2">
        <v>44359.051666666666</v>
      </c>
      <c r="C53401">
        <v>72348</v>
      </c>
      <c r="D53401">
        <v>411922</v>
      </c>
      <c r="E53401" t="str">
        <f t="shared" si="1668"/>
        <v>суббота</v>
      </c>
      <c r="F53401">
        <f>VLOOKUP(C53401,'Первые просмотры'!A:B,2,0)</f>
        <v>22723</v>
      </c>
      <c r="G53401">
        <f t="shared" si="1669"/>
        <v>0</v>
      </c>
    </row>
    <row r="53402" spans="1:7" x14ac:dyDescent="0.25">
      <c r="A53402">
        <v>163535</v>
      </c>
      <c r="B53402" s="2">
        <v>44359.051881466112</v>
      </c>
      <c r="C53402">
        <v>27141</v>
      </c>
      <c r="D53402">
        <v>459455</v>
      </c>
      <c r="E53402" t="str">
        <f t="shared" si="1668"/>
        <v>суббота</v>
      </c>
      <c r="F53402">
        <f>VLOOKUP(C53402,'Первые просмотры'!A:B,2,0)</f>
        <v>25410</v>
      </c>
      <c r="G53402">
        <f t="shared" si="1669"/>
        <v>0</v>
      </c>
    </row>
    <row r="53403" spans="1:7" x14ac:dyDescent="0.25">
      <c r="A53403">
        <v>163539</v>
      </c>
      <c r="B53403" s="2">
        <v>44359.052400280772</v>
      </c>
      <c r="C53403">
        <v>57375</v>
      </c>
      <c r="D53403">
        <v>230507</v>
      </c>
      <c r="E53403" t="str">
        <f t="shared" si="1668"/>
        <v>суббота</v>
      </c>
      <c r="F53403">
        <f>VLOOKUP(C53403,'Первые просмотры'!A:B,2,0)</f>
        <v>123584</v>
      </c>
      <c r="G53403">
        <f t="shared" si="1669"/>
        <v>0</v>
      </c>
    </row>
    <row r="53404" spans="1:7" x14ac:dyDescent="0.25">
      <c r="A53404">
        <v>163543</v>
      </c>
      <c r="B53404" s="2">
        <v>44359.053437910094</v>
      </c>
      <c r="C53404">
        <v>275474</v>
      </c>
      <c r="D53404">
        <v>404226</v>
      </c>
      <c r="E53404" t="str">
        <f t="shared" si="1668"/>
        <v>суббота</v>
      </c>
      <c r="F53404">
        <f>VLOOKUP(C53404,'Первые просмотры'!A:B,2,0)</f>
        <v>59398</v>
      </c>
      <c r="G53404">
        <f t="shared" si="1669"/>
        <v>0</v>
      </c>
    </row>
    <row r="53405" spans="1:7" x14ac:dyDescent="0.25">
      <c r="A53405">
        <v>163547</v>
      </c>
      <c r="B53405" s="2">
        <v>44359.057710501416</v>
      </c>
      <c r="C53405">
        <v>23720</v>
      </c>
      <c r="D53405">
        <v>180939</v>
      </c>
      <c r="E53405" t="str">
        <f t="shared" si="1668"/>
        <v>суббота</v>
      </c>
      <c r="F53405">
        <f>VLOOKUP(C53405,'Первые просмотры'!A:B,2,0)</f>
        <v>21652</v>
      </c>
      <c r="G53405">
        <f t="shared" si="1669"/>
        <v>0</v>
      </c>
    </row>
    <row r="53406" spans="1:7" x14ac:dyDescent="0.25">
      <c r="A53406">
        <v>163552</v>
      </c>
      <c r="B53406" s="2">
        <v>44359.058320871605</v>
      </c>
      <c r="C53406">
        <v>144086</v>
      </c>
      <c r="D53406">
        <v>214224</v>
      </c>
      <c r="E53406" t="str">
        <f t="shared" si="1668"/>
        <v>суббота</v>
      </c>
      <c r="F53406">
        <f>VLOOKUP(C53406,'Первые просмотры'!A:B,2,0)</f>
        <v>118367</v>
      </c>
      <c r="G53406">
        <f t="shared" si="1669"/>
        <v>0</v>
      </c>
    </row>
    <row r="53407" spans="1:7" x14ac:dyDescent="0.25">
      <c r="A53407">
        <v>163555</v>
      </c>
      <c r="B53407" s="2">
        <v>44359.058440129447</v>
      </c>
      <c r="C53407">
        <v>82546</v>
      </c>
      <c r="D53407">
        <v>118549</v>
      </c>
      <c r="E53407" t="str">
        <f t="shared" si="1668"/>
        <v>суббота</v>
      </c>
      <c r="F53407">
        <f>VLOOKUP(C53407,'Первые просмотры'!A:B,2,0)</f>
        <v>120293</v>
      </c>
      <c r="G53407">
        <f t="shared" si="1669"/>
        <v>0</v>
      </c>
    </row>
    <row r="53408" spans="1:7" x14ac:dyDescent="0.25">
      <c r="A53408">
        <v>163558</v>
      </c>
      <c r="B53408" s="2">
        <v>44359.058626056707</v>
      </c>
      <c r="C53408">
        <v>215881</v>
      </c>
      <c r="D53408">
        <v>228405</v>
      </c>
      <c r="E53408" t="str">
        <f t="shared" si="1668"/>
        <v>суббота</v>
      </c>
      <c r="F53408">
        <f>VLOOKUP(C53408,'Первые просмотры'!A:B,2,0)</f>
        <v>3259</v>
      </c>
      <c r="G53408">
        <f t="shared" si="1669"/>
        <v>0</v>
      </c>
    </row>
    <row r="53409" spans="1:7" x14ac:dyDescent="0.25">
      <c r="A53409">
        <v>163563</v>
      </c>
      <c r="B53409" s="2">
        <v>44359.059633167519</v>
      </c>
      <c r="C53409">
        <v>310361</v>
      </c>
      <c r="D53409">
        <v>6790</v>
      </c>
      <c r="E53409" t="str">
        <f t="shared" si="1668"/>
        <v>суббота</v>
      </c>
      <c r="F53409">
        <f>VLOOKUP(C53409,'Первые просмотры'!A:B,2,0)</f>
        <v>19991</v>
      </c>
      <c r="G53409">
        <f t="shared" si="1669"/>
        <v>0</v>
      </c>
    </row>
    <row r="53410" spans="1:7" x14ac:dyDescent="0.25">
      <c r="A53410">
        <v>163568</v>
      </c>
      <c r="B53410" s="2">
        <v>44359.060762352368</v>
      </c>
      <c r="C53410">
        <v>248436</v>
      </c>
      <c r="D53410">
        <v>250679</v>
      </c>
      <c r="E53410" t="str">
        <f t="shared" si="1668"/>
        <v>суббота</v>
      </c>
      <c r="F53410">
        <f>VLOOKUP(C53410,'Первые просмотры'!A:B,2,0)</f>
        <v>116146</v>
      </c>
      <c r="G53410">
        <f t="shared" si="1669"/>
        <v>0</v>
      </c>
    </row>
    <row r="53411" spans="1:7" x14ac:dyDescent="0.25">
      <c r="A53411">
        <v>163569</v>
      </c>
      <c r="B53411" s="2">
        <v>44359.061666666661</v>
      </c>
      <c r="C53411">
        <v>157091</v>
      </c>
      <c r="D53411">
        <v>158978</v>
      </c>
      <c r="E53411" t="str">
        <f t="shared" si="1668"/>
        <v>суббота</v>
      </c>
      <c r="F53411">
        <f>VLOOKUP(C53411,'Первые просмотры'!A:B,2,0)</f>
        <v>34081</v>
      </c>
      <c r="G53411">
        <f t="shared" si="1669"/>
        <v>0</v>
      </c>
    </row>
    <row r="53412" spans="1:7" x14ac:dyDescent="0.25">
      <c r="A53412">
        <v>163570</v>
      </c>
      <c r="B53412" s="2">
        <v>44359.061676375408</v>
      </c>
      <c r="C53412">
        <v>118931</v>
      </c>
      <c r="D53412">
        <v>154256</v>
      </c>
      <c r="E53412" t="str">
        <f t="shared" si="1668"/>
        <v>суббота</v>
      </c>
      <c r="F53412">
        <f>VLOOKUP(C53412,'Первые просмотры'!A:B,2,0)</f>
        <v>122574</v>
      </c>
      <c r="G53412">
        <f t="shared" si="1669"/>
        <v>0</v>
      </c>
    </row>
    <row r="53413" spans="1:7" x14ac:dyDescent="0.25">
      <c r="A53413">
        <v>163575</v>
      </c>
      <c r="B53413" s="2">
        <v>44359.061952574237</v>
      </c>
      <c r="C53413">
        <v>167354</v>
      </c>
      <c r="D53413">
        <v>123413</v>
      </c>
      <c r="E53413" t="str">
        <f t="shared" si="1668"/>
        <v>суббота</v>
      </c>
      <c r="F53413">
        <f>VLOOKUP(C53413,'Первые просмотры'!A:B,2,0)</f>
        <v>65228</v>
      </c>
      <c r="G53413">
        <f t="shared" si="1669"/>
        <v>0</v>
      </c>
    </row>
    <row r="53414" spans="1:7" x14ac:dyDescent="0.25">
      <c r="A53414">
        <v>163576</v>
      </c>
      <c r="B53414" s="2">
        <v>44359.062379833369</v>
      </c>
      <c r="C53414">
        <v>27689</v>
      </c>
      <c r="D53414">
        <v>349014</v>
      </c>
      <c r="E53414" t="str">
        <f t="shared" si="1668"/>
        <v>суббота</v>
      </c>
      <c r="F53414">
        <f>VLOOKUP(C53414,'Первые просмотры'!A:B,2,0)</f>
        <v>41706</v>
      </c>
      <c r="G53414">
        <f t="shared" si="1669"/>
        <v>0</v>
      </c>
    </row>
    <row r="53415" spans="1:7" x14ac:dyDescent="0.25">
      <c r="A53415">
        <v>163580</v>
      </c>
      <c r="B53415" s="2">
        <v>44359.063936277351</v>
      </c>
      <c r="C53415">
        <v>879</v>
      </c>
      <c r="D53415">
        <v>217497</v>
      </c>
      <c r="E53415" t="str">
        <f t="shared" si="1668"/>
        <v>суббота</v>
      </c>
      <c r="F53415">
        <f>VLOOKUP(C53415,'Первые просмотры'!A:B,2,0)</f>
        <v>163580</v>
      </c>
      <c r="G53415">
        <f t="shared" si="1669"/>
        <v>1</v>
      </c>
    </row>
    <row r="53416" spans="1:7" x14ac:dyDescent="0.25">
      <c r="A53416">
        <v>163583</v>
      </c>
      <c r="B53416" s="2">
        <v>44359.064882351144</v>
      </c>
      <c r="C53416">
        <v>29832</v>
      </c>
      <c r="D53416">
        <v>119655</v>
      </c>
      <c r="E53416" t="str">
        <f t="shared" si="1668"/>
        <v>суббота</v>
      </c>
      <c r="F53416">
        <f>VLOOKUP(C53416,'Первые просмотры'!A:B,2,0)</f>
        <v>18925</v>
      </c>
      <c r="G53416">
        <f t="shared" si="1669"/>
        <v>0</v>
      </c>
    </row>
    <row r="53417" spans="1:7" x14ac:dyDescent="0.25">
      <c r="A53417">
        <v>163584</v>
      </c>
      <c r="B53417" s="2">
        <v>44359.064912869653</v>
      </c>
      <c r="C53417">
        <v>17007</v>
      </c>
      <c r="D53417">
        <v>230507</v>
      </c>
      <c r="E53417" t="str">
        <f t="shared" si="1668"/>
        <v>суббота</v>
      </c>
      <c r="F53417">
        <f>VLOOKUP(C53417,'Первые просмотры'!A:B,2,0)</f>
        <v>24606</v>
      </c>
      <c r="G53417">
        <f t="shared" si="1669"/>
        <v>0</v>
      </c>
    </row>
    <row r="53418" spans="1:7" x14ac:dyDescent="0.25">
      <c r="A53418">
        <v>163588</v>
      </c>
      <c r="B53418" s="2">
        <v>44359.067110202341</v>
      </c>
      <c r="C53418">
        <v>91430</v>
      </c>
      <c r="D53418">
        <v>148630</v>
      </c>
      <c r="E53418" t="str">
        <f t="shared" si="1668"/>
        <v>суббота</v>
      </c>
      <c r="F53418">
        <f>VLOOKUP(C53418,'Первые просмотры'!A:B,2,0)</f>
        <v>19964</v>
      </c>
      <c r="G53418">
        <f t="shared" si="1669"/>
        <v>0</v>
      </c>
    </row>
    <row r="53419" spans="1:7" x14ac:dyDescent="0.25">
      <c r="A53419">
        <v>163592</v>
      </c>
      <c r="B53419" s="2">
        <v>44359.067415387435</v>
      </c>
      <c r="C53419">
        <v>184648</v>
      </c>
      <c r="D53419">
        <v>230507</v>
      </c>
      <c r="E53419" t="str">
        <f t="shared" si="1668"/>
        <v>суббота</v>
      </c>
      <c r="F53419">
        <f>VLOOKUP(C53419,'Первые просмотры'!A:B,2,0)</f>
        <v>28975</v>
      </c>
      <c r="G53419">
        <f t="shared" si="1669"/>
        <v>0</v>
      </c>
    </row>
    <row r="53420" spans="1:7" x14ac:dyDescent="0.25">
      <c r="A53420">
        <v>163594</v>
      </c>
      <c r="B53420" s="2">
        <v>44359.070619830927</v>
      </c>
      <c r="C53420">
        <v>22225</v>
      </c>
      <c r="D53420">
        <v>411922</v>
      </c>
      <c r="E53420" t="str">
        <f t="shared" si="1668"/>
        <v>суббота</v>
      </c>
      <c r="F53420">
        <f>VLOOKUP(C53420,'Первые просмотры'!A:B,2,0)</f>
        <v>19479</v>
      </c>
      <c r="G53420">
        <f t="shared" si="1669"/>
        <v>0</v>
      </c>
    </row>
    <row r="53421" spans="1:7" x14ac:dyDescent="0.25">
      <c r="A53421">
        <v>163598</v>
      </c>
      <c r="B53421" s="2">
        <v>44359.071077608569</v>
      </c>
      <c r="C53421">
        <v>42894</v>
      </c>
      <c r="D53421">
        <v>396860</v>
      </c>
      <c r="E53421" t="str">
        <f t="shared" si="1668"/>
        <v>суббота</v>
      </c>
      <c r="F53421">
        <f>VLOOKUP(C53421,'Первые просмотры'!A:B,2,0)</f>
        <v>11621</v>
      </c>
      <c r="G53421">
        <f t="shared" si="1669"/>
        <v>0</v>
      </c>
    </row>
    <row r="53422" spans="1:7" x14ac:dyDescent="0.25">
      <c r="A53422">
        <v>163600</v>
      </c>
      <c r="B53422" s="2">
        <v>44359.074892422257</v>
      </c>
      <c r="C53422">
        <v>253787</v>
      </c>
      <c r="D53422">
        <v>250679</v>
      </c>
      <c r="E53422" t="str">
        <f t="shared" si="1668"/>
        <v>суббота</v>
      </c>
      <c r="F53422">
        <f>VLOOKUP(C53422,'Первые просмотры'!A:B,2,0)</f>
        <v>3644</v>
      </c>
      <c r="G53422">
        <f t="shared" si="1669"/>
        <v>0</v>
      </c>
    </row>
    <row r="53423" spans="1:7" x14ac:dyDescent="0.25">
      <c r="A53423">
        <v>163604</v>
      </c>
      <c r="B53423" s="2">
        <v>44359.081637012845</v>
      </c>
      <c r="C53423">
        <v>222061</v>
      </c>
      <c r="D53423">
        <v>432277</v>
      </c>
      <c r="E53423" t="str">
        <f t="shared" si="1668"/>
        <v>суббота</v>
      </c>
      <c r="F53423">
        <f>VLOOKUP(C53423,'Первые просмотры'!A:B,2,0)</f>
        <v>122532</v>
      </c>
      <c r="G53423">
        <f t="shared" si="1669"/>
        <v>0</v>
      </c>
    </row>
    <row r="53424" spans="1:7" x14ac:dyDescent="0.25">
      <c r="A53424">
        <v>163609</v>
      </c>
      <c r="B53424" s="2">
        <v>44359.083010345777</v>
      </c>
      <c r="C53424">
        <v>249916</v>
      </c>
      <c r="D53424">
        <v>122982</v>
      </c>
      <c r="E53424" t="str">
        <f t="shared" si="1668"/>
        <v>суббота</v>
      </c>
      <c r="F53424">
        <f>VLOOKUP(C53424,'Первые просмотры'!A:B,2,0)</f>
        <v>107271</v>
      </c>
      <c r="G53424">
        <f t="shared" si="1669"/>
        <v>0</v>
      </c>
    </row>
    <row r="53425" spans="1:7" x14ac:dyDescent="0.25">
      <c r="A53425">
        <v>163610</v>
      </c>
      <c r="B53425" s="2">
        <v>44359.083864864042</v>
      </c>
      <c r="C53425">
        <v>42867</v>
      </c>
      <c r="D53425">
        <v>394819</v>
      </c>
      <c r="E53425" t="str">
        <f t="shared" si="1668"/>
        <v>суббота</v>
      </c>
      <c r="F53425">
        <f>VLOOKUP(C53425,'Первые просмотры'!A:B,2,0)</f>
        <v>163610</v>
      </c>
      <c r="G53425">
        <f t="shared" si="1669"/>
        <v>1</v>
      </c>
    </row>
    <row r="53426" spans="1:7" x14ac:dyDescent="0.25">
      <c r="A53426">
        <v>163611</v>
      </c>
      <c r="B53426" s="2">
        <v>44359.085543382062</v>
      </c>
      <c r="C53426">
        <v>204625</v>
      </c>
      <c r="D53426">
        <v>331472</v>
      </c>
      <c r="E53426" t="str">
        <f t="shared" si="1668"/>
        <v>суббота</v>
      </c>
      <c r="F53426">
        <f>VLOOKUP(C53426,'Первые просмотры'!A:B,2,0)</f>
        <v>107158</v>
      </c>
      <c r="G53426">
        <f t="shared" si="1669"/>
        <v>0</v>
      </c>
    </row>
    <row r="53427" spans="1:7" x14ac:dyDescent="0.25">
      <c r="A53427">
        <v>163614</v>
      </c>
      <c r="B53427" s="2">
        <v>44359.086764122439</v>
      </c>
      <c r="C53427">
        <v>331465</v>
      </c>
      <c r="D53427">
        <v>438887</v>
      </c>
      <c r="E53427" t="str">
        <f t="shared" si="1668"/>
        <v>суббота</v>
      </c>
      <c r="F53427">
        <f>VLOOKUP(C53427,'Первые просмотры'!A:B,2,0)</f>
        <v>113146</v>
      </c>
      <c r="G53427">
        <f t="shared" si="1669"/>
        <v>0</v>
      </c>
    </row>
    <row r="53428" spans="1:7" x14ac:dyDescent="0.25">
      <c r="A53428">
        <v>163617</v>
      </c>
      <c r="B53428" s="2">
        <v>44359.08731345561</v>
      </c>
      <c r="C53428">
        <v>140363</v>
      </c>
      <c r="D53428">
        <v>67447</v>
      </c>
      <c r="E53428" t="str">
        <f t="shared" si="1668"/>
        <v>суббота</v>
      </c>
      <c r="F53428">
        <f>VLOOKUP(C53428,'Первые просмотры'!A:B,2,0)</f>
        <v>30981</v>
      </c>
      <c r="G53428">
        <f t="shared" si="1669"/>
        <v>0</v>
      </c>
    </row>
    <row r="53429" spans="1:7" x14ac:dyDescent="0.25">
      <c r="A53429">
        <v>163621</v>
      </c>
      <c r="B53429" s="2">
        <v>44359.087618640704</v>
      </c>
      <c r="C53429">
        <v>149657</v>
      </c>
      <c r="D53429">
        <v>401945</v>
      </c>
      <c r="E53429" t="str">
        <f t="shared" si="1668"/>
        <v>суббота</v>
      </c>
      <c r="F53429">
        <f>VLOOKUP(C53429,'Первые просмотры'!A:B,2,0)</f>
        <v>35580</v>
      </c>
      <c r="G53429">
        <f t="shared" si="1669"/>
        <v>0</v>
      </c>
    </row>
    <row r="53430" spans="1:7" x14ac:dyDescent="0.25">
      <c r="A53430">
        <v>163625</v>
      </c>
      <c r="B53430" s="2">
        <v>44359.090548417618</v>
      </c>
      <c r="C53430">
        <v>348916</v>
      </c>
      <c r="D53430">
        <v>338092</v>
      </c>
      <c r="E53430" t="str">
        <f t="shared" si="1668"/>
        <v>суббота</v>
      </c>
      <c r="F53430">
        <f>VLOOKUP(C53430,'Первые просмотры'!A:B,2,0)</f>
        <v>27013</v>
      </c>
      <c r="G53430">
        <f t="shared" si="1669"/>
        <v>0</v>
      </c>
    </row>
    <row r="53431" spans="1:7" x14ac:dyDescent="0.25">
      <c r="A53431">
        <v>163628</v>
      </c>
      <c r="B53431" s="2">
        <v>44359.091982787562</v>
      </c>
      <c r="C53431">
        <v>300682</v>
      </c>
      <c r="D53431">
        <v>367148</v>
      </c>
      <c r="E53431" t="str">
        <f t="shared" si="1668"/>
        <v>суббота</v>
      </c>
      <c r="F53431">
        <f>VLOOKUP(C53431,'Первые просмотры'!A:B,2,0)</f>
        <v>100989</v>
      </c>
      <c r="G53431">
        <f t="shared" si="1669"/>
        <v>0</v>
      </c>
    </row>
    <row r="53432" spans="1:7" x14ac:dyDescent="0.25">
      <c r="A53432">
        <v>163631</v>
      </c>
      <c r="B53432" s="2">
        <v>44359.097048860131</v>
      </c>
      <c r="C53432">
        <v>127391</v>
      </c>
      <c r="D53432">
        <v>249086</v>
      </c>
      <c r="E53432" t="str">
        <f t="shared" si="1668"/>
        <v>суббота</v>
      </c>
      <c r="F53432">
        <f>VLOOKUP(C53432,'Первые просмотры'!A:B,2,0)</f>
        <v>34507</v>
      </c>
      <c r="G53432">
        <f t="shared" si="1669"/>
        <v>0</v>
      </c>
    </row>
    <row r="53433" spans="1:7" x14ac:dyDescent="0.25">
      <c r="A53433">
        <v>163634</v>
      </c>
      <c r="B53433" s="2">
        <v>44359.097140415659</v>
      </c>
      <c r="C53433">
        <v>34701</v>
      </c>
      <c r="D53433">
        <v>156678</v>
      </c>
      <c r="E53433" t="str">
        <f t="shared" si="1668"/>
        <v>суббота</v>
      </c>
      <c r="F53433">
        <f>VLOOKUP(C53433,'Первые просмотры'!A:B,2,0)</f>
        <v>4372</v>
      </c>
      <c r="G53433">
        <f t="shared" si="1669"/>
        <v>0</v>
      </c>
    </row>
    <row r="53434" spans="1:7" x14ac:dyDescent="0.25">
      <c r="A53434">
        <v>163637</v>
      </c>
      <c r="B53434" s="2">
        <v>44359.100511326862</v>
      </c>
      <c r="C53434">
        <v>334552</v>
      </c>
      <c r="D53434">
        <v>154815</v>
      </c>
      <c r="E53434" t="str">
        <f t="shared" si="1668"/>
        <v>суббота</v>
      </c>
      <c r="F53434">
        <f>VLOOKUP(C53434,'Первые просмотры'!A:B,2,0)</f>
        <v>105530</v>
      </c>
      <c r="G53434">
        <f t="shared" si="1669"/>
        <v>0</v>
      </c>
    </row>
    <row r="53435" spans="1:7" x14ac:dyDescent="0.25">
      <c r="A53435">
        <v>163639</v>
      </c>
      <c r="B53435" s="2">
        <v>44359.101443525498</v>
      </c>
      <c r="C53435">
        <v>67679</v>
      </c>
      <c r="D53435">
        <v>83485</v>
      </c>
      <c r="E53435" t="str">
        <f t="shared" si="1668"/>
        <v>суббота</v>
      </c>
      <c r="F53435">
        <f>VLOOKUP(C53435,'Первые просмотры'!A:B,2,0)</f>
        <v>40636</v>
      </c>
      <c r="G53435">
        <f t="shared" si="1669"/>
        <v>0</v>
      </c>
    </row>
    <row r="53436" spans="1:7" x14ac:dyDescent="0.25">
      <c r="A53436">
        <v>163641</v>
      </c>
      <c r="B53436" s="2">
        <v>44359.104953154085</v>
      </c>
      <c r="C53436">
        <v>70172</v>
      </c>
      <c r="D53436">
        <v>182648</v>
      </c>
      <c r="E53436" t="str">
        <f t="shared" si="1668"/>
        <v>суббота</v>
      </c>
      <c r="F53436">
        <f>VLOOKUP(C53436,'Первые просмотры'!A:B,2,0)</f>
        <v>109192</v>
      </c>
      <c r="G53436">
        <f t="shared" si="1669"/>
        <v>0</v>
      </c>
    </row>
    <row r="53437" spans="1:7" x14ac:dyDescent="0.25">
      <c r="A53437">
        <v>163644</v>
      </c>
      <c r="B53437" s="2">
        <v>44359.105333333333</v>
      </c>
      <c r="C53437">
        <v>100437</v>
      </c>
      <c r="D53437">
        <v>192872</v>
      </c>
      <c r="E53437" t="str">
        <f t="shared" si="1668"/>
        <v>суббота</v>
      </c>
      <c r="F53437">
        <f>VLOOKUP(C53437,'Первые просмотры'!A:B,2,0)</f>
        <v>113246</v>
      </c>
      <c r="G53437">
        <f t="shared" si="1669"/>
        <v>0</v>
      </c>
    </row>
    <row r="53438" spans="1:7" x14ac:dyDescent="0.25">
      <c r="A53438">
        <v>163647</v>
      </c>
      <c r="B53438" s="2">
        <v>44359.105349894708</v>
      </c>
      <c r="C53438">
        <v>309338</v>
      </c>
      <c r="D53438">
        <v>58921</v>
      </c>
      <c r="E53438" t="str">
        <f t="shared" si="1668"/>
        <v>суббота</v>
      </c>
      <c r="F53438">
        <f>VLOOKUP(C53438,'Первые просмотры'!A:B,2,0)</f>
        <v>8004</v>
      </c>
      <c r="G53438">
        <f t="shared" si="1669"/>
        <v>0</v>
      </c>
    </row>
    <row r="53439" spans="1:7" x14ac:dyDescent="0.25">
      <c r="A53439">
        <v>163650</v>
      </c>
      <c r="B53439" s="2">
        <v>44359.109500412</v>
      </c>
      <c r="C53439">
        <v>24944</v>
      </c>
      <c r="D53439">
        <v>108086</v>
      </c>
      <c r="E53439" t="str">
        <f t="shared" si="1668"/>
        <v>суббота</v>
      </c>
      <c r="F53439">
        <f>VLOOKUP(C53439,'Первые просмотры'!A:B,2,0)</f>
        <v>119756</v>
      </c>
      <c r="G53439">
        <f t="shared" si="1669"/>
        <v>0</v>
      </c>
    </row>
    <row r="53440" spans="1:7" x14ac:dyDescent="0.25">
      <c r="A53440">
        <v>163652</v>
      </c>
      <c r="B53440" s="2">
        <v>44359.110721152378</v>
      </c>
      <c r="C53440">
        <v>264030</v>
      </c>
      <c r="D53440">
        <v>245844</v>
      </c>
      <c r="E53440" t="str">
        <f t="shared" si="1668"/>
        <v>суббота</v>
      </c>
      <c r="F53440">
        <f>VLOOKUP(C53440,'Первые просмотры'!A:B,2,0)</f>
        <v>114862</v>
      </c>
      <c r="G53440">
        <f t="shared" si="1669"/>
        <v>0</v>
      </c>
    </row>
    <row r="53441" spans="1:7" x14ac:dyDescent="0.25">
      <c r="A53441">
        <v>163656</v>
      </c>
      <c r="B53441" s="2">
        <v>44359.113010040586</v>
      </c>
      <c r="C53441">
        <v>124881</v>
      </c>
      <c r="D53441">
        <v>242428</v>
      </c>
      <c r="E53441" t="str">
        <f t="shared" si="1668"/>
        <v>суббота</v>
      </c>
      <c r="F53441">
        <f>VLOOKUP(C53441,'Первые просмотры'!A:B,2,0)</f>
        <v>130115</v>
      </c>
      <c r="G53441">
        <f t="shared" si="1669"/>
        <v>0</v>
      </c>
    </row>
    <row r="53442" spans="1:7" x14ac:dyDescent="0.25">
      <c r="A53442">
        <v>163659</v>
      </c>
      <c r="B53442" s="2">
        <v>44359.114078188424</v>
      </c>
      <c r="C53442">
        <v>288166</v>
      </c>
      <c r="D53442">
        <v>153893</v>
      </c>
      <c r="E53442" t="str">
        <f t="shared" si="1668"/>
        <v>суббота</v>
      </c>
      <c r="F53442">
        <f>VLOOKUP(C53442,'Первые просмотры'!A:B,2,0)</f>
        <v>82406</v>
      </c>
      <c r="G53442">
        <f t="shared" si="1669"/>
        <v>0</v>
      </c>
    </row>
    <row r="53443" spans="1:7" x14ac:dyDescent="0.25">
      <c r="A53443">
        <v>163661</v>
      </c>
      <c r="B53443" s="2">
        <v>44359.114169743953</v>
      </c>
      <c r="C53443">
        <v>196525</v>
      </c>
      <c r="D53443">
        <v>134888</v>
      </c>
      <c r="E53443" t="str">
        <f t="shared" ref="E53443:E53506" si="1670">TEXT(B53443, "ДДДД")</f>
        <v>суббота</v>
      </c>
      <c r="F53443">
        <f>VLOOKUP(C53443,'Первые просмотры'!A:B,2,0)</f>
        <v>19534</v>
      </c>
      <c r="G53443">
        <f t="shared" ref="G53443:G53506" si="1671">IF(A53443=F53443,1,0)</f>
        <v>0</v>
      </c>
    </row>
    <row r="53444" spans="1:7" x14ac:dyDescent="0.25">
      <c r="A53444">
        <v>163663</v>
      </c>
      <c r="B53444" s="2">
        <v>44359.114333333338</v>
      </c>
      <c r="C53444">
        <v>187872</v>
      </c>
      <c r="D53444">
        <v>328259</v>
      </c>
      <c r="E53444" t="str">
        <f t="shared" si="1670"/>
        <v>суббота</v>
      </c>
      <c r="F53444">
        <f>VLOOKUP(C53444,'Первые просмотры'!A:B,2,0)</f>
        <v>36037</v>
      </c>
      <c r="G53444">
        <f t="shared" si="1671"/>
        <v>0</v>
      </c>
    </row>
    <row r="53445" spans="1:7" x14ac:dyDescent="0.25">
      <c r="A53445">
        <v>163664</v>
      </c>
      <c r="B53445" s="2">
        <v>44359.115482039859</v>
      </c>
      <c r="C53445">
        <v>249034</v>
      </c>
      <c r="D53445">
        <v>363432</v>
      </c>
      <c r="E53445" t="str">
        <f t="shared" si="1670"/>
        <v>суббота</v>
      </c>
      <c r="F53445">
        <f>VLOOKUP(C53445,'Первые просмотры'!A:B,2,0)</f>
        <v>104107</v>
      </c>
      <c r="G53445">
        <f t="shared" si="1671"/>
        <v>0</v>
      </c>
    </row>
    <row r="53446" spans="1:7" x14ac:dyDescent="0.25">
      <c r="A53446">
        <v>163666</v>
      </c>
      <c r="B53446" s="2">
        <v>44359.115604113897</v>
      </c>
      <c r="C53446">
        <v>202325</v>
      </c>
      <c r="D53446">
        <v>419184</v>
      </c>
      <c r="E53446" t="str">
        <f t="shared" si="1670"/>
        <v>суббота</v>
      </c>
      <c r="F53446">
        <f>VLOOKUP(C53446,'Первые просмотры'!A:B,2,0)</f>
        <v>107818</v>
      </c>
      <c r="G53446">
        <f t="shared" si="1671"/>
        <v>0</v>
      </c>
    </row>
    <row r="53447" spans="1:7" x14ac:dyDescent="0.25">
      <c r="A53447">
        <v>163670</v>
      </c>
      <c r="B53447" s="2">
        <v>44359.11761833552</v>
      </c>
      <c r="C53447">
        <v>235248</v>
      </c>
      <c r="D53447">
        <v>331056</v>
      </c>
      <c r="E53447" t="str">
        <f t="shared" si="1670"/>
        <v>суббота</v>
      </c>
      <c r="F53447">
        <f>VLOOKUP(C53447,'Первые просмотры'!A:B,2,0)</f>
        <v>126273</v>
      </c>
      <c r="G53447">
        <f t="shared" si="1671"/>
        <v>0</v>
      </c>
    </row>
    <row r="53448" spans="1:7" x14ac:dyDescent="0.25">
      <c r="A53448">
        <v>163672</v>
      </c>
      <c r="B53448" s="2">
        <v>44359.118320261237</v>
      </c>
      <c r="C53448">
        <v>285854</v>
      </c>
      <c r="D53448">
        <v>411922</v>
      </c>
      <c r="E53448" t="str">
        <f t="shared" si="1670"/>
        <v>суббота</v>
      </c>
      <c r="F53448">
        <f>VLOOKUP(C53448,'Первые просмотры'!A:B,2,0)</f>
        <v>113162</v>
      </c>
      <c r="G53448">
        <f t="shared" si="1671"/>
        <v>0</v>
      </c>
    </row>
    <row r="53449" spans="1:7" x14ac:dyDescent="0.25">
      <c r="A53449">
        <v>163674</v>
      </c>
      <c r="B53449" s="2">
        <v>44359.119083223974</v>
      </c>
      <c r="C53449">
        <v>13380</v>
      </c>
      <c r="D53449">
        <v>88863</v>
      </c>
      <c r="E53449" t="str">
        <f t="shared" si="1670"/>
        <v>суббота</v>
      </c>
      <c r="F53449">
        <f>VLOOKUP(C53449,'Первые просмотры'!A:B,2,0)</f>
        <v>5364</v>
      </c>
      <c r="G53449">
        <f t="shared" si="1671"/>
        <v>0</v>
      </c>
    </row>
    <row r="53450" spans="1:7" x14ac:dyDescent="0.25">
      <c r="A53450">
        <v>163678</v>
      </c>
      <c r="B53450" s="2">
        <v>44359.119571520125</v>
      </c>
      <c r="C53450">
        <v>32530</v>
      </c>
      <c r="D53450">
        <v>250679</v>
      </c>
      <c r="E53450" t="str">
        <f t="shared" si="1670"/>
        <v>суббота</v>
      </c>
      <c r="F53450">
        <f>VLOOKUP(C53450,'Первые просмотры'!A:B,2,0)</f>
        <v>29611</v>
      </c>
      <c r="G53450">
        <f t="shared" si="1671"/>
        <v>0</v>
      </c>
    </row>
    <row r="53451" spans="1:7" x14ac:dyDescent="0.25">
      <c r="A53451">
        <v>163682</v>
      </c>
      <c r="B53451" s="2">
        <v>44359.119571520125</v>
      </c>
      <c r="C53451">
        <v>346862</v>
      </c>
      <c r="D53451">
        <v>438887</v>
      </c>
      <c r="E53451" t="str">
        <f t="shared" si="1670"/>
        <v>суббота</v>
      </c>
      <c r="F53451">
        <f>VLOOKUP(C53451,'Первые просмотры'!A:B,2,0)</f>
        <v>32829</v>
      </c>
      <c r="G53451">
        <f t="shared" si="1671"/>
        <v>0</v>
      </c>
    </row>
    <row r="53452" spans="1:7" x14ac:dyDescent="0.25">
      <c r="A53452">
        <v>163684</v>
      </c>
      <c r="B53452" s="2">
        <v>44359.119937742238</v>
      </c>
      <c r="C53452">
        <v>200641</v>
      </c>
      <c r="D53452">
        <v>235960</v>
      </c>
      <c r="E53452" t="str">
        <f t="shared" si="1670"/>
        <v>суббота</v>
      </c>
      <c r="F53452">
        <f>VLOOKUP(C53452,'Первые просмотры'!A:B,2,0)</f>
        <v>127176</v>
      </c>
      <c r="G53452">
        <f t="shared" si="1671"/>
        <v>0</v>
      </c>
    </row>
    <row r="53453" spans="1:7" x14ac:dyDescent="0.25">
      <c r="A53453">
        <v>163688</v>
      </c>
      <c r="B53453" s="2">
        <v>44359.120487075408</v>
      </c>
      <c r="C53453">
        <v>337803</v>
      </c>
      <c r="D53453">
        <v>397</v>
      </c>
      <c r="E53453" t="str">
        <f t="shared" si="1670"/>
        <v>суббота</v>
      </c>
      <c r="F53453">
        <f>VLOOKUP(C53453,'Первые просмотры'!A:B,2,0)</f>
        <v>28074</v>
      </c>
      <c r="G53453">
        <f t="shared" si="1671"/>
        <v>0</v>
      </c>
    </row>
    <row r="53454" spans="1:7" x14ac:dyDescent="0.25">
      <c r="A53454">
        <v>163690</v>
      </c>
      <c r="B53454" s="2">
        <v>44359.120670186465</v>
      </c>
      <c r="C53454">
        <v>333386</v>
      </c>
      <c r="D53454">
        <v>95024</v>
      </c>
      <c r="E53454" t="str">
        <f t="shared" si="1670"/>
        <v>суббота</v>
      </c>
      <c r="F53454">
        <f>VLOOKUP(C53454,'Первые просмотры'!A:B,2,0)</f>
        <v>111553</v>
      </c>
      <c r="G53454">
        <f t="shared" si="1671"/>
        <v>0</v>
      </c>
    </row>
    <row r="53455" spans="1:7" x14ac:dyDescent="0.25">
      <c r="A53455">
        <v>163692</v>
      </c>
      <c r="B53455" s="2">
        <v>44359.122043519397</v>
      </c>
      <c r="C53455">
        <v>310393</v>
      </c>
      <c r="D53455">
        <v>225748</v>
      </c>
      <c r="E53455" t="str">
        <f t="shared" si="1670"/>
        <v>суббота</v>
      </c>
      <c r="F53455">
        <f>VLOOKUP(C53455,'Первые просмотры'!A:B,2,0)</f>
        <v>152556</v>
      </c>
      <c r="G53455">
        <f t="shared" si="1671"/>
        <v>0</v>
      </c>
    </row>
    <row r="53456" spans="1:7" x14ac:dyDescent="0.25">
      <c r="A53456">
        <v>163695</v>
      </c>
      <c r="B53456" s="2">
        <v>44359.122928556171</v>
      </c>
      <c r="C53456">
        <v>52296</v>
      </c>
      <c r="D53456">
        <v>466792</v>
      </c>
      <c r="E53456" t="str">
        <f t="shared" si="1670"/>
        <v>суббота</v>
      </c>
      <c r="F53456">
        <f>VLOOKUP(C53456,'Первые просмотры'!A:B,2,0)</f>
        <v>100438</v>
      </c>
      <c r="G53456">
        <f t="shared" si="1671"/>
        <v>0</v>
      </c>
    </row>
    <row r="53457" spans="1:7" x14ac:dyDescent="0.25">
      <c r="A53457">
        <v>163697</v>
      </c>
      <c r="B53457" s="2">
        <v>44359.123172704247</v>
      </c>
      <c r="C53457">
        <v>274992</v>
      </c>
      <c r="D53457">
        <v>327633</v>
      </c>
      <c r="E53457" t="str">
        <f t="shared" si="1670"/>
        <v>суббота</v>
      </c>
      <c r="F53457">
        <f>VLOOKUP(C53457,'Первые просмотры'!A:B,2,0)</f>
        <v>29892</v>
      </c>
      <c r="G53457">
        <f t="shared" si="1671"/>
        <v>0</v>
      </c>
    </row>
    <row r="53458" spans="1:7" x14ac:dyDescent="0.25">
      <c r="A53458">
        <v>163699</v>
      </c>
      <c r="B53458" s="2">
        <v>44359.124912259285</v>
      </c>
      <c r="C53458">
        <v>156809</v>
      </c>
      <c r="D53458">
        <v>56195</v>
      </c>
      <c r="E53458" t="str">
        <f t="shared" si="1670"/>
        <v>суббота</v>
      </c>
      <c r="F53458">
        <f>VLOOKUP(C53458,'Первые просмотры'!A:B,2,0)</f>
        <v>144223</v>
      </c>
      <c r="G53458">
        <f t="shared" si="1671"/>
        <v>0</v>
      </c>
    </row>
    <row r="53459" spans="1:7" x14ac:dyDescent="0.25">
      <c r="A53459">
        <v>163703</v>
      </c>
      <c r="B53459" s="2">
        <v>44359.125156407361</v>
      </c>
      <c r="C53459">
        <v>292130</v>
      </c>
      <c r="D53459">
        <v>411922</v>
      </c>
      <c r="E53459" t="str">
        <f t="shared" si="1670"/>
        <v>суббота</v>
      </c>
      <c r="F53459">
        <f>VLOOKUP(C53459,'Первые просмотры'!A:B,2,0)</f>
        <v>107942</v>
      </c>
      <c r="G53459">
        <f t="shared" si="1671"/>
        <v>0</v>
      </c>
    </row>
    <row r="53460" spans="1:7" x14ac:dyDescent="0.25">
      <c r="A53460">
        <v>163706</v>
      </c>
      <c r="B53460" s="2">
        <v>44359.12628559221</v>
      </c>
      <c r="C53460">
        <v>107511</v>
      </c>
      <c r="D53460">
        <v>165917</v>
      </c>
      <c r="E53460" t="str">
        <f t="shared" si="1670"/>
        <v>суббота</v>
      </c>
      <c r="F53460">
        <f>VLOOKUP(C53460,'Первые просмотры'!A:B,2,0)</f>
        <v>10722</v>
      </c>
      <c r="G53460">
        <f t="shared" si="1671"/>
        <v>0</v>
      </c>
    </row>
    <row r="53461" spans="1:7" x14ac:dyDescent="0.25">
      <c r="A53461">
        <v>163709</v>
      </c>
      <c r="B53461" s="2">
        <v>44359.126987517928</v>
      </c>
      <c r="C53461">
        <v>185266</v>
      </c>
      <c r="D53461">
        <v>351192</v>
      </c>
      <c r="E53461" t="str">
        <f t="shared" si="1670"/>
        <v>суббота</v>
      </c>
      <c r="F53461">
        <f>VLOOKUP(C53461,'Первые просмотры'!A:B,2,0)</f>
        <v>15064</v>
      </c>
      <c r="G53461">
        <f t="shared" si="1671"/>
        <v>0</v>
      </c>
    </row>
    <row r="53462" spans="1:7" x14ac:dyDescent="0.25">
      <c r="A53462">
        <v>163711</v>
      </c>
      <c r="B53462" s="2">
        <v>44359.128788109985</v>
      </c>
      <c r="C53462">
        <v>62028</v>
      </c>
      <c r="D53462">
        <v>266419</v>
      </c>
      <c r="E53462" t="str">
        <f t="shared" si="1670"/>
        <v>суббота</v>
      </c>
      <c r="F53462">
        <f>VLOOKUP(C53462,'Первые просмотры'!A:B,2,0)</f>
        <v>28257</v>
      </c>
      <c r="G53462">
        <f t="shared" si="1671"/>
        <v>0</v>
      </c>
    </row>
    <row r="53463" spans="1:7" x14ac:dyDescent="0.25">
      <c r="A53463">
        <v>163714</v>
      </c>
      <c r="B53463" s="2">
        <v>44359.129642628257</v>
      </c>
      <c r="C53463">
        <v>164677</v>
      </c>
      <c r="D53463">
        <v>326268</v>
      </c>
      <c r="E53463" t="str">
        <f t="shared" si="1670"/>
        <v>суббота</v>
      </c>
      <c r="F53463">
        <f>VLOOKUP(C53463,'Первые просмотры'!A:B,2,0)</f>
        <v>6304</v>
      </c>
      <c r="G53463">
        <f t="shared" si="1671"/>
        <v>0</v>
      </c>
    </row>
    <row r="53464" spans="1:7" x14ac:dyDescent="0.25">
      <c r="A53464">
        <v>163717</v>
      </c>
      <c r="B53464" s="2">
        <v>44359.133182775353</v>
      </c>
      <c r="C53464">
        <v>59029</v>
      </c>
      <c r="D53464">
        <v>230507</v>
      </c>
      <c r="E53464" t="str">
        <f t="shared" si="1670"/>
        <v>суббота</v>
      </c>
      <c r="F53464">
        <f>VLOOKUP(C53464,'Первые просмотры'!A:B,2,0)</f>
        <v>104679</v>
      </c>
      <c r="G53464">
        <f t="shared" si="1671"/>
        <v>0</v>
      </c>
    </row>
    <row r="53465" spans="1:7" x14ac:dyDescent="0.25">
      <c r="A53465">
        <v>163719</v>
      </c>
      <c r="B53465" s="2">
        <v>44359.133182775353</v>
      </c>
      <c r="C53465">
        <v>120966</v>
      </c>
      <c r="D53465">
        <v>473323</v>
      </c>
      <c r="E53465" t="str">
        <f t="shared" si="1670"/>
        <v>суббота</v>
      </c>
      <c r="F53465">
        <f>VLOOKUP(C53465,'Первые просмотры'!A:B,2,0)</f>
        <v>30045</v>
      </c>
      <c r="G53465">
        <f t="shared" si="1671"/>
        <v>0</v>
      </c>
    </row>
    <row r="53466" spans="1:7" x14ac:dyDescent="0.25">
      <c r="A53466">
        <v>163724</v>
      </c>
      <c r="B53466" s="2">
        <v>44359.133213293862</v>
      </c>
      <c r="C53466">
        <v>80319</v>
      </c>
      <c r="D53466">
        <v>451057</v>
      </c>
      <c r="E53466" t="str">
        <f t="shared" si="1670"/>
        <v>суббота</v>
      </c>
      <c r="F53466">
        <f>VLOOKUP(C53466,'Первые просмотры'!A:B,2,0)</f>
        <v>37690</v>
      </c>
      <c r="G53466">
        <f t="shared" si="1671"/>
        <v>0</v>
      </c>
    </row>
    <row r="53467" spans="1:7" x14ac:dyDescent="0.25">
      <c r="A53467">
        <v>163727</v>
      </c>
      <c r="B53467" s="2">
        <v>44359.137516403702</v>
      </c>
      <c r="C53467">
        <v>329039</v>
      </c>
      <c r="D53467">
        <v>4199</v>
      </c>
      <c r="E53467" t="str">
        <f t="shared" si="1670"/>
        <v>суббота</v>
      </c>
      <c r="F53467">
        <f>VLOOKUP(C53467,'Первые просмотры'!A:B,2,0)</f>
        <v>122175</v>
      </c>
      <c r="G53467">
        <f t="shared" si="1671"/>
        <v>0</v>
      </c>
    </row>
    <row r="53468" spans="1:7" x14ac:dyDescent="0.25">
      <c r="A53468">
        <v>163731</v>
      </c>
      <c r="B53468" s="2">
        <v>44359.139744254891</v>
      </c>
      <c r="C53468">
        <v>236645</v>
      </c>
      <c r="D53468">
        <v>439981</v>
      </c>
      <c r="E53468" t="str">
        <f t="shared" si="1670"/>
        <v>суббота</v>
      </c>
      <c r="F53468">
        <f>VLOOKUP(C53468,'Первые просмотры'!A:B,2,0)</f>
        <v>107167</v>
      </c>
      <c r="G53468">
        <f t="shared" si="1671"/>
        <v>0</v>
      </c>
    </row>
    <row r="53469" spans="1:7" x14ac:dyDescent="0.25">
      <c r="A53469">
        <v>163732</v>
      </c>
      <c r="B53469" s="2">
        <v>44359.140781884213</v>
      </c>
      <c r="C53469">
        <v>66016</v>
      </c>
      <c r="D53469">
        <v>21760</v>
      </c>
      <c r="E53469" t="str">
        <f t="shared" si="1670"/>
        <v>суббота</v>
      </c>
      <c r="F53469">
        <f>VLOOKUP(C53469,'Первые просмотры'!A:B,2,0)</f>
        <v>38874</v>
      </c>
      <c r="G53469">
        <f t="shared" si="1671"/>
        <v>0</v>
      </c>
    </row>
    <row r="53470" spans="1:7" x14ac:dyDescent="0.25">
      <c r="A53470">
        <v>163735</v>
      </c>
      <c r="B53470" s="2">
        <v>44359.141819513534</v>
      </c>
      <c r="C53470">
        <v>319527</v>
      </c>
      <c r="D53470">
        <v>241927</v>
      </c>
      <c r="E53470" t="str">
        <f t="shared" si="1670"/>
        <v>суббота</v>
      </c>
      <c r="F53470">
        <f>VLOOKUP(C53470,'Первые просмотры'!A:B,2,0)</f>
        <v>6697</v>
      </c>
      <c r="G53470">
        <f t="shared" si="1671"/>
        <v>0</v>
      </c>
    </row>
    <row r="53471" spans="1:7" x14ac:dyDescent="0.25">
      <c r="A53471">
        <v>163738</v>
      </c>
      <c r="B53471" s="2">
        <v>44359.147099215676</v>
      </c>
      <c r="C53471">
        <v>215898</v>
      </c>
      <c r="D53471">
        <v>347008</v>
      </c>
      <c r="E53471" t="str">
        <f t="shared" si="1670"/>
        <v>суббота</v>
      </c>
      <c r="F53471">
        <f>VLOOKUP(C53471,'Первые просмотры'!A:B,2,0)</f>
        <v>17771</v>
      </c>
      <c r="G53471">
        <f t="shared" si="1671"/>
        <v>0</v>
      </c>
    </row>
    <row r="53472" spans="1:7" x14ac:dyDescent="0.25">
      <c r="A53472">
        <v>163743</v>
      </c>
      <c r="B53472" s="2">
        <v>44359.147312845242</v>
      </c>
      <c r="C53472">
        <v>41991</v>
      </c>
      <c r="D53472">
        <v>323966</v>
      </c>
      <c r="E53472" t="str">
        <f t="shared" si="1670"/>
        <v>суббота</v>
      </c>
      <c r="F53472">
        <f>VLOOKUP(C53472,'Первые просмотры'!A:B,2,0)</f>
        <v>103179</v>
      </c>
      <c r="G53472">
        <f t="shared" si="1671"/>
        <v>0</v>
      </c>
    </row>
    <row r="53473" spans="1:7" x14ac:dyDescent="0.25">
      <c r="A53473">
        <v>163748</v>
      </c>
      <c r="B53473" s="2">
        <v>44359.152256843772</v>
      </c>
      <c r="C53473">
        <v>16550</v>
      </c>
      <c r="D53473">
        <v>169400</v>
      </c>
      <c r="E53473" t="str">
        <f t="shared" si="1670"/>
        <v>суббота</v>
      </c>
      <c r="F53473">
        <f>VLOOKUP(C53473,'Первые просмотры'!A:B,2,0)</f>
        <v>106184</v>
      </c>
      <c r="G53473">
        <f t="shared" si="1671"/>
        <v>0</v>
      </c>
    </row>
    <row r="53474" spans="1:7" x14ac:dyDescent="0.25">
      <c r="A53474">
        <v>163749</v>
      </c>
      <c r="B53474" s="2">
        <v>44359.153263954591</v>
      </c>
      <c r="C53474">
        <v>159780</v>
      </c>
      <c r="D53474">
        <v>230507</v>
      </c>
      <c r="E53474" t="str">
        <f t="shared" si="1670"/>
        <v>суббота</v>
      </c>
      <c r="F53474">
        <f>VLOOKUP(C53474,'Первые просмотры'!A:B,2,0)</f>
        <v>35058</v>
      </c>
      <c r="G53474">
        <f t="shared" si="1671"/>
        <v>0</v>
      </c>
    </row>
    <row r="53475" spans="1:7" x14ac:dyDescent="0.25">
      <c r="A53475">
        <v>163753</v>
      </c>
      <c r="B53475" s="2">
        <v>44359.153752250742</v>
      </c>
      <c r="C53475">
        <v>3820</v>
      </c>
      <c r="D53475">
        <v>302879</v>
      </c>
      <c r="E53475" t="str">
        <f t="shared" si="1670"/>
        <v>суббота</v>
      </c>
      <c r="F53475">
        <f>VLOOKUP(C53475,'Первые просмотры'!A:B,2,0)</f>
        <v>22876</v>
      </c>
      <c r="G53475">
        <f t="shared" si="1671"/>
        <v>0</v>
      </c>
    </row>
    <row r="53476" spans="1:7" x14ac:dyDescent="0.25">
      <c r="A53476">
        <v>163756</v>
      </c>
      <c r="B53476" s="2">
        <v>44359.154911954101</v>
      </c>
      <c r="C53476">
        <v>125027</v>
      </c>
      <c r="D53476">
        <v>241927</v>
      </c>
      <c r="E53476" t="str">
        <f t="shared" si="1670"/>
        <v>суббота</v>
      </c>
      <c r="F53476">
        <f>VLOOKUP(C53476,'Первые просмотры'!A:B,2,0)</f>
        <v>163756</v>
      </c>
      <c r="G53476">
        <f t="shared" si="1671"/>
        <v>1</v>
      </c>
    </row>
    <row r="53477" spans="1:7" x14ac:dyDescent="0.25">
      <c r="A53477">
        <v>163761</v>
      </c>
      <c r="B53477" s="2">
        <v>44359.156956694234</v>
      </c>
      <c r="C53477">
        <v>334857</v>
      </c>
      <c r="D53477">
        <v>21760</v>
      </c>
      <c r="E53477" t="str">
        <f t="shared" si="1670"/>
        <v>суббота</v>
      </c>
      <c r="F53477">
        <f>VLOOKUP(C53477,'Первые просмотры'!A:B,2,0)</f>
        <v>5121</v>
      </c>
      <c r="G53477">
        <f t="shared" si="1671"/>
        <v>0</v>
      </c>
    </row>
    <row r="53478" spans="1:7" x14ac:dyDescent="0.25">
      <c r="A53478">
        <v>163763</v>
      </c>
      <c r="B53478" s="2">
        <v>44359.158763754043</v>
      </c>
      <c r="C53478">
        <v>151307</v>
      </c>
      <c r="D53478">
        <v>472712</v>
      </c>
      <c r="E53478" t="str">
        <f t="shared" si="1670"/>
        <v>суббота</v>
      </c>
      <c r="F53478">
        <f>VLOOKUP(C53478,'Первые просмотры'!A:B,2,0)</f>
        <v>36974</v>
      </c>
      <c r="G53478">
        <f t="shared" si="1671"/>
        <v>0</v>
      </c>
    </row>
    <row r="53479" spans="1:7" x14ac:dyDescent="0.25">
      <c r="A53479">
        <v>163764</v>
      </c>
      <c r="B53479" s="2">
        <v>44359.159703360085</v>
      </c>
      <c r="C53479">
        <v>173396</v>
      </c>
      <c r="D53479">
        <v>9483</v>
      </c>
      <c r="E53479" t="str">
        <f t="shared" si="1670"/>
        <v>суббота</v>
      </c>
      <c r="F53479">
        <f>VLOOKUP(C53479,'Первые просмотры'!A:B,2,0)</f>
        <v>27066</v>
      </c>
      <c r="G53479">
        <f t="shared" si="1671"/>
        <v>0</v>
      </c>
    </row>
    <row r="53480" spans="1:7" x14ac:dyDescent="0.25">
      <c r="A53480">
        <v>163769</v>
      </c>
      <c r="B53480" s="2">
        <v>44359.159916989651</v>
      </c>
      <c r="C53480">
        <v>54080</v>
      </c>
      <c r="D53480">
        <v>411922</v>
      </c>
      <c r="E53480" t="str">
        <f t="shared" si="1670"/>
        <v>суббота</v>
      </c>
      <c r="F53480">
        <f>VLOOKUP(C53480,'Первые просмотры'!A:B,2,0)</f>
        <v>96008</v>
      </c>
      <c r="G53480">
        <f t="shared" si="1671"/>
        <v>0</v>
      </c>
    </row>
    <row r="53481" spans="1:7" x14ac:dyDescent="0.25">
      <c r="A53481">
        <v>163772</v>
      </c>
      <c r="B53481" s="2">
        <v>44359.163792840358</v>
      </c>
      <c r="C53481">
        <v>57074</v>
      </c>
      <c r="D53481">
        <v>244365</v>
      </c>
      <c r="E53481" t="str">
        <f t="shared" si="1670"/>
        <v>суббота</v>
      </c>
      <c r="F53481">
        <f>VLOOKUP(C53481,'Первые просмотры'!A:B,2,0)</f>
        <v>125154</v>
      </c>
      <c r="G53481">
        <f t="shared" si="1671"/>
        <v>0</v>
      </c>
    </row>
    <row r="53482" spans="1:7" x14ac:dyDescent="0.25">
      <c r="A53482">
        <v>163777</v>
      </c>
      <c r="B53482" s="2">
        <v>44359.163884395886</v>
      </c>
      <c r="C53482">
        <v>343836</v>
      </c>
      <c r="D53482">
        <v>250679</v>
      </c>
      <c r="E53482" t="str">
        <f t="shared" si="1670"/>
        <v>суббота</v>
      </c>
      <c r="F53482">
        <f>VLOOKUP(C53482,'Первые просмотры'!A:B,2,0)</f>
        <v>101627</v>
      </c>
      <c r="G53482">
        <f t="shared" si="1671"/>
        <v>0</v>
      </c>
    </row>
    <row r="53483" spans="1:7" x14ac:dyDescent="0.25">
      <c r="A53483">
        <v>163779</v>
      </c>
      <c r="B53483" s="2">
        <v>44359.164983062226</v>
      </c>
      <c r="C53483">
        <v>343337</v>
      </c>
      <c r="D53483">
        <v>200789</v>
      </c>
      <c r="E53483" t="str">
        <f t="shared" si="1670"/>
        <v>суббота</v>
      </c>
      <c r="F53483">
        <f>VLOOKUP(C53483,'Первые просмотры'!A:B,2,0)</f>
        <v>19018</v>
      </c>
      <c r="G53483">
        <f t="shared" si="1671"/>
        <v>0</v>
      </c>
    </row>
    <row r="53484" spans="1:7" x14ac:dyDescent="0.25">
      <c r="A53484">
        <v>163782</v>
      </c>
      <c r="B53484" s="2">
        <v>44359.166325876642</v>
      </c>
      <c r="C53484">
        <v>300307</v>
      </c>
      <c r="D53484">
        <v>300479</v>
      </c>
      <c r="E53484" t="str">
        <f t="shared" si="1670"/>
        <v>суббота</v>
      </c>
      <c r="F53484">
        <f>VLOOKUP(C53484,'Первые просмотры'!A:B,2,0)</f>
        <v>119579</v>
      </c>
      <c r="G53484">
        <f t="shared" si="1671"/>
        <v>0</v>
      </c>
    </row>
    <row r="53485" spans="1:7" x14ac:dyDescent="0.25">
      <c r="A53485">
        <v>163783</v>
      </c>
      <c r="B53485" s="2">
        <v>44359.167000000001</v>
      </c>
      <c r="C53485">
        <v>343107</v>
      </c>
      <c r="D53485">
        <v>250679</v>
      </c>
      <c r="E53485" t="str">
        <f t="shared" si="1670"/>
        <v>суббота</v>
      </c>
      <c r="F53485">
        <f>VLOOKUP(C53485,'Первые просмотры'!A:B,2,0)</f>
        <v>26902</v>
      </c>
      <c r="G53485">
        <f t="shared" si="1671"/>
        <v>0</v>
      </c>
    </row>
    <row r="53486" spans="1:7" x14ac:dyDescent="0.25">
      <c r="A53486">
        <v>163787</v>
      </c>
      <c r="B53486" s="2">
        <v>44359.167149876397</v>
      </c>
      <c r="C53486">
        <v>246024</v>
      </c>
      <c r="D53486">
        <v>137327</v>
      </c>
      <c r="E53486" t="str">
        <f t="shared" si="1670"/>
        <v>суббота</v>
      </c>
      <c r="F53486">
        <f>VLOOKUP(C53486,'Первые просмотры'!A:B,2,0)</f>
        <v>32290</v>
      </c>
      <c r="G53486">
        <f t="shared" si="1671"/>
        <v>0</v>
      </c>
    </row>
    <row r="53487" spans="1:7" x14ac:dyDescent="0.25">
      <c r="A53487">
        <v>163791</v>
      </c>
      <c r="B53487" s="2">
        <v>44359.167638172548</v>
      </c>
      <c r="C53487">
        <v>92307</v>
      </c>
      <c r="D53487">
        <v>250679</v>
      </c>
      <c r="E53487" t="str">
        <f t="shared" si="1670"/>
        <v>суббота</v>
      </c>
      <c r="F53487">
        <f>VLOOKUP(C53487,'Первые просмотры'!A:B,2,0)</f>
        <v>51077</v>
      </c>
      <c r="G53487">
        <f t="shared" si="1671"/>
        <v>0</v>
      </c>
    </row>
    <row r="53488" spans="1:7" x14ac:dyDescent="0.25">
      <c r="A53488">
        <v>163793</v>
      </c>
      <c r="B53488" s="2">
        <v>44359.168472491911</v>
      </c>
      <c r="C53488">
        <v>338189</v>
      </c>
      <c r="D53488">
        <v>264283</v>
      </c>
      <c r="E53488" t="str">
        <f t="shared" si="1670"/>
        <v>суббота</v>
      </c>
      <c r="F53488">
        <f>VLOOKUP(C53488,'Первые просмотры'!A:B,2,0)</f>
        <v>103322</v>
      </c>
      <c r="G53488">
        <f t="shared" si="1671"/>
        <v>0</v>
      </c>
    </row>
    <row r="53489" spans="1:7" x14ac:dyDescent="0.25">
      <c r="A53489">
        <v>163796</v>
      </c>
      <c r="B53489" s="2">
        <v>44359.173558763388</v>
      </c>
      <c r="C53489">
        <v>203387</v>
      </c>
      <c r="D53489">
        <v>158978</v>
      </c>
      <c r="E53489" t="str">
        <f t="shared" si="1670"/>
        <v>суббота</v>
      </c>
      <c r="F53489">
        <f>VLOOKUP(C53489,'Первые просмотры'!A:B,2,0)</f>
        <v>30554</v>
      </c>
      <c r="G53489">
        <f t="shared" si="1671"/>
        <v>0</v>
      </c>
    </row>
    <row r="53490" spans="1:7" x14ac:dyDescent="0.25">
      <c r="A53490">
        <v>163801</v>
      </c>
      <c r="B53490" s="2">
        <v>44359.173666666662</v>
      </c>
      <c r="C53490">
        <v>169844</v>
      </c>
      <c r="D53490">
        <v>105200</v>
      </c>
      <c r="E53490" t="str">
        <f t="shared" si="1670"/>
        <v>суббота</v>
      </c>
      <c r="F53490">
        <f>VLOOKUP(C53490,'Первые просмотры'!A:B,2,0)</f>
        <v>24643</v>
      </c>
      <c r="G53490">
        <f t="shared" si="1671"/>
        <v>0</v>
      </c>
    </row>
    <row r="53491" spans="1:7" x14ac:dyDescent="0.25">
      <c r="A53491">
        <v>163804</v>
      </c>
      <c r="B53491" s="2">
        <v>44359.174169133577</v>
      </c>
      <c r="C53491">
        <v>337142</v>
      </c>
      <c r="D53491">
        <v>298988</v>
      </c>
      <c r="E53491" t="str">
        <f t="shared" si="1670"/>
        <v>суббота</v>
      </c>
      <c r="F53491">
        <f>VLOOKUP(C53491,'Первые просмотры'!A:B,2,0)</f>
        <v>91298</v>
      </c>
      <c r="G53491">
        <f t="shared" si="1671"/>
        <v>0</v>
      </c>
    </row>
    <row r="53492" spans="1:7" x14ac:dyDescent="0.25">
      <c r="A53492">
        <v>163806</v>
      </c>
      <c r="B53492" s="2">
        <v>44359.17514572588</v>
      </c>
      <c r="C53492">
        <v>247033</v>
      </c>
      <c r="D53492">
        <v>68870</v>
      </c>
      <c r="E53492" t="str">
        <f t="shared" si="1670"/>
        <v>суббота</v>
      </c>
      <c r="F53492">
        <f>VLOOKUP(C53492,'Первые просмотры'!A:B,2,0)</f>
        <v>24222</v>
      </c>
      <c r="G53492">
        <f t="shared" si="1671"/>
        <v>0</v>
      </c>
    </row>
    <row r="53493" spans="1:7" x14ac:dyDescent="0.25">
      <c r="A53493">
        <v>163811</v>
      </c>
      <c r="B53493" s="2">
        <v>44359.177037873473</v>
      </c>
      <c r="C53493">
        <v>324517</v>
      </c>
      <c r="D53493">
        <v>145086</v>
      </c>
      <c r="E53493" t="str">
        <f t="shared" si="1670"/>
        <v>суббота</v>
      </c>
      <c r="F53493">
        <f>VLOOKUP(C53493,'Первые просмотры'!A:B,2,0)</f>
        <v>114299</v>
      </c>
      <c r="G53493">
        <f t="shared" si="1671"/>
        <v>0</v>
      </c>
    </row>
    <row r="53494" spans="1:7" x14ac:dyDescent="0.25">
      <c r="A53494">
        <v>163812</v>
      </c>
      <c r="B53494" s="2">
        <v>44359.178655354473</v>
      </c>
      <c r="C53494">
        <v>87828</v>
      </c>
      <c r="D53494">
        <v>258219</v>
      </c>
      <c r="E53494" t="str">
        <f t="shared" si="1670"/>
        <v>суббота</v>
      </c>
      <c r="F53494">
        <f>VLOOKUP(C53494,'Первые просмотры'!A:B,2,0)</f>
        <v>133898</v>
      </c>
      <c r="G53494">
        <f t="shared" si="1671"/>
        <v>0</v>
      </c>
    </row>
    <row r="53495" spans="1:7" x14ac:dyDescent="0.25">
      <c r="A53495">
        <v>163814</v>
      </c>
      <c r="B53495" s="2">
        <v>44359.179265724662</v>
      </c>
      <c r="C53495">
        <v>62756</v>
      </c>
      <c r="D53495">
        <v>411922</v>
      </c>
      <c r="E53495" t="str">
        <f t="shared" si="1670"/>
        <v>суббота</v>
      </c>
      <c r="F53495">
        <f>VLOOKUP(C53495,'Первые просмотры'!A:B,2,0)</f>
        <v>38356</v>
      </c>
      <c r="G53495">
        <f t="shared" si="1671"/>
        <v>0</v>
      </c>
    </row>
    <row r="53496" spans="1:7" x14ac:dyDescent="0.25">
      <c r="A53496">
        <v>163816</v>
      </c>
      <c r="B53496" s="2">
        <v>44359.180974761191</v>
      </c>
      <c r="C53496">
        <v>179137</v>
      </c>
      <c r="D53496">
        <v>158978</v>
      </c>
      <c r="E53496" t="str">
        <f t="shared" si="1670"/>
        <v>суббота</v>
      </c>
      <c r="F53496">
        <f>VLOOKUP(C53496,'Первые просмотры'!A:B,2,0)</f>
        <v>124981</v>
      </c>
      <c r="G53496">
        <f t="shared" si="1671"/>
        <v>0</v>
      </c>
    </row>
    <row r="53497" spans="1:7" x14ac:dyDescent="0.25">
      <c r="A53497">
        <v>163817</v>
      </c>
      <c r="B53497" s="2">
        <v>44359.182103946041</v>
      </c>
      <c r="C53497">
        <v>225594</v>
      </c>
      <c r="D53497">
        <v>182191</v>
      </c>
      <c r="E53497" t="str">
        <f t="shared" si="1670"/>
        <v>суббота</v>
      </c>
      <c r="F53497">
        <f>VLOOKUP(C53497,'Первые просмотры'!A:B,2,0)</f>
        <v>137174</v>
      </c>
      <c r="G53497">
        <f t="shared" si="1671"/>
        <v>0</v>
      </c>
    </row>
    <row r="53498" spans="1:7" x14ac:dyDescent="0.25">
      <c r="A53498">
        <v>163818</v>
      </c>
      <c r="B53498" s="2">
        <v>44359.18475905637</v>
      </c>
      <c r="C53498">
        <v>307047</v>
      </c>
      <c r="D53498">
        <v>474478</v>
      </c>
      <c r="E53498" t="str">
        <f t="shared" si="1670"/>
        <v>суббота</v>
      </c>
      <c r="F53498">
        <f>VLOOKUP(C53498,'Первые просмотры'!A:B,2,0)</f>
        <v>108736</v>
      </c>
      <c r="G53498">
        <f t="shared" si="1671"/>
        <v>0</v>
      </c>
    </row>
    <row r="53499" spans="1:7" x14ac:dyDescent="0.25">
      <c r="A53499">
        <v>163822</v>
      </c>
      <c r="B53499" s="2">
        <v>44359.190008239995</v>
      </c>
      <c r="C53499">
        <v>172356</v>
      </c>
      <c r="D53499">
        <v>202914</v>
      </c>
      <c r="E53499" t="str">
        <f t="shared" si="1670"/>
        <v>суббота</v>
      </c>
      <c r="F53499">
        <f>VLOOKUP(C53499,'Первые просмотры'!A:B,2,0)</f>
        <v>111897</v>
      </c>
      <c r="G53499">
        <f t="shared" si="1671"/>
        <v>0</v>
      </c>
    </row>
    <row r="53500" spans="1:7" x14ac:dyDescent="0.25">
      <c r="A53500">
        <v>163824</v>
      </c>
      <c r="B53500" s="2">
        <v>44359.190721682848</v>
      </c>
      <c r="C53500">
        <v>201015</v>
      </c>
      <c r="D53500">
        <v>58305</v>
      </c>
      <c r="E53500" t="str">
        <f t="shared" si="1670"/>
        <v>суббота</v>
      </c>
      <c r="F53500">
        <f>VLOOKUP(C53500,'Первые просмотры'!A:B,2,0)</f>
        <v>13410</v>
      </c>
      <c r="G53500">
        <f t="shared" si="1671"/>
        <v>0</v>
      </c>
    </row>
    <row r="53501" spans="1:7" x14ac:dyDescent="0.25">
      <c r="A53501">
        <v>163826</v>
      </c>
      <c r="B53501" s="2">
        <v>44359.192744336571</v>
      </c>
      <c r="C53501">
        <v>19564</v>
      </c>
      <c r="D53501">
        <v>250679</v>
      </c>
      <c r="E53501" t="str">
        <f t="shared" si="1670"/>
        <v>суббота</v>
      </c>
      <c r="F53501">
        <f>VLOOKUP(C53501,'Первые просмотры'!A:B,2,0)</f>
        <v>125471</v>
      </c>
      <c r="G53501">
        <f t="shared" si="1671"/>
        <v>0</v>
      </c>
    </row>
    <row r="53502" spans="1:7" x14ac:dyDescent="0.25">
      <c r="A53502">
        <v>163827</v>
      </c>
      <c r="B53502" s="2">
        <v>44359.193029572438</v>
      </c>
      <c r="C53502">
        <v>321329</v>
      </c>
      <c r="D53502">
        <v>439981</v>
      </c>
      <c r="E53502" t="str">
        <f t="shared" si="1670"/>
        <v>суббота</v>
      </c>
      <c r="F53502">
        <f>VLOOKUP(C53502,'Первые просмотры'!A:B,2,0)</f>
        <v>35521</v>
      </c>
      <c r="G53502">
        <f t="shared" si="1671"/>
        <v>0</v>
      </c>
    </row>
    <row r="53503" spans="1:7" x14ac:dyDescent="0.25">
      <c r="A53503">
        <v>163828</v>
      </c>
      <c r="B53503" s="2">
        <v>44359.194311349835</v>
      </c>
      <c r="C53503">
        <v>203555</v>
      </c>
      <c r="D53503">
        <v>348155</v>
      </c>
      <c r="E53503" t="str">
        <f t="shared" si="1670"/>
        <v>суббота</v>
      </c>
      <c r="F53503">
        <f>VLOOKUP(C53503,'Первые просмотры'!A:B,2,0)</f>
        <v>138336</v>
      </c>
      <c r="G53503">
        <f t="shared" si="1671"/>
        <v>0</v>
      </c>
    </row>
    <row r="53504" spans="1:7" x14ac:dyDescent="0.25">
      <c r="A53504">
        <v>163832</v>
      </c>
      <c r="B53504" s="2">
        <v>44359.195165868099</v>
      </c>
      <c r="C53504">
        <v>70264</v>
      </c>
      <c r="D53504">
        <v>367148</v>
      </c>
      <c r="E53504" t="str">
        <f t="shared" si="1670"/>
        <v>суббота</v>
      </c>
      <c r="F53504">
        <f>VLOOKUP(C53504,'Первые просмотры'!A:B,2,0)</f>
        <v>105505</v>
      </c>
      <c r="G53504">
        <f t="shared" si="1671"/>
        <v>0</v>
      </c>
    </row>
    <row r="53505" spans="1:7" x14ac:dyDescent="0.25">
      <c r="A53505">
        <v>163834</v>
      </c>
      <c r="B53505" s="2">
        <v>44359.195898312326</v>
      </c>
      <c r="C53505">
        <v>187785</v>
      </c>
      <c r="D53505">
        <v>418585</v>
      </c>
      <c r="E53505" t="str">
        <f t="shared" si="1670"/>
        <v>суббота</v>
      </c>
      <c r="F53505">
        <f>VLOOKUP(C53505,'Первые просмотры'!A:B,2,0)</f>
        <v>5332</v>
      </c>
      <c r="G53505">
        <f t="shared" si="1671"/>
        <v>0</v>
      </c>
    </row>
    <row r="53506" spans="1:7" x14ac:dyDescent="0.25">
      <c r="A53506">
        <v>163835</v>
      </c>
      <c r="B53506" s="2">
        <v>44359.199987792599</v>
      </c>
      <c r="C53506">
        <v>244531</v>
      </c>
      <c r="D53506">
        <v>302130</v>
      </c>
      <c r="E53506" t="str">
        <f t="shared" si="1670"/>
        <v>суббота</v>
      </c>
      <c r="F53506">
        <f>VLOOKUP(C53506,'Первые просмотры'!A:B,2,0)</f>
        <v>121160</v>
      </c>
      <c r="G53506">
        <f t="shared" si="1671"/>
        <v>0</v>
      </c>
    </row>
    <row r="53507" spans="1:7" x14ac:dyDescent="0.25">
      <c r="A53507">
        <v>163840</v>
      </c>
      <c r="B53507" s="2">
        <v>44359.200025889964</v>
      </c>
      <c r="C53507">
        <v>322703</v>
      </c>
      <c r="D53507">
        <v>104355</v>
      </c>
      <c r="E53507" t="str">
        <f t="shared" ref="E53507:E53570" si="1672">TEXT(B53507, "ДДДД")</f>
        <v>суббота</v>
      </c>
      <c r="F53507">
        <f>VLOOKUP(C53507,'Первые просмотры'!A:B,2,0)</f>
        <v>163840</v>
      </c>
      <c r="G53507">
        <f t="shared" ref="G53507:G53570" si="1673">IF(A53507=F53507,1,0)</f>
        <v>1</v>
      </c>
    </row>
    <row r="53508" spans="1:7" x14ac:dyDescent="0.25">
      <c r="A53508">
        <v>163845</v>
      </c>
      <c r="B53508" s="2">
        <v>44359.200659199807</v>
      </c>
      <c r="C53508">
        <v>110279</v>
      </c>
      <c r="D53508">
        <v>228405</v>
      </c>
      <c r="E53508" t="str">
        <f t="shared" si="1672"/>
        <v>суббота</v>
      </c>
      <c r="F53508">
        <f>VLOOKUP(C53508,'Первые просмотры'!A:B,2,0)</f>
        <v>104603</v>
      </c>
      <c r="G53508">
        <f t="shared" si="1673"/>
        <v>0</v>
      </c>
    </row>
    <row r="53509" spans="1:7" x14ac:dyDescent="0.25">
      <c r="A53509">
        <v>163848</v>
      </c>
      <c r="B53509" s="2">
        <v>44359.201239482201</v>
      </c>
      <c r="C53509">
        <v>97919</v>
      </c>
      <c r="D53509">
        <v>300715</v>
      </c>
      <c r="E53509" t="str">
        <f t="shared" si="1672"/>
        <v>суббота</v>
      </c>
      <c r="F53509">
        <f>VLOOKUP(C53509,'Первые просмотры'!A:B,2,0)</f>
        <v>40601</v>
      </c>
      <c r="G53509">
        <f t="shared" si="1673"/>
        <v>0</v>
      </c>
    </row>
    <row r="53510" spans="1:7" x14ac:dyDescent="0.25">
      <c r="A53510">
        <v>163852</v>
      </c>
      <c r="B53510" s="2">
        <v>44359.201483199562</v>
      </c>
      <c r="C53510">
        <v>268261</v>
      </c>
      <c r="D53510">
        <v>122902</v>
      </c>
      <c r="E53510" t="str">
        <f t="shared" si="1672"/>
        <v>суббота</v>
      </c>
      <c r="F53510">
        <f>VLOOKUP(C53510,'Первые просмотры'!A:B,2,0)</f>
        <v>114560</v>
      </c>
      <c r="G53510">
        <f t="shared" si="1673"/>
        <v>0</v>
      </c>
    </row>
    <row r="53511" spans="1:7" x14ac:dyDescent="0.25">
      <c r="A53511">
        <v>163855</v>
      </c>
      <c r="B53511" s="2">
        <v>44359.202826013978</v>
      </c>
      <c r="C53511">
        <v>137793</v>
      </c>
      <c r="D53511">
        <v>148630</v>
      </c>
      <c r="E53511" t="str">
        <f t="shared" si="1672"/>
        <v>суббота</v>
      </c>
      <c r="F53511">
        <f>VLOOKUP(C53511,'Первые просмотры'!A:B,2,0)</f>
        <v>108154</v>
      </c>
      <c r="G53511">
        <f t="shared" si="1673"/>
        <v>0</v>
      </c>
    </row>
    <row r="53512" spans="1:7" x14ac:dyDescent="0.25">
      <c r="A53512">
        <v>163860</v>
      </c>
      <c r="B53512" s="2">
        <v>44359.203283791619</v>
      </c>
      <c r="C53512">
        <v>102014</v>
      </c>
      <c r="D53512">
        <v>330333</v>
      </c>
      <c r="E53512" t="str">
        <f t="shared" si="1672"/>
        <v>суббота</v>
      </c>
      <c r="F53512">
        <f>VLOOKUP(C53512,'Первые просмотры'!A:B,2,0)</f>
        <v>114908</v>
      </c>
      <c r="G53512">
        <f t="shared" si="1673"/>
        <v>0</v>
      </c>
    </row>
    <row r="53513" spans="1:7" x14ac:dyDescent="0.25">
      <c r="A53513">
        <v>163861</v>
      </c>
      <c r="B53513" s="2">
        <v>44359.204412976469</v>
      </c>
      <c r="C53513">
        <v>179253</v>
      </c>
      <c r="D53513">
        <v>118549</v>
      </c>
      <c r="E53513" t="str">
        <f t="shared" si="1672"/>
        <v>суббота</v>
      </c>
      <c r="F53513">
        <f>VLOOKUP(C53513,'Первые просмотры'!A:B,2,0)</f>
        <v>100855</v>
      </c>
      <c r="G53513">
        <f t="shared" si="1673"/>
        <v>0</v>
      </c>
    </row>
    <row r="53514" spans="1:7" x14ac:dyDescent="0.25">
      <c r="A53514">
        <v>163865</v>
      </c>
      <c r="B53514" s="2">
        <v>44359.204718161564</v>
      </c>
      <c r="C53514">
        <v>9578</v>
      </c>
      <c r="D53514">
        <v>227775</v>
      </c>
      <c r="E53514" t="str">
        <f t="shared" si="1672"/>
        <v>суббота</v>
      </c>
      <c r="F53514">
        <f>VLOOKUP(C53514,'Первые просмотры'!A:B,2,0)</f>
        <v>32597</v>
      </c>
      <c r="G53514">
        <f t="shared" si="1673"/>
        <v>0</v>
      </c>
    </row>
    <row r="53515" spans="1:7" x14ac:dyDescent="0.25">
      <c r="A53515">
        <v>163869</v>
      </c>
      <c r="B53515" s="2">
        <v>44359.205725272375</v>
      </c>
      <c r="C53515">
        <v>257069</v>
      </c>
      <c r="D53515">
        <v>347008</v>
      </c>
      <c r="E53515" t="str">
        <f t="shared" si="1672"/>
        <v>суббота</v>
      </c>
      <c r="F53515">
        <f>VLOOKUP(C53515,'Первые просмотры'!A:B,2,0)</f>
        <v>58318</v>
      </c>
      <c r="G53515">
        <f t="shared" si="1673"/>
        <v>0</v>
      </c>
    </row>
    <row r="53516" spans="1:7" x14ac:dyDescent="0.25">
      <c r="A53516">
        <v>163870</v>
      </c>
      <c r="B53516" s="2">
        <v>44359.21</v>
      </c>
      <c r="C53516">
        <v>8587</v>
      </c>
      <c r="D53516">
        <v>227775</v>
      </c>
      <c r="E53516" t="str">
        <f t="shared" si="1672"/>
        <v>суббота</v>
      </c>
      <c r="F53516">
        <f>VLOOKUP(C53516,'Первые просмотры'!A:B,2,0)</f>
        <v>113513</v>
      </c>
      <c r="G53516">
        <f t="shared" si="1673"/>
        <v>0</v>
      </c>
    </row>
    <row r="53517" spans="1:7" x14ac:dyDescent="0.25">
      <c r="A53517">
        <v>163874</v>
      </c>
      <c r="B53517" s="2">
        <v>44359.210638752404</v>
      </c>
      <c r="C53517">
        <v>68115</v>
      </c>
      <c r="D53517">
        <v>79322</v>
      </c>
      <c r="E53517" t="str">
        <f t="shared" si="1672"/>
        <v>суббота</v>
      </c>
      <c r="F53517">
        <f>VLOOKUP(C53517,'Первые просмотры'!A:B,2,0)</f>
        <v>23728</v>
      </c>
      <c r="G53517">
        <f t="shared" si="1673"/>
        <v>0</v>
      </c>
    </row>
    <row r="53518" spans="1:7" x14ac:dyDescent="0.25">
      <c r="A53518">
        <v>163877</v>
      </c>
      <c r="B53518" s="2">
        <v>44359.21085238197</v>
      </c>
      <c r="C53518">
        <v>226411</v>
      </c>
      <c r="D53518">
        <v>77667</v>
      </c>
      <c r="E53518" t="str">
        <f t="shared" si="1672"/>
        <v>суббота</v>
      </c>
      <c r="F53518">
        <f>VLOOKUP(C53518,'Первые просмотры'!A:B,2,0)</f>
        <v>116997</v>
      </c>
      <c r="G53518">
        <f t="shared" si="1673"/>
        <v>0</v>
      </c>
    </row>
    <row r="53519" spans="1:7" x14ac:dyDescent="0.25">
      <c r="A53519">
        <v>163878</v>
      </c>
      <c r="B53519" s="2">
        <v>44359.213080233159</v>
      </c>
      <c r="C53519">
        <v>260424</v>
      </c>
      <c r="D53519">
        <v>453926</v>
      </c>
      <c r="E53519" t="str">
        <f t="shared" si="1672"/>
        <v>суббота</v>
      </c>
      <c r="F53519">
        <f>VLOOKUP(C53519,'Первые просмотры'!A:B,2,0)</f>
        <v>150532</v>
      </c>
      <c r="G53519">
        <f t="shared" si="1673"/>
        <v>0</v>
      </c>
    </row>
    <row r="53520" spans="1:7" x14ac:dyDescent="0.25">
      <c r="A53520">
        <v>163881</v>
      </c>
      <c r="B53520" s="2">
        <v>44359.213293862726</v>
      </c>
      <c r="C53520">
        <v>29385</v>
      </c>
      <c r="D53520">
        <v>391218</v>
      </c>
      <c r="E53520" t="str">
        <f t="shared" si="1672"/>
        <v>суббота</v>
      </c>
      <c r="F53520">
        <f>VLOOKUP(C53520,'Первые просмотры'!A:B,2,0)</f>
        <v>163881</v>
      </c>
      <c r="G53520">
        <f t="shared" si="1673"/>
        <v>1</v>
      </c>
    </row>
    <row r="53521" spans="1:7" x14ac:dyDescent="0.25">
      <c r="A53521">
        <v>163882</v>
      </c>
      <c r="B53521" s="2">
        <v>44359.213385418254</v>
      </c>
      <c r="C53521">
        <v>259775</v>
      </c>
      <c r="D53521">
        <v>118549</v>
      </c>
      <c r="E53521" t="str">
        <f t="shared" si="1672"/>
        <v>суббота</v>
      </c>
      <c r="F53521">
        <f>VLOOKUP(C53521,'Первые просмотры'!A:B,2,0)</f>
        <v>103301</v>
      </c>
      <c r="G53521">
        <f t="shared" si="1673"/>
        <v>0</v>
      </c>
    </row>
    <row r="53522" spans="1:7" x14ac:dyDescent="0.25">
      <c r="A53522">
        <v>163887</v>
      </c>
      <c r="B53522" s="2">
        <v>44359.213779935271</v>
      </c>
      <c r="C53522">
        <v>255239</v>
      </c>
      <c r="D53522">
        <v>470762</v>
      </c>
      <c r="E53522" t="str">
        <f t="shared" si="1672"/>
        <v>суббота</v>
      </c>
      <c r="F53522">
        <f>VLOOKUP(C53522,'Первые просмотры'!A:B,2,0)</f>
        <v>32822</v>
      </c>
      <c r="G53522">
        <f t="shared" si="1673"/>
        <v>0</v>
      </c>
    </row>
    <row r="53523" spans="1:7" x14ac:dyDescent="0.25">
      <c r="A53523">
        <v>163891</v>
      </c>
      <c r="B53523" s="2">
        <v>44359.214423047575</v>
      </c>
      <c r="C53523">
        <v>3680</v>
      </c>
      <c r="D53523">
        <v>373732</v>
      </c>
      <c r="E53523" t="str">
        <f t="shared" si="1672"/>
        <v>суббота</v>
      </c>
      <c r="F53523">
        <f>VLOOKUP(C53523,'Первые просмотры'!A:B,2,0)</f>
        <v>157792</v>
      </c>
      <c r="G53523">
        <f t="shared" si="1673"/>
        <v>0</v>
      </c>
    </row>
    <row r="53524" spans="1:7" x14ac:dyDescent="0.25">
      <c r="A53524">
        <v>163894</v>
      </c>
      <c r="B53524" s="2">
        <v>44359.216986602376</v>
      </c>
      <c r="C53524">
        <v>203195</v>
      </c>
      <c r="D53524">
        <v>411922</v>
      </c>
      <c r="E53524" t="str">
        <f t="shared" si="1672"/>
        <v>суббота</v>
      </c>
      <c r="F53524">
        <f>VLOOKUP(C53524,'Первые просмотры'!A:B,2,0)</f>
        <v>38993</v>
      </c>
      <c r="G53524">
        <f t="shared" si="1673"/>
        <v>0</v>
      </c>
    </row>
    <row r="53525" spans="1:7" x14ac:dyDescent="0.25">
      <c r="A53525">
        <v>163896</v>
      </c>
      <c r="B53525" s="2">
        <v>44359.21732230598</v>
      </c>
      <c r="C53525">
        <v>259958</v>
      </c>
      <c r="D53525">
        <v>411922</v>
      </c>
      <c r="E53525" t="str">
        <f t="shared" si="1672"/>
        <v>суббота</v>
      </c>
      <c r="F53525">
        <f>VLOOKUP(C53525,'Первые просмотры'!A:B,2,0)</f>
        <v>24178</v>
      </c>
      <c r="G53525">
        <f t="shared" si="1673"/>
        <v>0</v>
      </c>
    </row>
    <row r="53526" spans="1:7" x14ac:dyDescent="0.25">
      <c r="A53526">
        <v>163899</v>
      </c>
      <c r="B53526" s="2">
        <v>44359.217666666664</v>
      </c>
      <c r="C53526">
        <v>8384</v>
      </c>
      <c r="D53526">
        <v>342582</v>
      </c>
      <c r="E53526" t="str">
        <f t="shared" si="1672"/>
        <v>суббота</v>
      </c>
      <c r="F53526">
        <f>VLOOKUP(C53526,'Первые просмотры'!A:B,2,0)</f>
        <v>123002</v>
      </c>
      <c r="G53526">
        <f t="shared" si="1673"/>
        <v>0</v>
      </c>
    </row>
    <row r="53527" spans="1:7" x14ac:dyDescent="0.25">
      <c r="A53527">
        <v>163900</v>
      </c>
      <c r="B53527" s="2">
        <v>44359.217780083622</v>
      </c>
      <c r="C53527">
        <v>319172</v>
      </c>
      <c r="D53527">
        <v>204610</v>
      </c>
      <c r="E53527" t="str">
        <f t="shared" si="1672"/>
        <v>суббота</v>
      </c>
      <c r="F53527">
        <f>VLOOKUP(C53527,'Первые просмотры'!A:B,2,0)</f>
        <v>146749</v>
      </c>
      <c r="G53527">
        <f t="shared" si="1673"/>
        <v>0</v>
      </c>
    </row>
    <row r="53528" spans="1:7" x14ac:dyDescent="0.25">
      <c r="A53528">
        <v>163902</v>
      </c>
      <c r="B53528" s="2">
        <v>44359.221686452831</v>
      </c>
      <c r="C53528">
        <v>347652</v>
      </c>
      <c r="D53528">
        <v>183565</v>
      </c>
      <c r="E53528" t="str">
        <f t="shared" si="1672"/>
        <v>суббота</v>
      </c>
      <c r="F53528">
        <f>VLOOKUP(C53528,'Первые просмотры'!A:B,2,0)</f>
        <v>28427</v>
      </c>
      <c r="G53528">
        <f t="shared" si="1673"/>
        <v>0</v>
      </c>
    </row>
    <row r="53529" spans="1:7" x14ac:dyDescent="0.25">
      <c r="A53529">
        <v>163904</v>
      </c>
      <c r="B53529" s="2">
        <v>44359.224999999999</v>
      </c>
      <c r="C53529">
        <v>74273</v>
      </c>
      <c r="D53529">
        <v>21760</v>
      </c>
      <c r="E53529" t="str">
        <f t="shared" si="1672"/>
        <v>суббота</v>
      </c>
      <c r="F53529">
        <f>VLOOKUP(C53529,'Первые просмотры'!A:B,2,0)</f>
        <v>28678</v>
      </c>
      <c r="G53529">
        <f t="shared" si="1673"/>
        <v>0</v>
      </c>
    </row>
    <row r="53530" spans="1:7" x14ac:dyDescent="0.25">
      <c r="A53530">
        <v>163907</v>
      </c>
      <c r="B53530" s="2">
        <v>44359.226142155218</v>
      </c>
      <c r="C53530">
        <v>323821</v>
      </c>
      <c r="D53530">
        <v>214224</v>
      </c>
      <c r="E53530" t="str">
        <f t="shared" si="1672"/>
        <v>суббота</v>
      </c>
      <c r="F53530">
        <f>VLOOKUP(C53530,'Первые просмотры'!A:B,2,0)</f>
        <v>4482</v>
      </c>
      <c r="G53530">
        <f t="shared" si="1673"/>
        <v>0</v>
      </c>
    </row>
    <row r="53531" spans="1:7" x14ac:dyDescent="0.25">
      <c r="A53531">
        <v>163910</v>
      </c>
      <c r="B53531" s="2">
        <v>44359.226320388349</v>
      </c>
      <c r="C53531">
        <v>184982</v>
      </c>
      <c r="D53531">
        <v>330333</v>
      </c>
      <c r="E53531" t="str">
        <f t="shared" si="1672"/>
        <v>суббота</v>
      </c>
      <c r="F53531">
        <f>VLOOKUP(C53531,'Первые просмотры'!A:B,2,0)</f>
        <v>128740</v>
      </c>
      <c r="G53531">
        <f t="shared" si="1673"/>
        <v>0</v>
      </c>
    </row>
    <row r="53532" spans="1:7" x14ac:dyDescent="0.25">
      <c r="A53532">
        <v>163914</v>
      </c>
      <c r="B53532" s="2">
        <v>44359.226508377331</v>
      </c>
      <c r="C53532">
        <v>120776</v>
      </c>
      <c r="D53532">
        <v>471409</v>
      </c>
      <c r="E53532" t="str">
        <f t="shared" si="1672"/>
        <v>суббота</v>
      </c>
      <c r="F53532">
        <f>VLOOKUP(C53532,'Первые просмотры'!A:B,2,0)</f>
        <v>110546</v>
      </c>
      <c r="G53532">
        <f t="shared" si="1673"/>
        <v>0</v>
      </c>
    </row>
    <row r="53533" spans="1:7" x14ac:dyDescent="0.25">
      <c r="A53533">
        <v>163916</v>
      </c>
      <c r="B53533" s="2">
        <v>44359.229224524672</v>
      </c>
      <c r="C53533">
        <v>66626</v>
      </c>
      <c r="D53533">
        <v>158978</v>
      </c>
      <c r="E53533" t="str">
        <f t="shared" si="1672"/>
        <v>суббота</v>
      </c>
      <c r="F53533">
        <f>VLOOKUP(C53533,'Первые просмотры'!A:B,2,0)</f>
        <v>36229</v>
      </c>
      <c r="G53533">
        <f t="shared" si="1673"/>
        <v>0</v>
      </c>
    </row>
    <row r="53534" spans="1:7" x14ac:dyDescent="0.25">
      <c r="A53534">
        <v>163917</v>
      </c>
      <c r="B53534" s="2">
        <v>44359.231579288025</v>
      </c>
      <c r="C53534">
        <v>200723</v>
      </c>
      <c r="D53534">
        <v>472712</v>
      </c>
      <c r="E53534" t="str">
        <f t="shared" si="1672"/>
        <v>суббота</v>
      </c>
      <c r="F53534">
        <f>VLOOKUP(C53534,'Первые просмотры'!A:B,2,0)</f>
        <v>27839</v>
      </c>
      <c r="G53534">
        <f t="shared" si="1673"/>
        <v>0</v>
      </c>
    </row>
    <row r="53535" spans="1:7" x14ac:dyDescent="0.25">
      <c r="A53535">
        <v>163920</v>
      </c>
      <c r="B53535" s="2">
        <v>44359.232581560718</v>
      </c>
      <c r="C53535">
        <v>146303</v>
      </c>
      <c r="D53535">
        <v>118549</v>
      </c>
      <c r="E53535" t="str">
        <f t="shared" si="1672"/>
        <v>суббота</v>
      </c>
      <c r="F53535">
        <f>VLOOKUP(C53535,'Первые просмотры'!A:B,2,0)</f>
        <v>114788</v>
      </c>
      <c r="G53535">
        <f t="shared" si="1673"/>
        <v>0</v>
      </c>
    </row>
    <row r="53536" spans="1:7" x14ac:dyDescent="0.25">
      <c r="A53536">
        <v>163921</v>
      </c>
      <c r="B53536" s="2">
        <v>44359.235419782097</v>
      </c>
      <c r="C53536">
        <v>243731</v>
      </c>
      <c r="D53536">
        <v>122902</v>
      </c>
      <c r="E53536" t="str">
        <f t="shared" si="1672"/>
        <v>суббота</v>
      </c>
      <c r="F53536">
        <f>VLOOKUP(C53536,'Первые просмотры'!A:B,2,0)</f>
        <v>104901</v>
      </c>
      <c r="G53536">
        <f t="shared" si="1673"/>
        <v>0</v>
      </c>
    </row>
    <row r="53537" spans="1:7" x14ac:dyDescent="0.25">
      <c r="A53537">
        <v>163924</v>
      </c>
      <c r="B53537" s="2">
        <v>44359.236060670795</v>
      </c>
      <c r="C53537">
        <v>102245</v>
      </c>
      <c r="D53537">
        <v>301811</v>
      </c>
      <c r="E53537" t="str">
        <f t="shared" si="1672"/>
        <v>суббота</v>
      </c>
      <c r="F53537">
        <f>VLOOKUP(C53537,'Первые просмотры'!A:B,2,0)</f>
        <v>62991</v>
      </c>
      <c r="G53537">
        <f t="shared" si="1673"/>
        <v>0</v>
      </c>
    </row>
    <row r="53538" spans="1:7" x14ac:dyDescent="0.25">
      <c r="A53538">
        <v>163926</v>
      </c>
      <c r="B53538" s="2">
        <v>44359.236213263343</v>
      </c>
      <c r="C53538">
        <v>236003</v>
      </c>
      <c r="D53538">
        <v>47419</v>
      </c>
      <c r="E53538" t="str">
        <f t="shared" si="1672"/>
        <v>суббота</v>
      </c>
      <c r="F53538">
        <f>VLOOKUP(C53538,'Первые просмотры'!A:B,2,0)</f>
        <v>104380</v>
      </c>
      <c r="G53538">
        <f t="shared" si="1673"/>
        <v>0</v>
      </c>
    </row>
    <row r="53539" spans="1:7" x14ac:dyDescent="0.25">
      <c r="A53539">
        <v>163927</v>
      </c>
      <c r="B53539" s="2">
        <v>44359.236274300361</v>
      </c>
      <c r="C53539">
        <v>264199</v>
      </c>
      <c r="D53539">
        <v>266896</v>
      </c>
      <c r="E53539" t="str">
        <f t="shared" si="1672"/>
        <v>суббота</v>
      </c>
      <c r="F53539">
        <f>VLOOKUP(C53539,'Первые просмотры'!A:B,2,0)</f>
        <v>35837</v>
      </c>
      <c r="G53539">
        <f t="shared" si="1673"/>
        <v>0</v>
      </c>
    </row>
    <row r="53540" spans="1:7" x14ac:dyDescent="0.25">
      <c r="A53540">
        <v>163929</v>
      </c>
      <c r="B53540" s="2">
        <v>44359.23636585589</v>
      </c>
      <c r="C53540">
        <v>46914</v>
      </c>
      <c r="D53540">
        <v>179296</v>
      </c>
      <c r="E53540" t="str">
        <f t="shared" si="1672"/>
        <v>суббота</v>
      </c>
      <c r="F53540">
        <f>VLOOKUP(C53540,'Первые просмотры'!A:B,2,0)</f>
        <v>116919</v>
      </c>
      <c r="G53540">
        <f t="shared" si="1673"/>
        <v>0</v>
      </c>
    </row>
    <row r="53541" spans="1:7" x14ac:dyDescent="0.25">
      <c r="A53541">
        <v>163931</v>
      </c>
      <c r="B53541" s="2">
        <v>44359.237525559249</v>
      </c>
      <c r="C53541">
        <v>296524</v>
      </c>
      <c r="D53541">
        <v>428166</v>
      </c>
      <c r="E53541" t="str">
        <f t="shared" si="1672"/>
        <v>суббота</v>
      </c>
      <c r="F53541">
        <f>VLOOKUP(C53541,'Первые просмотры'!A:B,2,0)</f>
        <v>112933</v>
      </c>
      <c r="G53541">
        <f t="shared" si="1673"/>
        <v>0</v>
      </c>
    </row>
    <row r="53542" spans="1:7" x14ac:dyDescent="0.25">
      <c r="A53542">
        <v>163933</v>
      </c>
      <c r="B53542" s="2">
        <v>44359.238258003475</v>
      </c>
      <c r="C53542">
        <v>126404</v>
      </c>
      <c r="D53542">
        <v>357547</v>
      </c>
      <c r="E53542" t="str">
        <f t="shared" si="1672"/>
        <v>суббота</v>
      </c>
      <c r="F53542">
        <f>VLOOKUP(C53542,'Первые просмотры'!A:B,2,0)</f>
        <v>162656</v>
      </c>
      <c r="G53542">
        <f t="shared" si="1673"/>
        <v>0</v>
      </c>
    </row>
    <row r="53543" spans="1:7" x14ac:dyDescent="0.25">
      <c r="A53543">
        <v>163937</v>
      </c>
      <c r="B53543" s="2">
        <v>44359.239020966219</v>
      </c>
      <c r="C53543">
        <v>200985</v>
      </c>
      <c r="D53543">
        <v>62570</v>
      </c>
      <c r="E53543" t="str">
        <f t="shared" si="1672"/>
        <v>суббота</v>
      </c>
      <c r="F53543">
        <f>VLOOKUP(C53543,'Первые просмотры'!A:B,2,0)</f>
        <v>105202</v>
      </c>
      <c r="G53543">
        <f t="shared" si="1673"/>
        <v>0</v>
      </c>
    </row>
    <row r="53544" spans="1:7" x14ac:dyDescent="0.25">
      <c r="A53544">
        <v>163938</v>
      </c>
      <c r="B53544" s="2">
        <v>44359.24</v>
      </c>
      <c r="C53544">
        <v>81140</v>
      </c>
      <c r="D53544">
        <v>196496</v>
      </c>
      <c r="E53544" t="str">
        <f t="shared" si="1672"/>
        <v>суббота</v>
      </c>
      <c r="F53544">
        <f>VLOOKUP(C53544,'Первые просмотры'!A:B,2,0)</f>
        <v>121771</v>
      </c>
      <c r="G53544">
        <f t="shared" si="1673"/>
        <v>0</v>
      </c>
    </row>
    <row r="53545" spans="1:7" x14ac:dyDescent="0.25">
      <c r="A53545">
        <v>163943</v>
      </c>
      <c r="B53545" s="2">
        <v>44359.241920224616</v>
      </c>
      <c r="C53545">
        <v>272981</v>
      </c>
      <c r="D53545">
        <v>370276</v>
      </c>
      <c r="E53545" t="str">
        <f t="shared" si="1672"/>
        <v>суббота</v>
      </c>
      <c r="F53545">
        <f>VLOOKUP(C53545,'Первые просмотры'!A:B,2,0)</f>
        <v>70994</v>
      </c>
      <c r="G53545">
        <f t="shared" si="1673"/>
        <v>0</v>
      </c>
    </row>
    <row r="53546" spans="1:7" x14ac:dyDescent="0.25">
      <c r="A53546">
        <v>163944</v>
      </c>
      <c r="B53546" s="2">
        <v>44359.242333333335</v>
      </c>
      <c r="C53546">
        <v>72388</v>
      </c>
      <c r="D53546">
        <v>52510</v>
      </c>
      <c r="E53546" t="str">
        <f t="shared" si="1672"/>
        <v>суббота</v>
      </c>
      <c r="F53546">
        <f>VLOOKUP(C53546,'Первые просмотры'!A:B,2,0)</f>
        <v>107091</v>
      </c>
      <c r="G53546">
        <f t="shared" si="1673"/>
        <v>0</v>
      </c>
    </row>
    <row r="53547" spans="1:7" x14ac:dyDescent="0.25">
      <c r="A53547">
        <v>163947</v>
      </c>
      <c r="B53547" s="2">
        <v>44359.242561113315</v>
      </c>
      <c r="C53547">
        <v>99620</v>
      </c>
      <c r="D53547">
        <v>230507</v>
      </c>
      <c r="E53547" t="str">
        <f t="shared" si="1672"/>
        <v>суббота</v>
      </c>
      <c r="F53547">
        <f>VLOOKUP(C53547,'Первые просмотры'!A:B,2,0)</f>
        <v>35264</v>
      </c>
      <c r="G53547">
        <f t="shared" si="1673"/>
        <v>0</v>
      </c>
    </row>
    <row r="53548" spans="1:7" x14ac:dyDescent="0.25">
      <c r="A53548">
        <v>163952</v>
      </c>
      <c r="B53548" s="2">
        <v>44359.246333333336</v>
      </c>
      <c r="C53548">
        <v>312089</v>
      </c>
      <c r="D53548">
        <v>394819</v>
      </c>
      <c r="E53548" t="str">
        <f t="shared" si="1672"/>
        <v>суббота</v>
      </c>
      <c r="F53548">
        <f>VLOOKUP(C53548,'Первые просмотры'!A:B,2,0)</f>
        <v>19103</v>
      </c>
      <c r="G53548">
        <f t="shared" si="1673"/>
        <v>0</v>
      </c>
    </row>
    <row r="53549" spans="1:7" x14ac:dyDescent="0.25">
      <c r="A53549">
        <v>163953</v>
      </c>
      <c r="B53549" s="2">
        <v>44359.246620075079</v>
      </c>
      <c r="C53549">
        <v>38975</v>
      </c>
      <c r="D53549">
        <v>411922</v>
      </c>
      <c r="E53549" t="str">
        <f t="shared" si="1672"/>
        <v>суббота</v>
      </c>
      <c r="F53549">
        <f>VLOOKUP(C53549,'Первые просмотры'!A:B,2,0)</f>
        <v>122310</v>
      </c>
      <c r="G53549">
        <f t="shared" si="1673"/>
        <v>0</v>
      </c>
    </row>
    <row r="53550" spans="1:7" x14ac:dyDescent="0.25">
      <c r="A53550">
        <v>163954</v>
      </c>
      <c r="B53550" s="2">
        <v>44359.246951456313</v>
      </c>
      <c r="C53550">
        <v>92178</v>
      </c>
      <c r="D53550">
        <v>267896</v>
      </c>
      <c r="E53550" t="str">
        <f t="shared" si="1672"/>
        <v>суббота</v>
      </c>
      <c r="F53550">
        <f>VLOOKUP(C53550,'Первые просмотры'!A:B,2,0)</f>
        <v>45940</v>
      </c>
      <c r="G53550">
        <f t="shared" si="1673"/>
        <v>0</v>
      </c>
    </row>
    <row r="53551" spans="1:7" x14ac:dyDescent="0.25">
      <c r="A53551">
        <v>163956</v>
      </c>
      <c r="B53551" s="2">
        <v>44359.247474593343</v>
      </c>
      <c r="C53551">
        <v>296663</v>
      </c>
      <c r="D53551">
        <v>21760</v>
      </c>
      <c r="E53551" t="str">
        <f t="shared" si="1672"/>
        <v>суббота</v>
      </c>
      <c r="F53551">
        <f>VLOOKUP(C53551,'Первые просмотры'!A:B,2,0)</f>
        <v>30704</v>
      </c>
      <c r="G53551">
        <f t="shared" si="1673"/>
        <v>0</v>
      </c>
    </row>
    <row r="53552" spans="1:7" x14ac:dyDescent="0.25">
      <c r="A53552">
        <v>163958</v>
      </c>
      <c r="B53552" s="2">
        <v>44359.247810296947</v>
      </c>
      <c r="C53552">
        <v>348174</v>
      </c>
      <c r="D53552">
        <v>21760</v>
      </c>
      <c r="E53552" t="str">
        <f t="shared" si="1672"/>
        <v>суббота</v>
      </c>
      <c r="F53552">
        <f>VLOOKUP(C53552,'Первые просмотры'!A:B,2,0)</f>
        <v>23390</v>
      </c>
      <c r="G53552">
        <f t="shared" si="1673"/>
        <v>0</v>
      </c>
    </row>
    <row r="53553" spans="1:7" x14ac:dyDescent="0.25">
      <c r="A53553">
        <v>163963</v>
      </c>
      <c r="B53553" s="2">
        <v>44359.250996763752</v>
      </c>
      <c r="C53553">
        <v>96427</v>
      </c>
      <c r="D53553">
        <v>208672</v>
      </c>
      <c r="E53553" t="str">
        <f t="shared" si="1672"/>
        <v>суббота</v>
      </c>
      <c r="F53553">
        <f>VLOOKUP(C53553,'Первые просмотры'!A:B,2,0)</f>
        <v>127007</v>
      </c>
      <c r="G53553">
        <f t="shared" si="1673"/>
        <v>0</v>
      </c>
    </row>
    <row r="53554" spans="1:7" x14ac:dyDescent="0.25">
      <c r="A53554">
        <v>163965</v>
      </c>
      <c r="B53554" s="2">
        <v>44359.252204962308</v>
      </c>
      <c r="C53554">
        <v>180203</v>
      </c>
      <c r="D53554">
        <v>411922</v>
      </c>
      <c r="E53554" t="str">
        <f t="shared" si="1672"/>
        <v>суббота</v>
      </c>
      <c r="F53554">
        <f>VLOOKUP(C53554,'Первые просмотры'!A:B,2,0)</f>
        <v>29339</v>
      </c>
      <c r="G53554">
        <f t="shared" si="1673"/>
        <v>0</v>
      </c>
    </row>
    <row r="53555" spans="1:7" x14ac:dyDescent="0.25">
      <c r="A53555">
        <v>163969</v>
      </c>
      <c r="B53555" s="2">
        <v>44359.252479628893</v>
      </c>
      <c r="C53555">
        <v>182188</v>
      </c>
      <c r="D53555">
        <v>380527</v>
      </c>
      <c r="E53555" t="str">
        <f t="shared" si="1672"/>
        <v>суббота</v>
      </c>
      <c r="F53555">
        <f>VLOOKUP(C53555,'Первые просмотры'!A:B,2,0)</f>
        <v>105819</v>
      </c>
      <c r="G53555">
        <f t="shared" si="1673"/>
        <v>0</v>
      </c>
    </row>
    <row r="53556" spans="1:7" x14ac:dyDescent="0.25">
      <c r="A53556">
        <v>163973</v>
      </c>
      <c r="B53556" s="2">
        <v>44359.253852961818</v>
      </c>
      <c r="C53556">
        <v>107686</v>
      </c>
      <c r="D53556">
        <v>300941</v>
      </c>
      <c r="E53556" t="str">
        <f t="shared" si="1672"/>
        <v>суббота</v>
      </c>
      <c r="F53556">
        <f>VLOOKUP(C53556,'Первые просмотры'!A:B,2,0)</f>
        <v>112811</v>
      </c>
      <c r="G53556">
        <f t="shared" si="1673"/>
        <v>0</v>
      </c>
    </row>
    <row r="53557" spans="1:7" x14ac:dyDescent="0.25">
      <c r="A53557">
        <v>163978</v>
      </c>
      <c r="B53557" s="2">
        <v>44359.254097109901</v>
      </c>
      <c r="C53557">
        <v>231988</v>
      </c>
      <c r="D53557">
        <v>182191</v>
      </c>
      <c r="E53557" t="str">
        <f t="shared" si="1672"/>
        <v>суббота</v>
      </c>
      <c r="F53557">
        <f>VLOOKUP(C53557,'Первые просмотры'!A:B,2,0)</f>
        <v>112773</v>
      </c>
      <c r="G53557">
        <f t="shared" si="1673"/>
        <v>0</v>
      </c>
    </row>
    <row r="53558" spans="1:7" x14ac:dyDescent="0.25">
      <c r="A53558">
        <v>163981</v>
      </c>
      <c r="B53558" s="2">
        <v>44359.254233009713</v>
      </c>
      <c r="C53558">
        <v>124793</v>
      </c>
      <c r="D53558">
        <v>411922</v>
      </c>
      <c r="E53558" t="str">
        <f t="shared" si="1672"/>
        <v>суббота</v>
      </c>
      <c r="F53558">
        <f>VLOOKUP(C53558,'Первые просмотры'!A:B,2,0)</f>
        <v>121006</v>
      </c>
      <c r="G53558">
        <f t="shared" si="1673"/>
        <v>0</v>
      </c>
    </row>
    <row r="53559" spans="1:7" x14ac:dyDescent="0.25">
      <c r="A53559">
        <v>163982</v>
      </c>
      <c r="B53559" s="2">
        <v>44359.255446601943</v>
      </c>
      <c r="C53559">
        <v>204236</v>
      </c>
      <c r="D53559">
        <v>250679</v>
      </c>
      <c r="E53559" t="str">
        <f t="shared" si="1672"/>
        <v>суббота</v>
      </c>
      <c r="F53559">
        <f>VLOOKUP(C53559,'Первые просмотры'!A:B,2,0)</f>
        <v>111305</v>
      </c>
      <c r="G53559">
        <f t="shared" si="1673"/>
        <v>0</v>
      </c>
    </row>
    <row r="53560" spans="1:7" x14ac:dyDescent="0.25">
      <c r="A53560">
        <v>163984</v>
      </c>
      <c r="B53560" s="2">
        <v>44359.25580614643</v>
      </c>
      <c r="C53560">
        <v>239544</v>
      </c>
      <c r="D53560">
        <v>244574</v>
      </c>
      <c r="E53560" t="str">
        <f t="shared" si="1672"/>
        <v>суббота</v>
      </c>
      <c r="F53560">
        <f>VLOOKUP(C53560,'Первые просмотры'!A:B,2,0)</f>
        <v>48150</v>
      </c>
      <c r="G53560">
        <f t="shared" si="1673"/>
        <v>0</v>
      </c>
    </row>
    <row r="53561" spans="1:7" x14ac:dyDescent="0.25">
      <c r="A53561">
        <v>163986</v>
      </c>
      <c r="B53561" s="2">
        <v>44359.256569109166</v>
      </c>
      <c r="C53561">
        <v>143307</v>
      </c>
      <c r="D53561">
        <v>330333</v>
      </c>
      <c r="E53561" t="str">
        <f t="shared" si="1672"/>
        <v>суббота</v>
      </c>
      <c r="F53561">
        <f>VLOOKUP(C53561,'Первые просмотры'!A:B,2,0)</f>
        <v>75457</v>
      </c>
      <c r="G53561">
        <f t="shared" si="1673"/>
        <v>0</v>
      </c>
    </row>
    <row r="53562" spans="1:7" x14ac:dyDescent="0.25">
      <c r="A53562">
        <v>163989</v>
      </c>
      <c r="B53562" s="2">
        <v>44359.257064724923</v>
      </c>
      <c r="C53562">
        <v>217369</v>
      </c>
      <c r="D53562">
        <v>62570</v>
      </c>
      <c r="E53562" t="str">
        <f t="shared" si="1672"/>
        <v>суббота</v>
      </c>
      <c r="F53562">
        <f>VLOOKUP(C53562,'Первые просмотры'!A:B,2,0)</f>
        <v>4628</v>
      </c>
      <c r="G53562">
        <f t="shared" si="1673"/>
        <v>0</v>
      </c>
    </row>
    <row r="53563" spans="1:7" x14ac:dyDescent="0.25">
      <c r="A53563">
        <v>163990</v>
      </c>
      <c r="B53563" s="2">
        <v>44359.257271034883</v>
      </c>
      <c r="C53563">
        <v>332620</v>
      </c>
      <c r="D53563">
        <v>301748</v>
      </c>
      <c r="E53563" t="str">
        <f t="shared" si="1672"/>
        <v>суббота</v>
      </c>
      <c r="F53563">
        <f>VLOOKUP(C53563,'Первые просмотры'!A:B,2,0)</f>
        <v>17271</v>
      </c>
      <c r="G53563">
        <f t="shared" si="1673"/>
        <v>0</v>
      </c>
    </row>
    <row r="53564" spans="1:7" x14ac:dyDescent="0.25">
      <c r="A53564">
        <v>163992</v>
      </c>
      <c r="B53564" s="2">
        <v>44359.259437849054</v>
      </c>
      <c r="C53564">
        <v>61398</v>
      </c>
      <c r="D53564">
        <v>202914</v>
      </c>
      <c r="E53564" t="str">
        <f t="shared" si="1672"/>
        <v>суббота</v>
      </c>
      <c r="F53564">
        <f>VLOOKUP(C53564,'Первые просмотры'!A:B,2,0)</f>
        <v>116597</v>
      </c>
      <c r="G53564">
        <f t="shared" si="1673"/>
        <v>0</v>
      </c>
    </row>
    <row r="53565" spans="1:7" x14ac:dyDescent="0.25">
      <c r="A53565">
        <v>163994</v>
      </c>
      <c r="B53565" s="2">
        <v>44359.260109256262</v>
      </c>
      <c r="C53565">
        <v>114783</v>
      </c>
      <c r="D53565">
        <v>264569</v>
      </c>
      <c r="E53565" t="str">
        <f t="shared" si="1672"/>
        <v>суббота</v>
      </c>
      <c r="F53565">
        <f>VLOOKUP(C53565,'Первые просмотры'!A:B,2,0)</f>
        <v>161658</v>
      </c>
      <c r="G53565">
        <f t="shared" si="1673"/>
        <v>0</v>
      </c>
    </row>
    <row r="53566" spans="1:7" x14ac:dyDescent="0.25">
      <c r="A53566">
        <v>163997</v>
      </c>
      <c r="B53566" s="2">
        <v>44359.260536515394</v>
      </c>
      <c r="C53566">
        <v>37698</v>
      </c>
      <c r="D53566">
        <v>158978</v>
      </c>
      <c r="E53566" t="str">
        <f t="shared" si="1672"/>
        <v>суббота</v>
      </c>
      <c r="F53566">
        <f>VLOOKUP(C53566,'Первые просмотры'!A:B,2,0)</f>
        <v>50870</v>
      </c>
      <c r="G53566">
        <f t="shared" si="1673"/>
        <v>0</v>
      </c>
    </row>
    <row r="53567" spans="1:7" x14ac:dyDescent="0.25">
      <c r="A53567">
        <v>163998</v>
      </c>
      <c r="B53567" s="2">
        <v>44359.260666666662</v>
      </c>
      <c r="C53567">
        <v>265060</v>
      </c>
      <c r="D53567">
        <v>86587</v>
      </c>
      <c r="E53567" t="str">
        <f t="shared" si="1672"/>
        <v>суббота</v>
      </c>
      <c r="F53567">
        <f>VLOOKUP(C53567,'Первые просмотры'!A:B,2,0)</f>
        <v>24201</v>
      </c>
      <c r="G53567">
        <f t="shared" si="1673"/>
        <v>0</v>
      </c>
    </row>
    <row r="53568" spans="1:7" x14ac:dyDescent="0.25">
      <c r="A53568">
        <v>164003</v>
      </c>
      <c r="B53568" s="2">
        <v>44359.261919093857</v>
      </c>
      <c r="C53568">
        <v>241183</v>
      </c>
      <c r="D53568">
        <v>31837</v>
      </c>
      <c r="E53568" t="str">
        <f t="shared" si="1672"/>
        <v>суббота</v>
      </c>
      <c r="F53568">
        <f>VLOOKUP(C53568,'Первые просмотры'!A:B,2,0)</f>
        <v>65518</v>
      </c>
      <c r="G53568">
        <f t="shared" si="1673"/>
        <v>0</v>
      </c>
    </row>
    <row r="53569" spans="1:7" x14ac:dyDescent="0.25">
      <c r="A53569">
        <v>164007</v>
      </c>
      <c r="B53569" s="2">
        <v>44359.2623236246</v>
      </c>
      <c r="C53569">
        <v>287124</v>
      </c>
      <c r="D53569">
        <v>226198</v>
      </c>
      <c r="E53569" t="str">
        <f t="shared" si="1672"/>
        <v>суббота</v>
      </c>
      <c r="F53569">
        <f>VLOOKUP(C53569,'Первые просмотры'!A:B,2,0)</f>
        <v>27904</v>
      </c>
      <c r="G53569">
        <f t="shared" si="1673"/>
        <v>0</v>
      </c>
    </row>
    <row r="53570" spans="1:7" x14ac:dyDescent="0.25">
      <c r="A53570">
        <v>164011</v>
      </c>
      <c r="B53570" s="2">
        <v>44359.26337473678</v>
      </c>
      <c r="C53570">
        <v>86674</v>
      </c>
      <c r="D53570">
        <v>3876</v>
      </c>
      <c r="E53570" t="str">
        <f t="shared" si="1672"/>
        <v>суббота</v>
      </c>
      <c r="F53570">
        <f>VLOOKUP(C53570,'Первые просмотры'!A:B,2,0)</f>
        <v>22934</v>
      </c>
      <c r="G53570">
        <f t="shared" si="1673"/>
        <v>0</v>
      </c>
    </row>
    <row r="53571" spans="1:7" x14ac:dyDescent="0.25">
      <c r="A53571">
        <v>164015</v>
      </c>
      <c r="B53571" s="2">
        <v>44359.267177993534</v>
      </c>
      <c r="C53571">
        <v>90376</v>
      </c>
      <c r="D53571">
        <v>112456</v>
      </c>
      <c r="E53571" t="str">
        <f t="shared" ref="E53571:E53634" si="1674">TEXT(B53571, "ДДДД")</f>
        <v>суббота</v>
      </c>
      <c r="F53571">
        <f>VLOOKUP(C53571,'Первые просмотры'!A:B,2,0)</f>
        <v>103231</v>
      </c>
      <c r="G53571">
        <f t="shared" ref="G53571:G53634" si="1675">IF(A53571=F53571,1,0)</f>
        <v>0</v>
      </c>
    </row>
    <row r="53572" spans="1:7" x14ac:dyDescent="0.25">
      <c r="A53572">
        <v>164018</v>
      </c>
      <c r="B53572" s="2">
        <v>44359.267586291084</v>
      </c>
      <c r="C53572">
        <v>19323</v>
      </c>
      <c r="D53572">
        <v>118549</v>
      </c>
      <c r="E53572" t="str">
        <f t="shared" si="1674"/>
        <v>суббота</v>
      </c>
      <c r="F53572">
        <f>VLOOKUP(C53572,'Первые просмотры'!A:B,2,0)</f>
        <v>35646</v>
      </c>
      <c r="G53572">
        <f t="shared" si="1675"/>
        <v>0</v>
      </c>
    </row>
    <row r="53573" spans="1:7" x14ac:dyDescent="0.25">
      <c r="A53573">
        <v>164021</v>
      </c>
      <c r="B53573" s="2">
        <v>44359.268257698292</v>
      </c>
      <c r="C53573">
        <v>200721</v>
      </c>
      <c r="D53573">
        <v>75550</v>
      </c>
      <c r="E53573" t="str">
        <f t="shared" si="1674"/>
        <v>суббота</v>
      </c>
      <c r="F53573">
        <f>VLOOKUP(C53573,'Первые просмотры'!A:B,2,0)</f>
        <v>117871</v>
      </c>
      <c r="G53573">
        <f t="shared" si="1675"/>
        <v>0</v>
      </c>
    </row>
    <row r="53574" spans="1:7" x14ac:dyDescent="0.25">
      <c r="A53574">
        <v>164024</v>
      </c>
      <c r="B53574" s="2">
        <v>44359.268410290839</v>
      </c>
      <c r="C53574">
        <v>115909</v>
      </c>
      <c r="D53574">
        <v>180863</v>
      </c>
      <c r="E53574" t="str">
        <f t="shared" si="1674"/>
        <v>суббота</v>
      </c>
      <c r="F53574">
        <f>VLOOKUP(C53574,'Первые просмотры'!A:B,2,0)</f>
        <v>24779</v>
      </c>
      <c r="G53574">
        <f t="shared" si="1675"/>
        <v>0</v>
      </c>
    </row>
    <row r="53575" spans="1:7" x14ac:dyDescent="0.25">
      <c r="A53575">
        <v>164026</v>
      </c>
      <c r="B53575" s="2">
        <v>44359.26944792016</v>
      </c>
      <c r="C53575">
        <v>289514</v>
      </c>
      <c r="D53575">
        <v>179296</v>
      </c>
      <c r="E53575" t="str">
        <f t="shared" si="1674"/>
        <v>суббота</v>
      </c>
      <c r="F53575">
        <f>VLOOKUP(C53575,'Первые просмотры'!A:B,2,0)</f>
        <v>40049</v>
      </c>
      <c r="G53575">
        <f t="shared" si="1675"/>
        <v>0</v>
      </c>
    </row>
    <row r="53576" spans="1:7" x14ac:dyDescent="0.25">
      <c r="A53576">
        <v>164031</v>
      </c>
      <c r="B53576" s="2">
        <v>44359.269666666667</v>
      </c>
      <c r="C53576">
        <v>89679</v>
      </c>
      <c r="D53576">
        <v>262099</v>
      </c>
      <c r="E53576" t="str">
        <f t="shared" si="1674"/>
        <v>суббота</v>
      </c>
      <c r="F53576">
        <f>VLOOKUP(C53576,'Первые просмотры'!A:B,2,0)</f>
        <v>25534</v>
      </c>
      <c r="G53576">
        <f t="shared" si="1675"/>
        <v>0</v>
      </c>
    </row>
    <row r="53577" spans="1:7" x14ac:dyDescent="0.25">
      <c r="A53577">
        <v>164033</v>
      </c>
      <c r="B53577" s="2">
        <v>44359.269905697809</v>
      </c>
      <c r="C53577">
        <v>240294</v>
      </c>
      <c r="D53577">
        <v>242428</v>
      </c>
      <c r="E53577" t="str">
        <f t="shared" si="1674"/>
        <v>суббота</v>
      </c>
      <c r="F53577">
        <f>VLOOKUP(C53577,'Первые просмотры'!A:B,2,0)</f>
        <v>113539</v>
      </c>
      <c r="G53577">
        <f t="shared" si="1675"/>
        <v>0</v>
      </c>
    </row>
    <row r="53578" spans="1:7" x14ac:dyDescent="0.25">
      <c r="A53578">
        <v>164037</v>
      </c>
      <c r="B53578" s="2">
        <v>44359.270009708744</v>
      </c>
      <c r="C53578">
        <v>326055</v>
      </c>
      <c r="D53578">
        <v>182191</v>
      </c>
      <c r="E53578" t="str">
        <f t="shared" si="1674"/>
        <v>суббота</v>
      </c>
      <c r="F53578">
        <f>VLOOKUP(C53578,'Первые просмотры'!A:B,2,0)</f>
        <v>46272</v>
      </c>
      <c r="G53578">
        <f t="shared" si="1675"/>
        <v>0</v>
      </c>
    </row>
    <row r="53579" spans="1:7" x14ac:dyDescent="0.25">
      <c r="A53579">
        <v>164042</v>
      </c>
      <c r="B53579" s="2">
        <v>44359.270666666664</v>
      </c>
      <c r="C53579">
        <v>249339</v>
      </c>
      <c r="D53579">
        <v>209122</v>
      </c>
      <c r="E53579" t="str">
        <f t="shared" si="1674"/>
        <v>суббота</v>
      </c>
      <c r="F53579">
        <f>VLOOKUP(C53579,'Первые просмотры'!A:B,2,0)</f>
        <v>110087</v>
      </c>
      <c r="G53579">
        <f t="shared" si="1675"/>
        <v>0</v>
      </c>
    </row>
    <row r="53580" spans="1:7" x14ac:dyDescent="0.25">
      <c r="A53580">
        <v>164045</v>
      </c>
      <c r="B53580" s="2">
        <v>44359.270912808621</v>
      </c>
      <c r="C53580">
        <v>292784</v>
      </c>
      <c r="D53580">
        <v>304128</v>
      </c>
      <c r="E53580" t="str">
        <f t="shared" si="1674"/>
        <v>суббота</v>
      </c>
      <c r="F53580">
        <f>VLOOKUP(C53580,'Первые просмотры'!A:B,2,0)</f>
        <v>115805</v>
      </c>
      <c r="G53580">
        <f t="shared" si="1675"/>
        <v>0</v>
      </c>
    </row>
    <row r="53581" spans="1:7" x14ac:dyDescent="0.25">
      <c r="A53581">
        <v>164047</v>
      </c>
      <c r="B53581" s="2">
        <v>44359.271889400923</v>
      </c>
      <c r="C53581">
        <v>307461</v>
      </c>
      <c r="D53581">
        <v>34152</v>
      </c>
      <c r="E53581" t="str">
        <f t="shared" si="1674"/>
        <v>суббота</v>
      </c>
      <c r="F53581">
        <f>VLOOKUP(C53581,'Первые просмотры'!A:B,2,0)</f>
        <v>118745</v>
      </c>
      <c r="G53581">
        <f t="shared" si="1675"/>
        <v>0</v>
      </c>
    </row>
    <row r="53582" spans="1:7" x14ac:dyDescent="0.25">
      <c r="A53582">
        <v>164049</v>
      </c>
      <c r="B53582" s="2">
        <v>44359.271980956451</v>
      </c>
      <c r="C53582">
        <v>37430</v>
      </c>
      <c r="D53582">
        <v>88863</v>
      </c>
      <c r="E53582" t="str">
        <f t="shared" si="1674"/>
        <v>суббота</v>
      </c>
      <c r="F53582">
        <f>VLOOKUP(C53582,'Первые просмотры'!A:B,2,0)</f>
        <v>107021</v>
      </c>
      <c r="G53582">
        <f t="shared" si="1675"/>
        <v>0</v>
      </c>
    </row>
    <row r="53583" spans="1:7" x14ac:dyDescent="0.25">
      <c r="A53583">
        <v>164054</v>
      </c>
      <c r="B53583" s="2">
        <v>44359.272194586018</v>
      </c>
      <c r="C53583">
        <v>12100</v>
      </c>
      <c r="D53583">
        <v>419514</v>
      </c>
      <c r="E53583" t="str">
        <f t="shared" si="1674"/>
        <v>суббота</v>
      </c>
      <c r="F53583">
        <f>VLOOKUP(C53583,'Первые просмотры'!A:B,2,0)</f>
        <v>37440</v>
      </c>
      <c r="G53583">
        <f t="shared" si="1675"/>
        <v>0</v>
      </c>
    </row>
    <row r="53584" spans="1:7" x14ac:dyDescent="0.25">
      <c r="A53584">
        <v>164055</v>
      </c>
      <c r="B53584" s="2">
        <v>44359.272957548754</v>
      </c>
      <c r="C53584">
        <v>53379</v>
      </c>
      <c r="D53584">
        <v>411922</v>
      </c>
      <c r="E53584" t="str">
        <f t="shared" si="1674"/>
        <v>суббота</v>
      </c>
      <c r="F53584">
        <f>VLOOKUP(C53584,'Первые просмотры'!A:B,2,0)</f>
        <v>111514</v>
      </c>
      <c r="G53584">
        <f t="shared" si="1675"/>
        <v>0</v>
      </c>
    </row>
    <row r="53585" spans="1:7" x14ac:dyDescent="0.25">
      <c r="A53585">
        <v>164058</v>
      </c>
      <c r="B53585" s="2">
        <v>44359.273537400433</v>
      </c>
      <c r="C53585">
        <v>240808</v>
      </c>
      <c r="D53585">
        <v>218380</v>
      </c>
      <c r="E53585" t="str">
        <f t="shared" si="1674"/>
        <v>суббота</v>
      </c>
      <c r="F53585">
        <f>VLOOKUP(C53585,'Первые просмотры'!A:B,2,0)</f>
        <v>144289</v>
      </c>
      <c r="G53585">
        <f t="shared" si="1675"/>
        <v>0</v>
      </c>
    </row>
    <row r="53586" spans="1:7" x14ac:dyDescent="0.25">
      <c r="A53586">
        <v>164061</v>
      </c>
      <c r="B53586" s="2">
        <v>44359.277932065801</v>
      </c>
      <c r="C53586">
        <v>311919</v>
      </c>
      <c r="D53586">
        <v>440825</v>
      </c>
      <c r="E53586" t="str">
        <f t="shared" si="1674"/>
        <v>суббота</v>
      </c>
      <c r="F53586">
        <f>VLOOKUP(C53586,'Первые просмотры'!A:B,2,0)</f>
        <v>27752</v>
      </c>
      <c r="G53586">
        <f t="shared" si="1675"/>
        <v>0</v>
      </c>
    </row>
    <row r="53587" spans="1:7" x14ac:dyDescent="0.25">
      <c r="A53587">
        <v>164066</v>
      </c>
      <c r="B53587" s="2">
        <v>44359.278145695367</v>
      </c>
      <c r="C53587">
        <v>258773</v>
      </c>
      <c r="D53587">
        <v>5151</v>
      </c>
      <c r="E53587" t="str">
        <f t="shared" si="1674"/>
        <v>суббота</v>
      </c>
      <c r="F53587">
        <f>VLOOKUP(C53587,'Первые просмотры'!A:B,2,0)</f>
        <v>113904</v>
      </c>
      <c r="G53587">
        <f t="shared" si="1675"/>
        <v>0</v>
      </c>
    </row>
    <row r="53588" spans="1:7" x14ac:dyDescent="0.25">
      <c r="A53588">
        <v>164069</v>
      </c>
      <c r="B53588" s="2">
        <v>44359.278756065556</v>
      </c>
      <c r="C53588">
        <v>151912</v>
      </c>
      <c r="D53588">
        <v>411922</v>
      </c>
      <c r="E53588" t="str">
        <f t="shared" si="1674"/>
        <v>суббота</v>
      </c>
      <c r="F53588">
        <f>VLOOKUP(C53588,'Первые просмотры'!A:B,2,0)</f>
        <v>101318</v>
      </c>
      <c r="G53588">
        <f t="shared" si="1675"/>
        <v>0</v>
      </c>
    </row>
    <row r="53589" spans="1:7" x14ac:dyDescent="0.25">
      <c r="A53589">
        <v>164073</v>
      </c>
      <c r="B53589" s="2">
        <v>44359.279000213632</v>
      </c>
      <c r="C53589">
        <v>121171</v>
      </c>
      <c r="D53589">
        <v>470762</v>
      </c>
      <c r="E53589" t="str">
        <f t="shared" si="1674"/>
        <v>суббота</v>
      </c>
      <c r="F53589">
        <f>VLOOKUP(C53589,'Первые просмотры'!A:B,2,0)</f>
        <v>3756</v>
      </c>
      <c r="G53589">
        <f t="shared" si="1675"/>
        <v>0</v>
      </c>
    </row>
    <row r="53590" spans="1:7" x14ac:dyDescent="0.25">
      <c r="A53590">
        <v>164076</v>
      </c>
      <c r="B53590" s="2">
        <v>44359.279183324688</v>
      </c>
      <c r="C53590">
        <v>64944</v>
      </c>
      <c r="D53590">
        <v>227775</v>
      </c>
      <c r="E53590" t="str">
        <f t="shared" si="1674"/>
        <v>суббота</v>
      </c>
      <c r="F53590">
        <f>VLOOKUP(C53590,'Первые просмотры'!A:B,2,0)</f>
        <v>8940</v>
      </c>
      <c r="G53590">
        <f t="shared" si="1675"/>
        <v>0</v>
      </c>
    </row>
    <row r="53591" spans="1:7" x14ac:dyDescent="0.25">
      <c r="A53591">
        <v>164079</v>
      </c>
      <c r="B53591" s="2">
        <v>44359.279718446604</v>
      </c>
      <c r="C53591">
        <v>138928</v>
      </c>
      <c r="D53591">
        <v>21407</v>
      </c>
      <c r="E53591" t="str">
        <f t="shared" si="1674"/>
        <v>суббота</v>
      </c>
      <c r="F53591">
        <f>VLOOKUP(C53591,'Первые просмотры'!A:B,2,0)</f>
        <v>33562</v>
      </c>
      <c r="G53591">
        <f t="shared" si="1675"/>
        <v>0</v>
      </c>
    </row>
    <row r="53592" spans="1:7" x14ac:dyDescent="0.25">
      <c r="A53592">
        <v>164081</v>
      </c>
      <c r="B53592" s="2">
        <v>44359.283577990049</v>
      </c>
      <c r="C53592">
        <v>160123</v>
      </c>
      <c r="D53592">
        <v>252311</v>
      </c>
      <c r="E53592" t="str">
        <f t="shared" si="1674"/>
        <v>суббота</v>
      </c>
      <c r="F53592">
        <f>VLOOKUP(C53592,'Первые просмотры'!A:B,2,0)</f>
        <v>106651</v>
      </c>
      <c r="G53592">
        <f t="shared" si="1675"/>
        <v>0</v>
      </c>
    </row>
    <row r="53593" spans="1:7" x14ac:dyDescent="0.25">
      <c r="A53593">
        <v>164086</v>
      </c>
      <c r="B53593" s="2">
        <v>44359.284463026823</v>
      </c>
      <c r="C53593">
        <v>185075</v>
      </c>
      <c r="D53593">
        <v>456134</v>
      </c>
      <c r="E53593" t="str">
        <f t="shared" si="1674"/>
        <v>суббота</v>
      </c>
      <c r="F53593">
        <f>VLOOKUP(C53593,'Первые просмотры'!A:B,2,0)</f>
        <v>39397</v>
      </c>
      <c r="G53593">
        <f t="shared" si="1675"/>
        <v>0</v>
      </c>
    </row>
    <row r="53594" spans="1:7" x14ac:dyDescent="0.25">
      <c r="A53594">
        <v>164088</v>
      </c>
      <c r="B53594" s="2">
        <v>44359.285164952547</v>
      </c>
      <c r="C53594">
        <v>189815</v>
      </c>
      <c r="D53594">
        <v>81226</v>
      </c>
      <c r="E53594" t="str">
        <f t="shared" si="1674"/>
        <v>суббота</v>
      </c>
      <c r="F53594">
        <f>VLOOKUP(C53594,'Первые просмотры'!A:B,2,0)</f>
        <v>12023</v>
      </c>
      <c r="G53594">
        <f t="shared" si="1675"/>
        <v>0</v>
      </c>
    </row>
    <row r="53595" spans="1:7" x14ac:dyDescent="0.25">
      <c r="A53595">
        <v>164093</v>
      </c>
      <c r="B53595" s="2">
        <v>44359.285866878265</v>
      </c>
      <c r="C53595">
        <v>195280</v>
      </c>
      <c r="D53595">
        <v>329376</v>
      </c>
      <c r="E53595" t="str">
        <f t="shared" si="1674"/>
        <v>суббота</v>
      </c>
      <c r="F53595">
        <f>VLOOKUP(C53595,'Первые просмотры'!A:B,2,0)</f>
        <v>36606</v>
      </c>
      <c r="G53595">
        <f t="shared" si="1675"/>
        <v>0</v>
      </c>
    </row>
    <row r="53596" spans="1:7" x14ac:dyDescent="0.25">
      <c r="A53596">
        <v>164096</v>
      </c>
      <c r="B53596" s="2">
        <v>44359.286599322491</v>
      </c>
      <c r="C53596">
        <v>216297</v>
      </c>
      <c r="D53596">
        <v>138209</v>
      </c>
      <c r="E53596" t="str">
        <f t="shared" si="1674"/>
        <v>суббота</v>
      </c>
      <c r="F53596">
        <f>VLOOKUP(C53596,'Первые просмотры'!A:B,2,0)</f>
        <v>121651</v>
      </c>
      <c r="G53596">
        <f t="shared" si="1675"/>
        <v>0</v>
      </c>
    </row>
    <row r="53597" spans="1:7" x14ac:dyDescent="0.25">
      <c r="A53597">
        <v>164101</v>
      </c>
      <c r="B53597" s="2">
        <v>44359.288666666667</v>
      </c>
      <c r="C53597">
        <v>290305</v>
      </c>
      <c r="D53597">
        <v>97272</v>
      </c>
      <c r="E53597" t="str">
        <f t="shared" si="1674"/>
        <v>суббота</v>
      </c>
      <c r="F53597">
        <f>VLOOKUP(C53597,'Первые просмотры'!A:B,2,0)</f>
        <v>104959</v>
      </c>
      <c r="G53597">
        <f t="shared" si="1675"/>
        <v>0</v>
      </c>
    </row>
    <row r="53598" spans="1:7" x14ac:dyDescent="0.25">
      <c r="A53598">
        <v>164104</v>
      </c>
      <c r="B53598" s="2">
        <v>44359.289427184471</v>
      </c>
      <c r="C53598">
        <v>306169</v>
      </c>
      <c r="D53598">
        <v>6484</v>
      </c>
      <c r="E53598" t="str">
        <f t="shared" si="1674"/>
        <v>суббота</v>
      </c>
      <c r="F53598">
        <f>VLOOKUP(C53598,'Первые просмотры'!A:B,2,0)</f>
        <v>106495</v>
      </c>
      <c r="G53598">
        <f t="shared" si="1675"/>
        <v>0</v>
      </c>
    </row>
    <row r="53599" spans="1:7" x14ac:dyDescent="0.25">
      <c r="A53599">
        <v>164109</v>
      </c>
      <c r="B53599" s="2">
        <v>44359.29001739555</v>
      </c>
      <c r="C53599">
        <v>149180</v>
      </c>
      <c r="D53599">
        <v>404226</v>
      </c>
      <c r="E53599" t="str">
        <f t="shared" si="1674"/>
        <v>суббота</v>
      </c>
      <c r="F53599">
        <f>VLOOKUP(C53599,'Первые просмотры'!A:B,2,0)</f>
        <v>106286</v>
      </c>
      <c r="G53599">
        <f t="shared" si="1675"/>
        <v>0</v>
      </c>
    </row>
    <row r="53600" spans="1:7" x14ac:dyDescent="0.25">
      <c r="A53600">
        <v>164114</v>
      </c>
      <c r="B53600" s="2">
        <v>44359.291573839531</v>
      </c>
      <c r="C53600">
        <v>5543</v>
      </c>
      <c r="D53600">
        <v>227775</v>
      </c>
      <c r="E53600" t="str">
        <f t="shared" si="1674"/>
        <v>суббота</v>
      </c>
      <c r="F53600">
        <f>VLOOKUP(C53600,'Первые просмотры'!A:B,2,0)</f>
        <v>118369</v>
      </c>
      <c r="G53600">
        <f t="shared" si="1675"/>
        <v>0</v>
      </c>
    </row>
    <row r="53601" spans="1:7" x14ac:dyDescent="0.25">
      <c r="A53601">
        <v>164119</v>
      </c>
      <c r="B53601" s="2">
        <v>44359.292886135438</v>
      </c>
      <c r="C53601">
        <v>206377</v>
      </c>
      <c r="D53601">
        <v>259288</v>
      </c>
      <c r="E53601" t="str">
        <f t="shared" si="1674"/>
        <v>суббота</v>
      </c>
      <c r="F53601">
        <f>VLOOKUP(C53601,'Первые просмотры'!A:B,2,0)</f>
        <v>54440</v>
      </c>
      <c r="G53601">
        <f t="shared" si="1675"/>
        <v>0</v>
      </c>
    </row>
    <row r="53602" spans="1:7" x14ac:dyDescent="0.25">
      <c r="A53602">
        <v>164120</v>
      </c>
      <c r="B53602" s="2">
        <v>44359.292999999998</v>
      </c>
      <c r="C53602">
        <v>144401</v>
      </c>
      <c r="D53602">
        <v>260812</v>
      </c>
      <c r="E53602" t="str">
        <f t="shared" si="1674"/>
        <v>суббота</v>
      </c>
      <c r="F53602">
        <f>VLOOKUP(C53602,'Первые просмотры'!A:B,2,0)</f>
        <v>104071</v>
      </c>
      <c r="G53602">
        <f t="shared" si="1675"/>
        <v>0</v>
      </c>
    </row>
    <row r="53603" spans="1:7" x14ac:dyDescent="0.25">
      <c r="A53603">
        <v>164123</v>
      </c>
      <c r="B53603" s="2">
        <v>44359.29313028352</v>
      </c>
      <c r="C53603">
        <v>199199</v>
      </c>
      <c r="D53603">
        <v>410635</v>
      </c>
      <c r="E53603" t="str">
        <f t="shared" si="1674"/>
        <v>суббота</v>
      </c>
      <c r="F53603">
        <f>VLOOKUP(C53603,'Первые просмотры'!A:B,2,0)</f>
        <v>125131</v>
      </c>
      <c r="G53603">
        <f t="shared" si="1675"/>
        <v>0</v>
      </c>
    </row>
    <row r="53604" spans="1:7" x14ac:dyDescent="0.25">
      <c r="A53604">
        <v>164124</v>
      </c>
      <c r="B53604" s="2">
        <v>44359.293557542653</v>
      </c>
      <c r="C53604">
        <v>154760</v>
      </c>
      <c r="D53604">
        <v>472908</v>
      </c>
      <c r="E53604" t="str">
        <f t="shared" si="1674"/>
        <v>суббота</v>
      </c>
      <c r="F53604">
        <f>VLOOKUP(C53604,'Первые просмотры'!A:B,2,0)</f>
        <v>113001</v>
      </c>
      <c r="G53604">
        <f t="shared" si="1675"/>
        <v>0</v>
      </c>
    </row>
    <row r="53605" spans="1:7" x14ac:dyDescent="0.25">
      <c r="A53605">
        <v>164128</v>
      </c>
      <c r="B53605" s="2">
        <v>44359.29468608414</v>
      </c>
      <c r="C53605">
        <v>203493</v>
      </c>
      <c r="D53605">
        <v>204394</v>
      </c>
      <c r="E53605" t="str">
        <f t="shared" si="1674"/>
        <v>суббота</v>
      </c>
      <c r="F53605">
        <f>VLOOKUP(C53605,'Первые просмотры'!A:B,2,0)</f>
        <v>50104</v>
      </c>
      <c r="G53605">
        <f t="shared" si="1675"/>
        <v>0</v>
      </c>
    </row>
    <row r="53606" spans="1:7" x14ac:dyDescent="0.25">
      <c r="A53606">
        <v>164133</v>
      </c>
      <c r="B53606" s="2">
        <v>44359.295297097691</v>
      </c>
      <c r="C53606">
        <v>79248</v>
      </c>
      <c r="D53606">
        <v>470762</v>
      </c>
      <c r="E53606" t="str">
        <f t="shared" si="1674"/>
        <v>суббота</v>
      </c>
      <c r="F53606">
        <f>VLOOKUP(C53606,'Первые просмотры'!A:B,2,0)</f>
        <v>105198</v>
      </c>
      <c r="G53606">
        <f t="shared" si="1675"/>
        <v>0</v>
      </c>
    </row>
    <row r="53607" spans="1:7" x14ac:dyDescent="0.25">
      <c r="A53607">
        <v>164135</v>
      </c>
      <c r="B53607" s="2">
        <v>44359.296090578937</v>
      </c>
      <c r="C53607">
        <v>142373</v>
      </c>
      <c r="D53607">
        <v>295484</v>
      </c>
      <c r="E53607" t="str">
        <f t="shared" si="1674"/>
        <v>суббота</v>
      </c>
      <c r="F53607">
        <f>VLOOKUP(C53607,'Первые просмотры'!A:B,2,0)</f>
        <v>111611</v>
      </c>
      <c r="G53607">
        <f t="shared" si="1675"/>
        <v>0</v>
      </c>
    </row>
    <row r="53608" spans="1:7" x14ac:dyDescent="0.25">
      <c r="A53608">
        <v>164136</v>
      </c>
      <c r="B53608" s="2">
        <v>44359.297128208258</v>
      </c>
      <c r="C53608">
        <v>27251</v>
      </c>
      <c r="D53608">
        <v>102292</v>
      </c>
      <c r="E53608" t="str">
        <f t="shared" si="1674"/>
        <v>суббота</v>
      </c>
      <c r="F53608">
        <f>VLOOKUP(C53608,'Первые просмотры'!A:B,2,0)</f>
        <v>129637</v>
      </c>
      <c r="G53608">
        <f t="shared" si="1675"/>
        <v>0</v>
      </c>
    </row>
    <row r="53609" spans="1:7" x14ac:dyDescent="0.25">
      <c r="A53609">
        <v>164140</v>
      </c>
      <c r="B53609" s="2">
        <v>44359.297341837824</v>
      </c>
      <c r="C53609">
        <v>335664</v>
      </c>
      <c r="D53609">
        <v>5151</v>
      </c>
      <c r="E53609" t="str">
        <f t="shared" si="1674"/>
        <v>суббота</v>
      </c>
      <c r="F53609">
        <f>VLOOKUP(C53609,'Первые просмотры'!A:B,2,0)</f>
        <v>37402</v>
      </c>
      <c r="G53609">
        <f t="shared" si="1675"/>
        <v>0</v>
      </c>
    </row>
    <row r="53610" spans="1:7" x14ac:dyDescent="0.25">
      <c r="A53610">
        <v>164143</v>
      </c>
      <c r="B53610" s="2">
        <v>44359.301492355116</v>
      </c>
      <c r="C53610">
        <v>27259</v>
      </c>
      <c r="D53610">
        <v>21760</v>
      </c>
      <c r="E53610" t="str">
        <f t="shared" si="1674"/>
        <v>суббота</v>
      </c>
      <c r="F53610">
        <f>VLOOKUP(C53610,'Первые просмотры'!A:B,2,0)</f>
        <v>131489</v>
      </c>
      <c r="G53610">
        <f t="shared" si="1675"/>
        <v>0</v>
      </c>
    </row>
    <row r="53611" spans="1:7" x14ac:dyDescent="0.25">
      <c r="A53611">
        <v>164144</v>
      </c>
      <c r="B53611" s="2">
        <v>44359.301797540211</v>
      </c>
      <c r="C53611">
        <v>230884</v>
      </c>
      <c r="D53611">
        <v>347008</v>
      </c>
      <c r="E53611" t="str">
        <f t="shared" si="1674"/>
        <v>суббота</v>
      </c>
      <c r="F53611">
        <f>VLOOKUP(C53611,'Первые просмотры'!A:B,2,0)</f>
        <v>150255</v>
      </c>
      <c r="G53611">
        <f t="shared" si="1675"/>
        <v>0</v>
      </c>
    </row>
    <row r="53612" spans="1:7" x14ac:dyDescent="0.25">
      <c r="A53612">
        <v>164148</v>
      </c>
      <c r="B53612" s="2">
        <v>44359.303292947174</v>
      </c>
      <c r="C53612">
        <v>283533</v>
      </c>
      <c r="D53612">
        <v>359166</v>
      </c>
      <c r="E53612" t="str">
        <f t="shared" si="1674"/>
        <v>суббота</v>
      </c>
      <c r="F53612">
        <f>VLOOKUP(C53612,'Первые просмотры'!A:B,2,0)</f>
        <v>118068</v>
      </c>
      <c r="G53612">
        <f t="shared" si="1675"/>
        <v>0</v>
      </c>
    </row>
    <row r="53613" spans="1:7" x14ac:dyDescent="0.25">
      <c r="A53613">
        <v>164153</v>
      </c>
      <c r="B53613" s="2">
        <v>44359.30347605823</v>
      </c>
      <c r="C53613">
        <v>25822</v>
      </c>
      <c r="D53613">
        <v>21760</v>
      </c>
      <c r="E53613" t="str">
        <f t="shared" si="1674"/>
        <v>суббота</v>
      </c>
      <c r="F53613">
        <f>VLOOKUP(C53613,'Первые просмотры'!A:B,2,0)</f>
        <v>21267</v>
      </c>
      <c r="G53613">
        <f t="shared" si="1675"/>
        <v>0</v>
      </c>
    </row>
    <row r="53614" spans="1:7" x14ac:dyDescent="0.25">
      <c r="A53614">
        <v>164156</v>
      </c>
      <c r="B53614" s="2">
        <v>44359.303659169287</v>
      </c>
      <c r="C53614">
        <v>157091</v>
      </c>
      <c r="D53614">
        <v>21407</v>
      </c>
      <c r="E53614" t="str">
        <f t="shared" si="1674"/>
        <v>суббота</v>
      </c>
      <c r="F53614">
        <f>VLOOKUP(C53614,'Первые просмотры'!A:B,2,0)</f>
        <v>34081</v>
      </c>
      <c r="G53614">
        <f t="shared" si="1675"/>
        <v>0</v>
      </c>
    </row>
    <row r="53615" spans="1:7" x14ac:dyDescent="0.25">
      <c r="A53615">
        <v>164157</v>
      </c>
      <c r="B53615" s="2">
        <v>44359.303689687797</v>
      </c>
      <c r="C53615">
        <v>76685</v>
      </c>
      <c r="D53615">
        <v>449373</v>
      </c>
      <c r="E53615" t="str">
        <f t="shared" si="1674"/>
        <v>суббота</v>
      </c>
      <c r="F53615">
        <f>VLOOKUP(C53615,'Первые просмотры'!A:B,2,0)</f>
        <v>122647</v>
      </c>
      <c r="G53615">
        <f t="shared" si="1675"/>
        <v>0</v>
      </c>
    </row>
    <row r="53616" spans="1:7" x14ac:dyDescent="0.25">
      <c r="A53616">
        <v>164158</v>
      </c>
      <c r="B53616" s="2">
        <v>44359.303999999996</v>
      </c>
      <c r="C53616">
        <v>127398</v>
      </c>
      <c r="D53616">
        <v>204394</v>
      </c>
      <c r="E53616" t="str">
        <f t="shared" si="1674"/>
        <v>суббота</v>
      </c>
      <c r="F53616">
        <f>VLOOKUP(C53616,'Первые просмотры'!A:B,2,0)</f>
        <v>108492</v>
      </c>
      <c r="G53616">
        <f t="shared" si="1675"/>
        <v>0</v>
      </c>
    </row>
    <row r="53617" spans="1:7" x14ac:dyDescent="0.25">
      <c r="A53617">
        <v>164161</v>
      </c>
      <c r="B53617" s="2">
        <v>44359.304086428419</v>
      </c>
      <c r="C53617">
        <v>284616</v>
      </c>
      <c r="D53617">
        <v>308317</v>
      </c>
      <c r="E53617" t="str">
        <f t="shared" si="1674"/>
        <v>суббота</v>
      </c>
      <c r="F53617">
        <f>VLOOKUP(C53617,'Первые просмотры'!A:B,2,0)</f>
        <v>26779</v>
      </c>
      <c r="G53617">
        <f t="shared" si="1675"/>
        <v>0</v>
      </c>
    </row>
    <row r="53618" spans="1:7" x14ac:dyDescent="0.25">
      <c r="A53618">
        <v>164166</v>
      </c>
      <c r="B53618" s="2">
        <v>44359.304300057986</v>
      </c>
      <c r="C53618">
        <v>165260</v>
      </c>
      <c r="D53618">
        <v>394819</v>
      </c>
      <c r="E53618" t="str">
        <f t="shared" si="1674"/>
        <v>суббота</v>
      </c>
      <c r="F53618">
        <f>VLOOKUP(C53618,'Первые просмотры'!A:B,2,0)</f>
        <v>103600</v>
      </c>
      <c r="G53618">
        <f t="shared" si="1675"/>
        <v>0</v>
      </c>
    </row>
    <row r="53619" spans="1:7" x14ac:dyDescent="0.25">
      <c r="A53619">
        <v>164169</v>
      </c>
      <c r="B53619" s="2">
        <v>44359.306009094515</v>
      </c>
      <c r="C53619">
        <v>276237</v>
      </c>
      <c r="D53619">
        <v>37644</v>
      </c>
      <c r="E53619" t="str">
        <f t="shared" si="1674"/>
        <v>суббота</v>
      </c>
      <c r="F53619">
        <f>VLOOKUP(C53619,'Первые просмотры'!A:B,2,0)</f>
        <v>122641</v>
      </c>
      <c r="G53619">
        <f t="shared" si="1675"/>
        <v>0</v>
      </c>
    </row>
    <row r="53620" spans="1:7" x14ac:dyDescent="0.25">
      <c r="A53620">
        <v>164172</v>
      </c>
      <c r="B53620" s="2">
        <v>44359.306070131533</v>
      </c>
      <c r="C53620">
        <v>49479</v>
      </c>
      <c r="D53620">
        <v>250679</v>
      </c>
      <c r="E53620" t="str">
        <f t="shared" si="1674"/>
        <v>суббота</v>
      </c>
      <c r="F53620">
        <f>VLOOKUP(C53620,'Первые просмотры'!A:B,2,0)</f>
        <v>91492</v>
      </c>
      <c r="G53620">
        <f t="shared" si="1675"/>
        <v>0</v>
      </c>
    </row>
    <row r="53621" spans="1:7" x14ac:dyDescent="0.25">
      <c r="A53621">
        <v>164177</v>
      </c>
      <c r="B53621" s="2">
        <v>44359.308844660198</v>
      </c>
      <c r="C53621">
        <v>255618</v>
      </c>
      <c r="D53621">
        <v>401945</v>
      </c>
      <c r="E53621" t="str">
        <f t="shared" si="1674"/>
        <v>суббота</v>
      </c>
      <c r="F53621">
        <f>VLOOKUP(C53621,'Первые просмотры'!A:B,2,0)</f>
        <v>108536</v>
      </c>
      <c r="G53621">
        <f t="shared" si="1675"/>
        <v>0</v>
      </c>
    </row>
    <row r="53622" spans="1:7" x14ac:dyDescent="0.25">
      <c r="A53622">
        <v>164180</v>
      </c>
      <c r="B53622" s="2">
        <v>44359.309915463731</v>
      </c>
      <c r="C53622">
        <v>93392</v>
      </c>
      <c r="D53622">
        <v>128523</v>
      </c>
      <c r="E53622" t="str">
        <f t="shared" si="1674"/>
        <v>суббота</v>
      </c>
      <c r="F53622">
        <f>VLOOKUP(C53622,'Первые просмотры'!A:B,2,0)</f>
        <v>151873</v>
      </c>
      <c r="G53622">
        <f t="shared" si="1675"/>
        <v>0</v>
      </c>
    </row>
    <row r="53623" spans="1:7" x14ac:dyDescent="0.25">
      <c r="A53623">
        <v>164184</v>
      </c>
      <c r="B53623" s="2">
        <v>44359.312540055544</v>
      </c>
      <c r="C53623">
        <v>69597</v>
      </c>
      <c r="D53623">
        <v>454525</v>
      </c>
      <c r="E53623" t="str">
        <f t="shared" si="1674"/>
        <v>суббота</v>
      </c>
      <c r="F53623">
        <f>VLOOKUP(C53623,'Первые просмотры'!A:B,2,0)</f>
        <v>38907</v>
      </c>
      <c r="G53623">
        <f t="shared" si="1675"/>
        <v>0</v>
      </c>
    </row>
    <row r="53624" spans="1:7" x14ac:dyDescent="0.25">
      <c r="A53624">
        <v>164189</v>
      </c>
      <c r="B53624" s="2">
        <v>44359.312889967638</v>
      </c>
      <c r="C53624">
        <v>99686</v>
      </c>
      <c r="D53624">
        <v>214224</v>
      </c>
      <c r="E53624" t="str">
        <f t="shared" si="1674"/>
        <v>суббота</v>
      </c>
      <c r="F53624">
        <f>VLOOKUP(C53624,'Первые просмотры'!A:B,2,0)</f>
        <v>20764</v>
      </c>
      <c r="G53624">
        <f t="shared" si="1675"/>
        <v>0</v>
      </c>
    </row>
    <row r="53625" spans="1:7" x14ac:dyDescent="0.25">
      <c r="A53625">
        <v>164193</v>
      </c>
      <c r="B53625" s="2">
        <v>44359.313333536789</v>
      </c>
      <c r="C53625">
        <v>245279</v>
      </c>
      <c r="D53625">
        <v>273920</v>
      </c>
      <c r="E53625" t="str">
        <f t="shared" si="1674"/>
        <v>суббота</v>
      </c>
      <c r="F53625">
        <f>VLOOKUP(C53625,'Первые просмотры'!A:B,2,0)</f>
        <v>19486</v>
      </c>
      <c r="G53625">
        <f t="shared" si="1675"/>
        <v>0</v>
      </c>
    </row>
    <row r="53626" spans="1:7" x14ac:dyDescent="0.25">
      <c r="A53626">
        <v>164198</v>
      </c>
      <c r="B53626" s="2">
        <v>44359.314035462507</v>
      </c>
      <c r="C53626">
        <v>75492</v>
      </c>
      <c r="D53626">
        <v>104958</v>
      </c>
      <c r="E53626" t="str">
        <f t="shared" si="1674"/>
        <v>суббота</v>
      </c>
      <c r="F53626">
        <f>VLOOKUP(C53626,'Первые просмотры'!A:B,2,0)</f>
        <v>110679</v>
      </c>
      <c r="G53626">
        <f t="shared" si="1675"/>
        <v>0</v>
      </c>
    </row>
    <row r="53627" spans="1:7" x14ac:dyDescent="0.25">
      <c r="A53627">
        <v>164201</v>
      </c>
      <c r="B53627" s="2">
        <v>44359.31440168462</v>
      </c>
      <c r="C53627">
        <v>182984</v>
      </c>
      <c r="D53627">
        <v>38789</v>
      </c>
      <c r="E53627" t="str">
        <f t="shared" si="1674"/>
        <v>суббота</v>
      </c>
      <c r="F53627">
        <f>VLOOKUP(C53627,'Первые просмотры'!A:B,2,0)</f>
        <v>118690</v>
      </c>
      <c r="G53627">
        <f t="shared" si="1675"/>
        <v>0</v>
      </c>
    </row>
    <row r="53628" spans="1:7" x14ac:dyDescent="0.25">
      <c r="A53628">
        <v>164204</v>
      </c>
      <c r="B53628" s="2">
        <v>44359.315256202884</v>
      </c>
      <c r="C53628">
        <v>55212</v>
      </c>
      <c r="D53628">
        <v>182191</v>
      </c>
      <c r="E53628" t="str">
        <f t="shared" si="1674"/>
        <v>суббота</v>
      </c>
      <c r="F53628">
        <f>VLOOKUP(C53628,'Первые просмотры'!A:B,2,0)</f>
        <v>126978</v>
      </c>
      <c r="G53628">
        <f t="shared" si="1675"/>
        <v>0</v>
      </c>
    </row>
    <row r="53629" spans="1:7" x14ac:dyDescent="0.25">
      <c r="A53629">
        <v>164205</v>
      </c>
      <c r="B53629" s="2">
        <v>44359.316126213591</v>
      </c>
      <c r="C53629">
        <v>170175</v>
      </c>
      <c r="D53629">
        <v>349014</v>
      </c>
      <c r="E53629" t="str">
        <f t="shared" si="1674"/>
        <v>суббота</v>
      </c>
      <c r="F53629">
        <f>VLOOKUP(C53629,'Первые просмотры'!A:B,2,0)</f>
        <v>153523</v>
      </c>
      <c r="G53629">
        <f t="shared" si="1675"/>
        <v>0</v>
      </c>
    </row>
    <row r="53630" spans="1:7" x14ac:dyDescent="0.25">
      <c r="A53630">
        <v>164209</v>
      </c>
      <c r="B53630" s="2">
        <v>44359.316599017307</v>
      </c>
      <c r="C53630">
        <v>81650</v>
      </c>
      <c r="D53630">
        <v>43623</v>
      </c>
      <c r="E53630" t="str">
        <f t="shared" si="1674"/>
        <v>суббота</v>
      </c>
      <c r="F53630">
        <f>VLOOKUP(C53630,'Первые просмотры'!A:B,2,0)</f>
        <v>122730</v>
      </c>
      <c r="G53630">
        <f t="shared" si="1675"/>
        <v>0</v>
      </c>
    </row>
    <row r="53631" spans="1:7" x14ac:dyDescent="0.25">
      <c r="A53631">
        <v>164213</v>
      </c>
      <c r="B53631" s="2">
        <v>44359.316965239421</v>
      </c>
      <c r="C53631">
        <v>19332</v>
      </c>
      <c r="D53631">
        <v>182191</v>
      </c>
      <c r="E53631" t="str">
        <f t="shared" si="1674"/>
        <v>суббота</v>
      </c>
      <c r="F53631">
        <f>VLOOKUP(C53631,'Первые просмотры'!A:B,2,0)</f>
        <v>24727</v>
      </c>
      <c r="G53631">
        <f t="shared" si="1675"/>
        <v>0</v>
      </c>
    </row>
    <row r="53632" spans="1:7" x14ac:dyDescent="0.25">
      <c r="A53632">
        <v>164218</v>
      </c>
      <c r="B53632" s="2">
        <v>44359.320413830988</v>
      </c>
      <c r="C53632">
        <v>139253</v>
      </c>
      <c r="D53632">
        <v>343491</v>
      </c>
      <c r="E53632" t="str">
        <f t="shared" si="1674"/>
        <v>суббота</v>
      </c>
      <c r="F53632">
        <f>VLOOKUP(C53632,'Первые просмотры'!A:B,2,0)</f>
        <v>164218</v>
      </c>
      <c r="G53632">
        <f t="shared" si="1675"/>
        <v>1</v>
      </c>
    </row>
    <row r="53633" spans="1:7" x14ac:dyDescent="0.25">
      <c r="A53633">
        <v>164220</v>
      </c>
      <c r="B53633" s="2">
        <v>44359.323812297735</v>
      </c>
      <c r="C53633">
        <v>250755</v>
      </c>
      <c r="D53633">
        <v>449839</v>
      </c>
      <c r="E53633" t="str">
        <f t="shared" si="1674"/>
        <v>суббота</v>
      </c>
      <c r="F53633">
        <f>VLOOKUP(C53633,'Первые просмотры'!A:B,2,0)</f>
        <v>81930</v>
      </c>
      <c r="G53633">
        <f t="shared" si="1675"/>
        <v>0</v>
      </c>
    </row>
    <row r="53634" spans="1:7" x14ac:dyDescent="0.25">
      <c r="A53634">
        <v>164224</v>
      </c>
      <c r="B53634" s="2">
        <v>44359.325785088658</v>
      </c>
      <c r="C53634">
        <v>247038</v>
      </c>
      <c r="D53634">
        <v>361498</v>
      </c>
      <c r="E53634" t="str">
        <f t="shared" si="1674"/>
        <v>суббота</v>
      </c>
      <c r="F53634">
        <f>VLOOKUP(C53634,'Первые просмотры'!A:B,2,0)</f>
        <v>150376</v>
      </c>
      <c r="G53634">
        <f t="shared" si="1675"/>
        <v>0</v>
      </c>
    </row>
    <row r="53635" spans="1:7" x14ac:dyDescent="0.25">
      <c r="A53635">
        <v>164226</v>
      </c>
      <c r="B53635" s="2">
        <v>44359.327707754754</v>
      </c>
      <c r="C53635">
        <v>278066</v>
      </c>
      <c r="D53635">
        <v>142023</v>
      </c>
      <c r="E53635" t="str">
        <f t="shared" ref="E53635:E53698" si="1676">TEXT(B53635, "ДДДД")</f>
        <v>суббота</v>
      </c>
      <c r="F53635">
        <f>VLOOKUP(C53635,'Первые просмотры'!A:B,2,0)</f>
        <v>38123</v>
      </c>
      <c r="G53635">
        <f t="shared" ref="G53635:G53698" si="1677">IF(A53635=F53635,1,0)</f>
        <v>0</v>
      </c>
    </row>
    <row r="53636" spans="1:7" x14ac:dyDescent="0.25">
      <c r="A53636">
        <v>164227</v>
      </c>
      <c r="B53636" s="2">
        <v>44359.328501235999</v>
      </c>
      <c r="C53636">
        <v>273747</v>
      </c>
      <c r="D53636">
        <v>215749</v>
      </c>
      <c r="E53636" t="str">
        <f t="shared" si="1676"/>
        <v>суббота</v>
      </c>
      <c r="F53636">
        <f>VLOOKUP(C53636,'Первые просмотры'!A:B,2,0)</f>
        <v>20740</v>
      </c>
      <c r="G53636">
        <f t="shared" si="1677"/>
        <v>0</v>
      </c>
    </row>
    <row r="53637" spans="1:7" x14ac:dyDescent="0.25">
      <c r="A53637">
        <v>164228</v>
      </c>
      <c r="B53637" s="2">
        <v>44359.329630420849</v>
      </c>
      <c r="C53637">
        <v>63258</v>
      </c>
      <c r="D53637">
        <v>23621</v>
      </c>
      <c r="E53637" t="str">
        <f t="shared" si="1676"/>
        <v>суббота</v>
      </c>
      <c r="F53637">
        <f>VLOOKUP(C53637,'Первые просмотры'!A:B,2,0)</f>
        <v>119773</v>
      </c>
      <c r="G53637">
        <f t="shared" si="1677"/>
        <v>0</v>
      </c>
    </row>
    <row r="53638" spans="1:7" x14ac:dyDescent="0.25">
      <c r="A53638">
        <v>164231</v>
      </c>
      <c r="B53638" s="2">
        <v>44359.33069856868</v>
      </c>
      <c r="C53638">
        <v>281616</v>
      </c>
      <c r="D53638">
        <v>9110</v>
      </c>
      <c r="E53638" t="str">
        <f t="shared" si="1676"/>
        <v>суббота</v>
      </c>
      <c r="F53638">
        <f>VLOOKUP(C53638,'Первые просмотры'!A:B,2,0)</f>
        <v>42160</v>
      </c>
      <c r="G53638">
        <f t="shared" si="1677"/>
        <v>0</v>
      </c>
    </row>
    <row r="53639" spans="1:7" x14ac:dyDescent="0.25">
      <c r="A53639">
        <v>164233</v>
      </c>
      <c r="B53639" s="2">
        <v>44359.331095309302</v>
      </c>
      <c r="C53639">
        <v>101379</v>
      </c>
      <c r="D53639">
        <v>304128</v>
      </c>
      <c r="E53639" t="str">
        <f t="shared" si="1676"/>
        <v>суббота</v>
      </c>
      <c r="F53639">
        <f>VLOOKUP(C53639,'Первые просмотры'!A:B,2,0)</f>
        <v>60105</v>
      </c>
      <c r="G53639">
        <f t="shared" si="1677"/>
        <v>0</v>
      </c>
    </row>
    <row r="53640" spans="1:7" x14ac:dyDescent="0.25">
      <c r="A53640">
        <v>164238</v>
      </c>
      <c r="B53640" s="2">
        <v>44359.331902912621</v>
      </c>
      <c r="C53640">
        <v>287265</v>
      </c>
      <c r="D53640">
        <v>133619</v>
      </c>
      <c r="E53640" t="str">
        <f t="shared" si="1676"/>
        <v>суббота</v>
      </c>
      <c r="F53640">
        <f>VLOOKUP(C53640,'Первые просмотры'!A:B,2,0)</f>
        <v>164238</v>
      </c>
      <c r="G53640">
        <f t="shared" si="1677"/>
        <v>1</v>
      </c>
    </row>
    <row r="53641" spans="1:7" x14ac:dyDescent="0.25">
      <c r="A53641">
        <v>164240</v>
      </c>
      <c r="B53641" s="2">
        <v>44359.332041383102</v>
      </c>
      <c r="C53641">
        <v>337871</v>
      </c>
      <c r="D53641">
        <v>411922</v>
      </c>
      <c r="E53641" t="str">
        <f t="shared" si="1676"/>
        <v>суббота</v>
      </c>
      <c r="F53641">
        <f>VLOOKUP(C53641,'Первые просмотры'!A:B,2,0)</f>
        <v>20122</v>
      </c>
      <c r="G53641">
        <f t="shared" si="1677"/>
        <v>0</v>
      </c>
    </row>
    <row r="53642" spans="1:7" x14ac:dyDescent="0.25">
      <c r="A53642">
        <v>164243</v>
      </c>
      <c r="B53642" s="2">
        <v>44359.335666666666</v>
      </c>
      <c r="C53642">
        <v>90218</v>
      </c>
      <c r="D53642">
        <v>158978</v>
      </c>
      <c r="E53642" t="str">
        <f t="shared" si="1676"/>
        <v>суббота</v>
      </c>
      <c r="F53642">
        <f>VLOOKUP(C53642,'Первые просмотры'!A:B,2,0)</f>
        <v>29888</v>
      </c>
      <c r="G53642">
        <f t="shared" si="1677"/>
        <v>0</v>
      </c>
    </row>
    <row r="53643" spans="1:7" x14ac:dyDescent="0.25">
      <c r="A53643">
        <v>164244</v>
      </c>
      <c r="B53643" s="2">
        <v>44359.336161381878</v>
      </c>
      <c r="C53643">
        <v>53220</v>
      </c>
      <c r="D53643">
        <v>198050</v>
      </c>
      <c r="E53643" t="str">
        <f t="shared" si="1676"/>
        <v>суббота</v>
      </c>
      <c r="F53643">
        <f>VLOOKUP(C53643,'Первые просмотры'!A:B,2,0)</f>
        <v>37912</v>
      </c>
      <c r="G53643">
        <f t="shared" si="1677"/>
        <v>0</v>
      </c>
    </row>
    <row r="53644" spans="1:7" x14ac:dyDescent="0.25">
      <c r="A53644">
        <v>164249</v>
      </c>
      <c r="B53644" s="2">
        <v>44359.336771752067</v>
      </c>
      <c r="C53644">
        <v>255816</v>
      </c>
      <c r="D53644">
        <v>396686</v>
      </c>
      <c r="E53644" t="str">
        <f t="shared" si="1676"/>
        <v>суббота</v>
      </c>
      <c r="F53644">
        <f>VLOOKUP(C53644,'Первые просмотры'!A:B,2,0)</f>
        <v>113652</v>
      </c>
      <c r="G53644">
        <f t="shared" si="1677"/>
        <v>0</v>
      </c>
    </row>
    <row r="53645" spans="1:7" x14ac:dyDescent="0.25">
      <c r="A53645">
        <v>164253</v>
      </c>
      <c r="B53645" s="2">
        <v>44359.33823664052</v>
      </c>
      <c r="C53645">
        <v>204750</v>
      </c>
      <c r="D53645">
        <v>411922</v>
      </c>
      <c r="E53645" t="str">
        <f t="shared" si="1676"/>
        <v>суббота</v>
      </c>
      <c r="F53645">
        <f>VLOOKUP(C53645,'Первые просмотры'!A:B,2,0)</f>
        <v>164253</v>
      </c>
      <c r="G53645">
        <f t="shared" si="1677"/>
        <v>1</v>
      </c>
    </row>
    <row r="53646" spans="1:7" x14ac:dyDescent="0.25">
      <c r="A53646">
        <v>164257</v>
      </c>
      <c r="B53646" s="2">
        <v>44359.339487899408</v>
      </c>
      <c r="C53646">
        <v>79490</v>
      </c>
      <c r="D53646">
        <v>59485</v>
      </c>
      <c r="E53646" t="str">
        <f t="shared" si="1676"/>
        <v>суббота</v>
      </c>
      <c r="F53646">
        <f>VLOOKUP(C53646,'Первые просмотры'!A:B,2,0)</f>
        <v>111397</v>
      </c>
      <c r="G53646">
        <f t="shared" si="1677"/>
        <v>0</v>
      </c>
    </row>
    <row r="53647" spans="1:7" x14ac:dyDescent="0.25">
      <c r="A53647">
        <v>164261</v>
      </c>
      <c r="B53647" s="2">
        <v>44359.341685232095</v>
      </c>
      <c r="C53647">
        <v>244641</v>
      </c>
      <c r="D53647">
        <v>347008</v>
      </c>
      <c r="E53647" t="str">
        <f t="shared" si="1676"/>
        <v>суббота</v>
      </c>
      <c r="F53647">
        <f>VLOOKUP(C53647,'Первые просмотры'!A:B,2,0)</f>
        <v>76942</v>
      </c>
      <c r="G53647">
        <f t="shared" si="1677"/>
        <v>0</v>
      </c>
    </row>
    <row r="53648" spans="1:7" x14ac:dyDescent="0.25">
      <c r="A53648">
        <v>164264</v>
      </c>
      <c r="B53648" s="2">
        <v>44359.342814416945</v>
      </c>
      <c r="C53648">
        <v>277252</v>
      </c>
      <c r="D53648">
        <v>451811</v>
      </c>
      <c r="E53648" t="str">
        <f t="shared" si="1676"/>
        <v>суббота</v>
      </c>
      <c r="F53648">
        <f>VLOOKUP(C53648,'Первые просмотры'!A:B,2,0)</f>
        <v>110533</v>
      </c>
      <c r="G53648">
        <f t="shared" si="1677"/>
        <v>0</v>
      </c>
    </row>
    <row r="53649" spans="1:7" x14ac:dyDescent="0.25">
      <c r="A53649">
        <v>164266</v>
      </c>
      <c r="B53649" s="2">
        <v>44359.342936490983</v>
      </c>
      <c r="C53649">
        <v>178999</v>
      </c>
      <c r="D53649">
        <v>313721</v>
      </c>
      <c r="E53649" t="str">
        <f t="shared" si="1676"/>
        <v>суббота</v>
      </c>
      <c r="F53649">
        <f>VLOOKUP(C53649,'Первые просмотры'!A:B,2,0)</f>
        <v>30889</v>
      </c>
      <c r="G53649">
        <f t="shared" si="1677"/>
        <v>0</v>
      </c>
    </row>
    <row r="53650" spans="1:7" x14ac:dyDescent="0.25">
      <c r="A53650">
        <v>164269</v>
      </c>
      <c r="B53650" s="2">
        <v>44359.345652638323</v>
      </c>
      <c r="C53650">
        <v>289229</v>
      </c>
      <c r="D53650">
        <v>226232</v>
      </c>
      <c r="E53650" t="str">
        <f t="shared" si="1676"/>
        <v>суббота</v>
      </c>
      <c r="F53650">
        <f>VLOOKUP(C53650,'Первые просмотры'!A:B,2,0)</f>
        <v>110487</v>
      </c>
      <c r="G53650">
        <f t="shared" si="1677"/>
        <v>0</v>
      </c>
    </row>
    <row r="53651" spans="1:7" x14ac:dyDescent="0.25">
      <c r="A53651">
        <v>164272</v>
      </c>
      <c r="B53651" s="2">
        <v>44359.34583574938</v>
      </c>
      <c r="C53651">
        <v>336580</v>
      </c>
      <c r="D53651">
        <v>182191</v>
      </c>
      <c r="E53651" t="str">
        <f t="shared" si="1676"/>
        <v>суббота</v>
      </c>
      <c r="F53651">
        <f>VLOOKUP(C53651,'Первые просмотры'!A:B,2,0)</f>
        <v>129451</v>
      </c>
      <c r="G53651">
        <f t="shared" si="1677"/>
        <v>0</v>
      </c>
    </row>
    <row r="53652" spans="1:7" x14ac:dyDescent="0.25">
      <c r="A53652">
        <v>164277</v>
      </c>
      <c r="B53652" s="2">
        <v>44359.347300637834</v>
      </c>
      <c r="C53652">
        <v>162225</v>
      </c>
      <c r="D53652">
        <v>411922</v>
      </c>
      <c r="E53652" t="str">
        <f t="shared" si="1676"/>
        <v>суббота</v>
      </c>
      <c r="F53652">
        <f>VLOOKUP(C53652,'Первые просмотры'!A:B,2,0)</f>
        <v>109516</v>
      </c>
      <c r="G53652">
        <f t="shared" si="1677"/>
        <v>0</v>
      </c>
    </row>
    <row r="53653" spans="1:7" x14ac:dyDescent="0.25">
      <c r="A53653">
        <v>164278</v>
      </c>
      <c r="B53653" s="2">
        <v>44359.347361674852</v>
      </c>
      <c r="C53653">
        <v>69368</v>
      </c>
      <c r="D53653">
        <v>169563</v>
      </c>
      <c r="E53653" t="str">
        <f t="shared" si="1676"/>
        <v>суббота</v>
      </c>
      <c r="F53653">
        <f>VLOOKUP(C53653,'Первые просмотры'!A:B,2,0)</f>
        <v>10089</v>
      </c>
      <c r="G53653">
        <f t="shared" si="1677"/>
        <v>0</v>
      </c>
    </row>
    <row r="53654" spans="1:7" x14ac:dyDescent="0.25">
      <c r="A53654">
        <v>164279</v>
      </c>
      <c r="B53654" s="2">
        <v>44359.348551896728</v>
      </c>
      <c r="C53654">
        <v>71710</v>
      </c>
      <c r="D53654">
        <v>168091</v>
      </c>
      <c r="E53654" t="str">
        <f t="shared" si="1676"/>
        <v>суббота</v>
      </c>
      <c r="F53654">
        <f>VLOOKUP(C53654,'Первые просмотры'!A:B,2,0)</f>
        <v>49067</v>
      </c>
      <c r="G53654">
        <f t="shared" si="1677"/>
        <v>0</v>
      </c>
    </row>
    <row r="53655" spans="1:7" x14ac:dyDescent="0.25">
      <c r="A53655">
        <v>164284</v>
      </c>
      <c r="B53655" s="2">
        <v>44359.349223303936</v>
      </c>
      <c r="C53655">
        <v>70437</v>
      </c>
      <c r="D53655">
        <v>347008</v>
      </c>
      <c r="E53655" t="str">
        <f t="shared" si="1676"/>
        <v>суббота</v>
      </c>
      <c r="F53655">
        <f>VLOOKUP(C53655,'Первые просмотры'!A:B,2,0)</f>
        <v>3660</v>
      </c>
      <c r="G53655">
        <f t="shared" si="1677"/>
        <v>0</v>
      </c>
    </row>
    <row r="53656" spans="1:7" x14ac:dyDescent="0.25">
      <c r="A53656">
        <v>164288</v>
      </c>
      <c r="B53656" s="2">
        <v>44359.350138859219</v>
      </c>
      <c r="C53656">
        <v>34810</v>
      </c>
      <c r="D53656">
        <v>21760</v>
      </c>
      <c r="E53656" t="str">
        <f t="shared" si="1676"/>
        <v>суббота</v>
      </c>
      <c r="F53656">
        <f>VLOOKUP(C53656,'Первые просмотры'!A:B,2,0)</f>
        <v>118073</v>
      </c>
      <c r="G53656">
        <f t="shared" si="1677"/>
        <v>0</v>
      </c>
    </row>
    <row r="53657" spans="1:7" x14ac:dyDescent="0.25">
      <c r="A53657">
        <v>164290</v>
      </c>
      <c r="B53657" s="2">
        <v>44359.350901821956</v>
      </c>
      <c r="C53657">
        <v>185891</v>
      </c>
      <c r="D53657">
        <v>265820</v>
      </c>
      <c r="E53657" t="str">
        <f t="shared" si="1676"/>
        <v>суббота</v>
      </c>
      <c r="F53657">
        <f>VLOOKUP(C53657,'Первые просмотры'!A:B,2,0)</f>
        <v>121617</v>
      </c>
      <c r="G53657">
        <f t="shared" si="1677"/>
        <v>0</v>
      </c>
    </row>
    <row r="53658" spans="1:7" x14ac:dyDescent="0.25">
      <c r="A53658">
        <v>164291</v>
      </c>
      <c r="B53658" s="2">
        <v>44359.350915857605</v>
      </c>
      <c r="C53658">
        <v>234720</v>
      </c>
      <c r="D53658">
        <v>128523</v>
      </c>
      <c r="E53658" t="str">
        <f t="shared" si="1676"/>
        <v>суббота</v>
      </c>
      <c r="F53658">
        <f>VLOOKUP(C53658,'Первые просмотры'!A:B,2,0)</f>
        <v>9284</v>
      </c>
      <c r="G53658">
        <f t="shared" si="1677"/>
        <v>0</v>
      </c>
    </row>
    <row r="53659" spans="1:7" x14ac:dyDescent="0.25">
      <c r="A53659">
        <v>164295</v>
      </c>
      <c r="B53659" s="2">
        <v>44359.353709524825</v>
      </c>
      <c r="C53659">
        <v>229930</v>
      </c>
      <c r="D53659">
        <v>123443</v>
      </c>
      <c r="E53659" t="str">
        <f t="shared" si="1676"/>
        <v>суббота</v>
      </c>
      <c r="F53659">
        <f>VLOOKUP(C53659,'Первые просмотры'!A:B,2,0)</f>
        <v>81989</v>
      </c>
      <c r="G53659">
        <f t="shared" si="1677"/>
        <v>0</v>
      </c>
    </row>
    <row r="53660" spans="1:7" x14ac:dyDescent="0.25">
      <c r="A53660">
        <v>164300</v>
      </c>
      <c r="B53660" s="2">
        <v>44359.356</v>
      </c>
      <c r="C53660">
        <v>38975</v>
      </c>
      <c r="D53660">
        <v>230507</v>
      </c>
      <c r="E53660" t="str">
        <f t="shared" si="1676"/>
        <v>суббота</v>
      </c>
      <c r="F53660">
        <f>VLOOKUP(C53660,'Первые просмотры'!A:B,2,0)</f>
        <v>122310</v>
      </c>
      <c r="G53660">
        <f t="shared" si="1677"/>
        <v>0</v>
      </c>
    </row>
    <row r="53661" spans="1:7" x14ac:dyDescent="0.25">
      <c r="A53661">
        <v>164302</v>
      </c>
      <c r="B53661" s="2">
        <v>44359.357249671928</v>
      </c>
      <c r="C53661">
        <v>297818</v>
      </c>
      <c r="D53661">
        <v>31749</v>
      </c>
      <c r="E53661" t="str">
        <f t="shared" si="1676"/>
        <v>суббота</v>
      </c>
      <c r="F53661">
        <f>VLOOKUP(C53661,'Первые просмотры'!A:B,2,0)</f>
        <v>27073</v>
      </c>
      <c r="G53661">
        <f t="shared" si="1677"/>
        <v>0</v>
      </c>
    </row>
    <row r="53662" spans="1:7" x14ac:dyDescent="0.25">
      <c r="A53662">
        <v>164303</v>
      </c>
      <c r="B53662" s="2">
        <v>44359.357388349519</v>
      </c>
      <c r="C53662">
        <v>140334</v>
      </c>
      <c r="D53662">
        <v>325852</v>
      </c>
      <c r="E53662" t="str">
        <f t="shared" si="1676"/>
        <v>суббота</v>
      </c>
      <c r="F53662">
        <f>VLOOKUP(C53662,'Первые просмотры'!A:B,2,0)</f>
        <v>111644</v>
      </c>
      <c r="G53662">
        <f t="shared" si="1677"/>
        <v>0</v>
      </c>
    </row>
    <row r="53663" spans="1:7" x14ac:dyDescent="0.25">
      <c r="A53663">
        <v>164306</v>
      </c>
      <c r="B53663" s="2">
        <v>44359.357792880262</v>
      </c>
      <c r="C53663">
        <v>1803</v>
      </c>
      <c r="D53663">
        <v>43842</v>
      </c>
      <c r="E53663" t="str">
        <f t="shared" si="1676"/>
        <v>суббота</v>
      </c>
      <c r="F53663">
        <f>VLOOKUP(C53663,'Первые просмотры'!A:B,2,0)</f>
        <v>25453</v>
      </c>
      <c r="G53663">
        <f t="shared" si="1677"/>
        <v>0</v>
      </c>
    </row>
    <row r="53664" spans="1:7" x14ac:dyDescent="0.25">
      <c r="A53664">
        <v>164308</v>
      </c>
      <c r="B53664" s="2">
        <v>44359.358745078891</v>
      </c>
      <c r="C53664">
        <v>46061</v>
      </c>
      <c r="D53664">
        <v>180863</v>
      </c>
      <c r="E53664" t="str">
        <f t="shared" si="1676"/>
        <v>суббота</v>
      </c>
      <c r="F53664">
        <f>VLOOKUP(C53664,'Первые просмотры'!A:B,2,0)</f>
        <v>19737</v>
      </c>
      <c r="G53664">
        <f t="shared" si="1677"/>
        <v>0</v>
      </c>
    </row>
    <row r="53665" spans="1:7" x14ac:dyDescent="0.25">
      <c r="A53665">
        <v>164312</v>
      </c>
      <c r="B53665" s="2">
        <v>44359.359447004608</v>
      </c>
      <c r="C53665">
        <v>84642</v>
      </c>
      <c r="D53665">
        <v>360778</v>
      </c>
      <c r="E53665" t="str">
        <f t="shared" si="1676"/>
        <v>суббота</v>
      </c>
      <c r="F53665">
        <f>VLOOKUP(C53665,'Первые просмотры'!A:B,2,0)</f>
        <v>128066</v>
      </c>
      <c r="G53665">
        <f t="shared" si="1677"/>
        <v>0</v>
      </c>
    </row>
    <row r="53666" spans="1:7" x14ac:dyDescent="0.25">
      <c r="A53666">
        <v>164315</v>
      </c>
      <c r="B53666" s="2">
        <v>44359.359815533986</v>
      </c>
      <c r="C53666">
        <v>115605</v>
      </c>
      <c r="D53666">
        <v>341333</v>
      </c>
      <c r="E53666" t="str">
        <f t="shared" si="1676"/>
        <v>суббота</v>
      </c>
      <c r="F53666">
        <f>VLOOKUP(C53666,'Первые просмотры'!A:B,2,0)</f>
        <v>48052</v>
      </c>
      <c r="G53666">
        <f t="shared" si="1677"/>
        <v>0</v>
      </c>
    </row>
    <row r="53667" spans="1:7" x14ac:dyDescent="0.25">
      <c r="A53667">
        <v>164316</v>
      </c>
      <c r="B53667" s="2">
        <v>44359.35990478225</v>
      </c>
      <c r="C53667">
        <v>149323</v>
      </c>
      <c r="D53667">
        <v>250679</v>
      </c>
      <c r="E53667" t="str">
        <f t="shared" si="1676"/>
        <v>суббота</v>
      </c>
      <c r="F53667">
        <f>VLOOKUP(C53667,'Первые просмотры'!A:B,2,0)</f>
        <v>126497</v>
      </c>
      <c r="G53667">
        <f t="shared" si="1677"/>
        <v>0</v>
      </c>
    </row>
    <row r="53668" spans="1:7" x14ac:dyDescent="0.25">
      <c r="A53668">
        <v>164320</v>
      </c>
      <c r="B53668" s="2">
        <v>44359.360000000001</v>
      </c>
      <c r="C53668">
        <v>281736</v>
      </c>
      <c r="D53668">
        <v>96200</v>
      </c>
      <c r="E53668" t="str">
        <f t="shared" si="1676"/>
        <v>суббота</v>
      </c>
      <c r="F53668">
        <f>VLOOKUP(C53668,'Первые просмотры'!A:B,2,0)</f>
        <v>108611</v>
      </c>
      <c r="G53668">
        <f t="shared" si="1677"/>
        <v>0</v>
      </c>
    </row>
    <row r="53669" spans="1:7" x14ac:dyDescent="0.25">
      <c r="A53669">
        <v>164322</v>
      </c>
      <c r="B53669" s="2">
        <v>44359.360148930326</v>
      </c>
      <c r="C53669">
        <v>346632</v>
      </c>
      <c r="D53669">
        <v>411922</v>
      </c>
      <c r="E53669" t="str">
        <f t="shared" si="1676"/>
        <v>суббота</v>
      </c>
      <c r="F53669">
        <f>VLOOKUP(C53669,'Первые просмотры'!A:B,2,0)</f>
        <v>26886</v>
      </c>
      <c r="G53669">
        <f t="shared" si="1677"/>
        <v>0</v>
      </c>
    </row>
    <row r="53670" spans="1:7" x14ac:dyDescent="0.25">
      <c r="A53670">
        <v>164325</v>
      </c>
      <c r="B53670" s="2">
        <v>44359.360999999997</v>
      </c>
      <c r="C53670">
        <v>296870</v>
      </c>
      <c r="D53670">
        <v>250679</v>
      </c>
      <c r="E53670" t="str">
        <f t="shared" si="1676"/>
        <v>суббота</v>
      </c>
      <c r="F53670">
        <f>VLOOKUP(C53670,'Первые просмотры'!A:B,2,0)</f>
        <v>117223</v>
      </c>
      <c r="G53670">
        <f t="shared" si="1677"/>
        <v>0</v>
      </c>
    </row>
    <row r="53671" spans="1:7" x14ac:dyDescent="0.25">
      <c r="A53671">
        <v>164329</v>
      </c>
      <c r="B53671" s="2">
        <v>44359.362071596421</v>
      </c>
      <c r="C53671">
        <v>4623</v>
      </c>
      <c r="D53671">
        <v>390503</v>
      </c>
      <c r="E53671" t="str">
        <f t="shared" si="1676"/>
        <v>суббота</v>
      </c>
      <c r="F53671">
        <f>VLOOKUP(C53671,'Первые просмотры'!A:B,2,0)</f>
        <v>136875</v>
      </c>
      <c r="G53671">
        <f t="shared" si="1677"/>
        <v>0</v>
      </c>
    </row>
    <row r="53672" spans="1:7" x14ac:dyDescent="0.25">
      <c r="A53672">
        <v>164333</v>
      </c>
      <c r="B53672" s="2">
        <v>44359.362254707477</v>
      </c>
      <c r="C53672">
        <v>257107</v>
      </c>
      <c r="D53672">
        <v>411922</v>
      </c>
      <c r="E53672" t="str">
        <f t="shared" si="1676"/>
        <v>суббота</v>
      </c>
      <c r="F53672">
        <f>VLOOKUP(C53672,'Первые просмотры'!A:B,2,0)</f>
        <v>33861</v>
      </c>
      <c r="G53672">
        <f t="shared" si="1677"/>
        <v>0</v>
      </c>
    </row>
    <row r="53673" spans="1:7" x14ac:dyDescent="0.25">
      <c r="A53673">
        <v>164338</v>
      </c>
      <c r="B53673" s="2">
        <v>44359.363456310675</v>
      </c>
      <c r="C53673">
        <v>295798</v>
      </c>
      <c r="D53673">
        <v>104355</v>
      </c>
      <c r="E53673" t="str">
        <f t="shared" si="1676"/>
        <v>суббота</v>
      </c>
      <c r="F53673">
        <f>VLOOKUP(C53673,'Первые просмотры'!A:B,2,0)</f>
        <v>113086</v>
      </c>
      <c r="G53673">
        <f t="shared" si="1677"/>
        <v>0</v>
      </c>
    </row>
    <row r="53674" spans="1:7" x14ac:dyDescent="0.25">
      <c r="A53674">
        <v>164342</v>
      </c>
      <c r="B53674" s="2">
        <v>44359.363567003391</v>
      </c>
      <c r="C53674">
        <v>38228</v>
      </c>
      <c r="D53674">
        <v>182191</v>
      </c>
      <c r="E53674" t="str">
        <f t="shared" si="1676"/>
        <v>суббота</v>
      </c>
      <c r="F53674">
        <f>VLOOKUP(C53674,'Первые просмотры'!A:B,2,0)</f>
        <v>159905</v>
      </c>
      <c r="G53674">
        <f t="shared" si="1677"/>
        <v>0</v>
      </c>
    </row>
    <row r="53675" spans="1:7" x14ac:dyDescent="0.25">
      <c r="A53675">
        <v>164347</v>
      </c>
      <c r="B53675" s="2">
        <v>44359.363963744014</v>
      </c>
      <c r="C53675">
        <v>202495</v>
      </c>
      <c r="D53675">
        <v>175310</v>
      </c>
      <c r="E53675" t="str">
        <f t="shared" si="1676"/>
        <v>суббота</v>
      </c>
      <c r="F53675">
        <f>VLOOKUP(C53675,'Первые просмотры'!A:B,2,0)</f>
        <v>148914</v>
      </c>
      <c r="G53675">
        <f t="shared" si="1677"/>
        <v>0</v>
      </c>
    </row>
    <row r="53676" spans="1:7" x14ac:dyDescent="0.25">
      <c r="A53676">
        <v>164348</v>
      </c>
      <c r="B53676" s="2">
        <v>44359.364055299542</v>
      </c>
      <c r="C53676">
        <v>44712</v>
      </c>
      <c r="D53676">
        <v>180863</v>
      </c>
      <c r="E53676" t="str">
        <f t="shared" si="1676"/>
        <v>суббота</v>
      </c>
      <c r="F53676">
        <f>VLOOKUP(C53676,'Первые просмотры'!A:B,2,0)</f>
        <v>164348</v>
      </c>
      <c r="G53676">
        <f t="shared" si="1677"/>
        <v>1</v>
      </c>
    </row>
    <row r="53677" spans="1:7" x14ac:dyDescent="0.25">
      <c r="A53677">
        <v>164351</v>
      </c>
      <c r="B53677" s="2">
        <v>44359.365092928863</v>
      </c>
      <c r="C53677">
        <v>290596</v>
      </c>
      <c r="D53677">
        <v>462579</v>
      </c>
      <c r="E53677" t="str">
        <f t="shared" si="1676"/>
        <v>суббота</v>
      </c>
      <c r="F53677">
        <f>VLOOKUP(C53677,'Первые просмотры'!A:B,2,0)</f>
        <v>106512</v>
      </c>
      <c r="G53677">
        <f t="shared" si="1677"/>
        <v>0</v>
      </c>
    </row>
    <row r="53678" spans="1:7" x14ac:dyDescent="0.25">
      <c r="A53678">
        <v>164354</v>
      </c>
      <c r="B53678" s="2">
        <v>44359.368358409374</v>
      </c>
      <c r="C53678">
        <v>11862</v>
      </c>
      <c r="D53678">
        <v>439981</v>
      </c>
      <c r="E53678" t="str">
        <f t="shared" si="1676"/>
        <v>суббота</v>
      </c>
      <c r="F53678">
        <f>VLOOKUP(C53678,'Первые просмотры'!A:B,2,0)</f>
        <v>64153</v>
      </c>
      <c r="G53678">
        <f t="shared" si="1677"/>
        <v>0</v>
      </c>
    </row>
    <row r="53679" spans="1:7" x14ac:dyDescent="0.25">
      <c r="A53679">
        <v>164355</v>
      </c>
      <c r="B53679" s="2">
        <v>44359.368419446393</v>
      </c>
      <c r="C53679">
        <v>102554</v>
      </c>
      <c r="D53679">
        <v>92574</v>
      </c>
      <c r="E53679" t="str">
        <f t="shared" si="1676"/>
        <v>суббота</v>
      </c>
      <c r="F53679">
        <f>VLOOKUP(C53679,'Первые просмотры'!A:B,2,0)</f>
        <v>43841</v>
      </c>
      <c r="G53679">
        <f t="shared" si="1677"/>
        <v>0</v>
      </c>
    </row>
    <row r="53680" spans="1:7" x14ac:dyDescent="0.25">
      <c r="A53680">
        <v>164360</v>
      </c>
      <c r="B53680" s="2">
        <v>44359.368511001921</v>
      </c>
      <c r="C53680">
        <v>239068</v>
      </c>
      <c r="D53680">
        <v>411922</v>
      </c>
      <c r="E53680" t="str">
        <f t="shared" si="1676"/>
        <v>суббота</v>
      </c>
      <c r="F53680">
        <f>VLOOKUP(C53680,'Первые просмотры'!A:B,2,0)</f>
        <v>78334</v>
      </c>
      <c r="G53680">
        <f t="shared" si="1677"/>
        <v>0</v>
      </c>
    </row>
    <row r="53681" spans="1:7" x14ac:dyDescent="0.25">
      <c r="A53681">
        <v>164361</v>
      </c>
      <c r="B53681" s="2">
        <v>44359.370737864083</v>
      </c>
      <c r="C53681">
        <v>264726</v>
      </c>
      <c r="D53681">
        <v>180863</v>
      </c>
      <c r="E53681" t="str">
        <f t="shared" si="1676"/>
        <v>суббота</v>
      </c>
      <c r="F53681">
        <f>VLOOKUP(C53681,'Первые просмотры'!A:B,2,0)</f>
        <v>27715</v>
      </c>
      <c r="G53681">
        <f t="shared" si="1677"/>
        <v>0</v>
      </c>
    </row>
    <row r="53682" spans="1:7" x14ac:dyDescent="0.25">
      <c r="A53682">
        <v>164365</v>
      </c>
      <c r="B53682" s="2">
        <v>44359.37119663076</v>
      </c>
      <c r="C53682">
        <v>187945</v>
      </c>
      <c r="D53682">
        <v>124881</v>
      </c>
      <c r="E53682" t="str">
        <f t="shared" si="1676"/>
        <v>суббота</v>
      </c>
      <c r="F53682">
        <f>VLOOKUP(C53682,'Первые просмотры'!A:B,2,0)</f>
        <v>120014</v>
      </c>
      <c r="G53682">
        <f t="shared" si="1677"/>
        <v>0</v>
      </c>
    </row>
    <row r="53683" spans="1:7" x14ac:dyDescent="0.25">
      <c r="A53683">
        <v>164368</v>
      </c>
      <c r="B53683" s="2">
        <v>44359.371471297345</v>
      </c>
      <c r="C53683">
        <v>246681</v>
      </c>
      <c r="D53683">
        <v>119655</v>
      </c>
      <c r="E53683" t="str">
        <f t="shared" si="1676"/>
        <v>суббота</v>
      </c>
      <c r="F53683">
        <f>VLOOKUP(C53683,'Первые просмотры'!A:B,2,0)</f>
        <v>23800</v>
      </c>
      <c r="G53683">
        <f t="shared" si="1677"/>
        <v>0</v>
      </c>
    </row>
    <row r="53684" spans="1:7" x14ac:dyDescent="0.25">
      <c r="A53684">
        <v>164369</v>
      </c>
      <c r="B53684" s="2">
        <v>44359.371959593496</v>
      </c>
      <c r="C53684">
        <v>150968</v>
      </c>
      <c r="D53684">
        <v>387595</v>
      </c>
      <c r="E53684" t="str">
        <f t="shared" si="1676"/>
        <v>суббота</v>
      </c>
      <c r="F53684">
        <f>VLOOKUP(C53684,'Первые просмотры'!A:B,2,0)</f>
        <v>113705</v>
      </c>
      <c r="G53684">
        <f t="shared" si="1677"/>
        <v>0</v>
      </c>
    </row>
    <row r="53685" spans="1:7" x14ac:dyDescent="0.25">
      <c r="A53685">
        <v>164372</v>
      </c>
      <c r="B53685" s="2">
        <v>44359.372203741572</v>
      </c>
      <c r="C53685">
        <v>170427</v>
      </c>
      <c r="D53685">
        <v>21407</v>
      </c>
      <c r="E53685" t="str">
        <f t="shared" si="1676"/>
        <v>суббота</v>
      </c>
      <c r="F53685">
        <f>VLOOKUP(C53685,'Первые просмотры'!A:B,2,0)</f>
        <v>138500</v>
      </c>
      <c r="G53685">
        <f t="shared" si="1677"/>
        <v>0</v>
      </c>
    </row>
    <row r="53686" spans="1:7" x14ac:dyDescent="0.25">
      <c r="A53686">
        <v>164373</v>
      </c>
      <c r="B53686" s="2">
        <v>44359.375713370158</v>
      </c>
      <c r="C53686">
        <v>194112</v>
      </c>
      <c r="D53686">
        <v>304128</v>
      </c>
      <c r="E53686" t="str">
        <f t="shared" si="1676"/>
        <v>суббота</v>
      </c>
      <c r="F53686">
        <f>VLOOKUP(C53686,'Первые просмотры'!A:B,2,0)</f>
        <v>60696</v>
      </c>
      <c r="G53686">
        <f t="shared" si="1677"/>
        <v>0</v>
      </c>
    </row>
    <row r="53687" spans="1:7" x14ac:dyDescent="0.25">
      <c r="A53687">
        <v>164374</v>
      </c>
      <c r="B53687" s="2">
        <v>44359.376401294496</v>
      </c>
      <c r="C53687">
        <v>153075</v>
      </c>
      <c r="D53687">
        <v>86587</v>
      </c>
      <c r="E53687" t="str">
        <f t="shared" si="1676"/>
        <v>суббота</v>
      </c>
      <c r="F53687">
        <f>VLOOKUP(C53687,'Первые просмотры'!A:B,2,0)</f>
        <v>123112</v>
      </c>
      <c r="G53687">
        <f t="shared" si="1677"/>
        <v>0</v>
      </c>
    </row>
    <row r="53688" spans="1:7" x14ac:dyDescent="0.25">
      <c r="A53688">
        <v>164379</v>
      </c>
      <c r="B53688" s="2">
        <v>44359.377178258612</v>
      </c>
      <c r="C53688">
        <v>269221</v>
      </c>
      <c r="D53688">
        <v>81226</v>
      </c>
      <c r="E53688" t="str">
        <f t="shared" si="1676"/>
        <v>суббота</v>
      </c>
      <c r="F53688">
        <f>VLOOKUP(C53688,'Первые просмотры'!A:B,2,0)</f>
        <v>112175</v>
      </c>
      <c r="G53688">
        <f t="shared" si="1677"/>
        <v>0</v>
      </c>
    </row>
    <row r="53689" spans="1:7" x14ac:dyDescent="0.25">
      <c r="A53689">
        <v>164380</v>
      </c>
      <c r="B53689" s="2">
        <v>44359.377574999235</v>
      </c>
      <c r="C53689">
        <v>110498</v>
      </c>
      <c r="D53689">
        <v>227775</v>
      </c>
      <c r="E53689" t="str">
        <f t="shared" si="1676"/>
        <v>суббота</v>
      </c>
      <c r="F53689">
        <f>VLOOKUP(C53689,'Первые просмотры'!A:B,2,0)</f>
        <v>25238</v>
      </c>
      <c r="G53689">
        <f t="shared" si="1677"/>
        <v>0</v>
      </c>
    </row>
    <row r="53690" spans="1:7" x14ac:dyDescent="0.25">
      <c r="A53690">
        <v>164384</v>
      </c>
      <c r="B53690" s="2">
        <v>44359.378307443461</v>
      </c>
      <c r="C53690">
        <v>103523</v>
      </c>
      <c r="D53690">
        <v>411922</v>
      </c>
      <c r="E53690" t="str">
        <f t="shared" si="1676"/>
        <v>суббота</v>
      </c>
      <c r="F53690">
        <f>VLOOKUP(C53690,'Первые просмотры'!A:B,2,0)</f>
        <v>103989</v>
      </c>
      <c r="G53690">
        <f t="shared" si="1677"/>
        <v>0</v>
      </c>
    </row>
    <row r="53691" spans="1:7" x14ac:dyDescent="0.25">
      <c r="A53691">
        <v>164389</v>
      </c>
      <c r="B53691" s="2">
        <v>44359.384896440133</v>
      </c>
      <c r="C53691">
        <v>207682</v>
      </c>
      <c r="D53691">
        <v>311670</v>
      </c>
      <c r="E53691" t="str">
        <f t="shared" si="1676"/>
        <v>суббота</v>
      </c>
      <c r="F53691">
        <f>VLOOKUP(C53691,'Первые просмотры'!A:B,2,0)</f>
        <v>19245</v>
      </c>
      <c r="G53691">
        <f t="shared" si="1677"/>
        <v>0</v>
      </c>
    </row>
    <row r="53692" spans="1:7" x14ac:dyDescent="0.25">
      <c r="A53692">
        <v>164390</v>
      </c>
      <c r="B53692" s="2">
        <v>44359.386333333336</v>
      </c>
      <c r="C53692">
        <v>347184</v>
      </c>
      <c r="D53692">
        <v>266342</v>
      </c>
      <c r="E53692" t="str">
        <f t="shared" si="1676"/>
        <v>суббота</v>
      </c>
      <c r="F53692">
        <f>VLOOKUP(C53692,'Первые просмотры'!A:B,2,0)</f>
        <v>8656</v>
      </c>
      <c r="G53692">
        <f t="shared" si="1677"/>
        <v>0</v>
      </c>
    </row>
    <row r="53693" spans="1:7" x14ac:dyDescent="0.25">
      <c r="A53693">
        <v>164392</v>
      </c>
      <c r="B53693" s="2">
        <v>44359.388195440537</v>
      </c>
      <c r="C53693">
        <v>111307</v>
      </c>
      <c r="D53693">
        <v>293657</v>
      </c>
      <c r="E53693" t="str">
        <f t="shared" si="1676"/>
        <v>суббота</v>
      </c>
      <c r="F53693">
        <f>VLOOKUP(C53693,'Первые просмотры'!A:B,2,0)</f>
        <v>164392</v>
      </c>
      <c r="G53693">
        <f t="shared" si="1677"/>
        <v>1</v>
      </c>
    </row>
    <row r="53694" spans="1:7" x14ac:dyDescent="0.25">
      <c r="A53694">
        <v>164396</v>
      </c>
      <c r="B53694" s="2">
        <v>44359.388897366254</v>
      </c>
      <c r="C53694">
        <v>273256</v>
      </c>
      <c r="D53694">
        <v>373415</v>
      </c>
      <c r="E53694" t="str">
        <f t="shared" si="1676"/>
        <v>суббота</v>
      </c>
      <c r="F53694">
        <f>VLOOKUP(C53694,'Первые просмотры'!A:B,2,0)</f>
        <v>116445</v>
      </c>
      <c r="G53694">
        <f t="shared" si="1677"/>
        <v>0</v>
      </c>
    </row>
    <row r="53695" spans="1:7" x14ac:dyDescent="0.25">
      <c r="A53695">
        <v>164397</v>
      </c>
      <c r="B53695" s="2">
        <v>44359.388941747573</v>
      </c>
      <c r="C53695">
        <v>125134</v>
      </c>
      <c r="D53695">
        <v>129210</v>
      </c>
      <c r="E53695" t="str">
        <f t="shared" si="1676"/>
        <v>суббота</v>
      </c>
      <c r="F53695">
        <f>VLOOKUP(C53695,'Первые просмотры'!A:B,2,0)</f>
        <v>158158</v>
      </c>
      <c r="G53695">
        <f t="shared" si="1677"/>
        <v>0</v>
      </c>
    </row>
    <row r="53696" spans="1:7" x14ac:dyDescent="0.25">
      <c r="A53696">
        <v>164398</v>
      </c>
      <c r="B53696" s="2">
        <v>44359.388988921783</v>
      </c>
      <c r="C53696">
        <v>88771</v>
      </c>
      <c r="D53696">
        <v>347393</v>
      </c>
      <c r="E53696" t="str">
        <f t="shared" si="1676"/>
        <v>суббота</v>
      </c>
      <c r="F53696">
        <f>VLOOKUP(C53696,'Первые просмотры'!A:B,2,0)</f>
        <v>104004</v>
      </c>
      <c r="G53696">
        <f t="shared" si="1677"/>
        <v>0</v>
      </c>
    </row>
    <row r="53697" spans="1:7" x14ac:dyDescent="0.25">
      <c r="A53697">
        <v>164403</v>
      </c>
      <c r="B53697" s="2">
        <v>44359.389507736443</v>
      </c>
      <c r="C53697">
        <v>97691</v>
      </c>
      <c r="D53697">
        <v>394819</v>
      </c>
      <c r="E53697" t="str">
        <f t="shared" si="1676"/>
        <v>суббота</v>
      </c>
      <c r="F53697">
        <f>VLOOKUP(C53697,'Первые просмотры'!A:B,2,0)</f>
        <v>103306</v>
      </c>
      <c r="G53697">
        <f t="shared" si="1677"/>
        <v>0</v>
      </c>
    </row>
    <row r="53698" spans="1:7" x14ac:dyDescent="0.25">
      <c r="A53698">
        <v>164408</v>
      </c>
      <c r="B53698" s="2">
        <v>44359.389750809059</v>
      </c>
      <c r="C53698">
        <v>152543</v>
      </c>
      <c r="D53698">
        <v>357950</v>
      </c>
      <c r="E53698" t="str">
        <f t="shared" si="1676"/>
        <v>суббота</v>
      </c>
      <c r="F53698">
        <f>VLOOKUP(C53698,'Первые просмотры'!A:B,2,0)</f>
        <v>4783</v>
      </c>
      <c r="G53698">
        <f t="shared" si="1677"/>
        <v>0</v>
      </c>
    </row>
    <row r="53699" spans="1:7" x14ac:dyDescent="0.25">
      <c r="A53699">
        <v>164411</v>
      </c>
      <c r="B53699" s="2">
        <v>44359.391430402538</v>
      </c>
      <c r="C53699">
        <v>256926</v>
      </c>
      <c r="D53699">
        <v>472712</v>
      </c>
      <c r="E53699" t="str">
        <f t="shared" ref="E53699:E53762" si="1678">TEXT(B53699, "ДДДД")</f>
        <v>суббота</v>
      </c>
      <c r="F53699">
        <f>VLOOKUP(C53699,'Первые просмотры'!A:B,2,0)</f>
        <v>32516</v>
      </c>
      <c r="G53699">
        <f t="shared" ref="G53699:G53762" si="1679">IF(A53699=F53699,1,0)</f>
        <v>0</v>
      </c>
    </row>
    <row r="53700" spans="1:7" x14ac:dyDescent="0.25">
      <c r="A53700">
        <v>164413</v>
      </c>
      <c r="B53700" s="2">
        <v>44359.391552476576</v>
      </c>
      <c r="C53700">
        <v>305972</v>
      </c>
      <c r="D53700">
        <v>262430</v>
      </c>
      <c r="E53700" t="str">
        <f t="shared" si="1678"/>
        <v>суббота</v>
      </c>
      <c r="F53700">
        <f>VLOOKUP(C53700,'Первые просмотры'!A:B,2,0)</f>
        <v>28611</v>
      </c>
      <c r="G53700">
        <f t="shared" si="1679"/>
        <v>0</v>
      </c>
    </row>
    <row r="53701" spans="1:7" x14ac:dyDescent="0.25">
      <c r="A53701">
        <v>164418</v>
      </c>
      <c r="B53701" s="2">
        <v>44359.391949217199</v>
      </c>
      <c r="C53701">
        <v>119781</v>
      </c>
      <c r="D53701">
        <v>394154</v>
      </c>
      <c r="E53701" t="str">
        <f t="shared" si="1678"/>
        <v>суббота</v>
      </c>
      <c r="F53701">
        <f>VLOOKUP(C53701,'Первые просмотры'!A:B,2,0)</f>
        <v>12211</v>
      </c>
      <c r="G53701">
        <f t="shared" si="1679"/>
        <v>0</v>
      </c>
    </row>
    <row r="53702" spans="1:7" x14ac:dyDescent="0.25">
      <c r="A53702">
        <v>164422</v>
      </c>
      <c r="B53702" s="2">
        <v>44359.392590105897</v>
      </c>
      <c r="C53702">
        <v>195116</v>
      </c>
      <c r="D53702">
        <v>37644</v>
      </c>
      <c r="E53702" t="str">
        <f t="shared" si="1678"/>
        <v>суббота</v>
      </c>
      <c r="F53702">
        <f>VLOOKUP(C53702,'Первые просмотры'!A:B,2,0)</f>
        <v>16384</v>
      </c>
      <c r="G53702">
        <f t="shared" si="1679"/>
        <v>0</v>
      </c>
    </row>
    <row r="53703" spans="1:7" x14ac:dyDescent="0.25">
      <c r="A53703">
        <v>164426</v>
      </c>
      <c r="B53703" s="2">
        <v>44359.393932920313</v>
      </c>
      <c r="C53703">
        <v>149326</v>
      </c>
      <c r="D53703">
        <v>347008</v>
      </c>
      <c r="E53703" t="str">
        <f t="shared" si="1678"/>
        <v>суббота</v>
      </c>
      <c r="F53703">
        <f>VLOOKUP(C53703,'Первые просмотры'!A:B,2,0)</f>
        <v>156872</v>
      </c>
      <c r="G53703">
        <f t="shared" si="1679"/>
        <v>0</v>
      </c>
    </row>
    <row r="53704" spans="1:7" x14ac:dyDescent="0.25">
      <c r="A53704">
        <v>164427</v>
      </c>
      <c r="B53704" s="2">
        <v>44359.395818770223</v>
      </c>
      <c r="C53704">
        <v>89705</v>
      </c>
      <c r="D53704">
        <v>330333</v>
      </c>
      <c r="E53704" t="str">
        <f t="shared" si="1678"/>
        <v>суббота</v>
      </c>
      <c r="F53704">
        <f>VLOOKUP(C53704,'Первые просмотры'!A:B,2,0)</f>
        <v>8900</v>
      </c>
      <c r="G53704">
        <f t="shared" si="1679"/>
        <v>0</v>
      </c>
    </row>
    <row r="53705" spans="1:7" x14ac:dyDescent="0.25">
      <c r="A53705">
        <v>164432</v>
      </c>
      <c r="B53705" s="2">
        <v>44359.397228919341</v>
      </c>
      <c r="C53705">
        <v>323665</v>
      </c>
      <c r="D53705">
        <v>74638</v>
      </c>
      <c r="E53705" t="str">
        <f t="shared" si="1678"/>
        <v>суббота</v>
      </c>
      <c r="F53705">
        <f>VLOOKUP(C53705,'Первые просмотры'!A:B,2,0)</f>
        <v>35414</v>
      </c>
      <c r="G53705">
        <f t="shared" si="1679"/>
        <v>0</v>
      </c>
    </row>
    <row r="53706" spans="1:7" x14ac:dyDescent="0.25">
      <c r="A53706">
        <v>164437</v>
      </c>
      <c r="B53706" s="2">
        <v>44359.398245954697</v>
      </c>
      <c r="C53706">
        <v>197724</v>
      </c>
      <c r="D53706">
        <v>411922</v>
      </c>
      <c r="E53706" t="str">
        <f t="shared" si="1678"/>
        <v>суббота</v>
      </c>
      <c r="F53706">
        <f>VLOOKUP(C53706,'Первые просмотры'!A:B,2,0)</f>
        <v>141330</v>
      </c>
      <c r="G53706">
        <f t="shared" si="1679"/>
        <v>0</v>
      </c>
    </row>
    <row r="53707" spans="1:7" x14ac:dyDescent="0.25">
      <c r="A53707">
        <v>164441</v>
      </c>
      <c r="B53707" s="2">
        <v>44359.398266548662</v>
      </c>
      <c r="C53707">
        <v>265454</v>
      </c>
      <c r="D53707">
        <v>430019</v>
      </c>
      <c r="E53707" t="str">
        <f t="shared" si="1678"/>
        <v>суббота</v>
      </c>
      <c r="F53707">
        <f>VLOOKUP(C53707,'Первые просмотры'!A:B,2,0)</f>
        <v>119144</v>
      </c>
      <c r="G53707">
        <f t="shared" si="1679"/>
        <v>0</v>
      </c>
    </row>
    <row r="53708" spans="1:7" x14ac:dyDescent="0.25">
      <c r="A53708">
        <v>164445</v>
      </c>
      <c r="B53708" s="2">
        <v>44359.399459546927</v>
      </c>
      <c r="C53708">
        <v>68026</v>
      </c>
      <c r="D53708">
        <v>123413</v>
      </c>
      <c r="E53708" t="str">
        <f t="shared" si="1678"/>
        <v>суббота</v>
      </c>
      <c r="F53708">
        <f>VLOOKUP(C53708,'Первые просмотры'!A:B,2,0)</f>
        <v>33328</v>
      </c>
      <c r="G53708">
        <f t="shared" si="1679"/>
        <v>0</v>
      </c>
    </row>
    <row r="53709" spans="1:7" x14ac:dyDescent="0.25">
      <c r="A53709">
        <v>164450</v>
      </c>
      <c r="B53709" s="2">
        <v>44359.399700918606</v>
      </c>
      <c r="C53709">
        <v>41448</v>
      </c>
      <c r="D53709">
        <v>88008</v>
      </c>
      <c r="E53709" t="str">
        <f t="shared" si="1678"/>
        <v>суббота</v>
      </c>
      <c r="F53709">
        <f>VLOOKUP(C53709,'Первые просмотры'!A:B,2,0)</f>
        <v>116679</v>
      </c>
      <c r="G53709">
        <f t="shared" si="1679"/>
        <v>0</v>
      </c>
    </row>
    <row r="53710" spans="1:7" x14ac:dyDescent="0.25">
      <c r="A53710">
        <v>164454</v>
      </c>
      <c r="B53710" s="2">
        <v>44359.400402844323</v>
      </c>
      <c r="C53710">
        <v>181867</v>
      </c>
      <c r="D53710">
        <v>238334</v>
      </c>
      <c r="E53710" t="str">
        <f t="shared" si="1678"/>
        <v>суббота</v>
      </c>
      <c r="F53710">
        <f>VLOOKUP(C53710,'Первые просмотры'!A:B,2,0)</f>
        <v>120159</v>
      </c>
      <c r="G53710">
        <f t="shared" si="1679"/>
        <v>0</v>
      </c>
    </row>
    <row r="53711" spans="1:7" x14ac:dyDescent="0.25">
      <c r="A53711">
        <v>164457</v>
      </c>
      <c r="B53711" s="2">
        <v>44359.401104770041</v>
      </c>
      <c r="C53711">
        <v>201225</v>
      </c>
      <c r="D53711">
        <v>405914</v>
      </c>
      <c r="E53711" t="str">
        <f t="shared" si="1678"/>
        <v>суббота</v>
      </c>
      <c r="F53711">
        <f>VLOOKUP(C53711,'Первые просмотры'!A:B,2,0)</f>
        <v>158721</v>
      </c>
      <c r="G53711">
        <f t="shared" si="1679"/>
        <v>0</v>
      </c>
    </row>
    <row r="53712" spans="1:7" x14ac:dyDescent="0.25">
      <c r="A53712">
        <v>164459</v>
      </c>
      <c r="B53712" s="2">
        <v>44359.402569658501</v>
      </c>
      <c r="C53712">
        <v>27078</v>
      </c>
      <c r="D53712">
        <v>88863</v>
      </c>
      <c r="E53712" t="str">
        <f t="shared" si="1678"/>
        <v>суббота</v>
      </c>
      <c r="F53712">
        <f>VLOOKUP(C53712,'Первые просмотры'!A:B,2,0)</f>
        <v>104596</v>
      </c>
      <c r="G53712">
        <f t="shared" si="1679"/>
        <v>0</v>
      </c>
    </row>
    <row r="53713" spans="1:7" x14ac:dyDescent="0.25">
      <c r="A53713">
        <v>164462</v>
      </c>
      <c r="B53713" s="2">
        <v>44359.402996917634</v>
      </c>
      <c r="C53713">
        <v>207763</v>
      </c>
      <c r="D53713">
        <v>473323</v>
      </c>
      <c r="E53713" t="str">
        <f t="shared" si="1678"/>
        <v>суббота</v>
      </c>
      <c r="F53713">
        <f>VLOOKUP(C53713,'Первые просмотры'!A:B,2,0)</f>
        <v>22589</v>
      </c>
      <c r="G53713">
        <f t="shared" si="1679"/>
        <v>0</v>
      </c>
    </row>
    <row r="53714" spans="1:7" x14ac:dyDescent="0.25">
      <c r="A53714">
        <v>164463</v>
      </c>
      <c r="B53714" s="2">
        <v>44359.403607287823</v>
      </c>
      <c r="C53714">
        <v>183355</v>
      </c>
      <c r="D53714">
        <v>250679</v>
      </c>
      <c r="E53714" t="str">
        <f t="shared" si="1678"/>
        <v>суббота</v>
      </c>
      <c r="F53714">
        <f>VLOOKUP(C53714,'Первые просмотры'!A:B,2,0)</f>
        <v>32887</v>
      </c>
      <c r="G53714">
        <f t="shared" si="1679"/>
        <v>0</v>
      </c>
    </row>
    <row r="53715" spans="1:7" x14ac:dyDescent="0.25">
      <c r="A53715">
        <v>164464</v>
      </c>
      <c r="B53715" s="2">
        <v>44359.404339732049</v>
      </c>
      <c r="C53715">
        <v>295131</v>
      </c>
      <c r="D53715">
        <v>130005</v>
      </c>
      <c r="E53715" t="str">
        <f t="shared" si="1678"/>
        <v>суббота</v>
      </c>
      <c r="F53715">
        <f>VLOOKUP(C53715,'Первые просмотры'!A:B,2,0)</f>
        <v>28836</v>
      </c>
      <c r="G53715">
        <f t="shared" si="1679"/>
        <v>0</v>
      </c>
    </row>
    <row r="53716" spans="1:7" x14ac:dyDescent="0.25">
      <c r="A53716">
        <v>164466</v>
      </c>
      <c r="B53716" s="2">
        <v>44359.40552750809</v>
      </c>
      <c r="C53716">
        <v>107437</v>
      </c>
      <c r="D53716">
        <v>38593</v>
      </c>
      <c r="E53716" t="str">
        <f t="shared" si="1678"/>
        <v>суббота</v>
      </c>
      <c r="F53716">
        <f>VLOOKUP(C53716,'Первые просмотры'!A:B,2,0)</f>
        <v>5888</v>
      </c>
      <c r="G53716">
        <f t="shared" si="1679"/>
        <v>0</v>
      </c>
    </row>
    <row r="53717" spans="1:7" x14ac:dyDescent="0.25">
      <c r="A53717">
        <v>164471</v>
      </c>
      <c r="B53717" s="2">
        <v>44359.40552750809</v>
      </c>
      <c r="C53717">
        <v>208932</v>
      </c>
      <c r="D53717">
        <v>29929</v>
      </c>
      <c r="E53717" t="str">
        <f t="shared" si="1678"/>
        <v>суббота</v>
      </c>
      <c r="F53717">
        <f>VLOOKUP(C53717,'Первые просмотры'!A:B,2,0)</f>
        <v>125972</v>
      </c>
      <c r="G53717">
        <f t="shared" si="1679"/>
        <v>0</v>
      </c>
    </row>
    <row r="53718" spans="1:7" x14ac:dyDescent="0.25">
      <c r="A53718">
        <v>164475</v>
      </c>
      <c r="B53718" s="2">
        <v>44359.40705587939</v>
      </c>
      <c r="C53718">
        <v>226860</v>
      </c>
      <c r="D53718">
        <v>351192</v>
      </c>
      <c r="E53718" t="str">
        <f t="shared" si="1678"/>
        <v>суббота</v>
      </c>
      <c r="F53718">
        <f>VLOOKUP(C53718,'Первые просмотры'!A:B,2,0)</f>
        <v>164475</v>
      </c>
      <c r="G53718">
        <f t="shared" si="1679"/>
        <v>1</v>
      </c>
    </row>
    <row r="53719" spans="1:7" x14ac:dyDescent="0.25">
      <c r="A53719">
        <v>164478</v>
      </c>
      <c r="B53719" s="2">
        <v>44359.407954692557</v>
      </c>
      <c r="C53719">
        <v>14406</v>
      </c>
      <c r="D53719">
        <v>176684</v>
      </c>
      <c r="E53719" t="str">
        <f t="shared" si="1678"/>
        <v>суббота</v>
      </c>
      <c r="F53719">
        <f>VLOOKUP(C53719,'Первые просмотры'!A:B,2,0)</f>
        <v>76544</v>
      </c>
      <c r="G53719">
        <f t="shared" si="1679"/>
        <v>0</v>
      </c>
    </row>
    <row r="53720" spans="1:7" x14ac:dyDescent="0.25">
      <c r="A53720">
        <v>164479</v>
      </c>
      <c r="B53720" s="2">
        <v>44359.4087038789</v>
      </c>
      <c r="C53720">
        <v>153776</v>
      </c>
      <c r="D53720">
        <v>342585</v>
      </c>
      <c r="E53720" t="str">
        <f t="shared" si="1678"/>
        <v>суббота</v>
      </c>
      <c r="F53720">
        <f>VLOOKUP(C53720,'Первые просмотры'!A:B,2,0)</f>
        <v>103996</v>
      </c>
      <c r="G53720">
        <f t="shared" si="1679"/>
        <v>0</v>
      </c>
    </row>
    <row r="53721" spans="1:7" x14ac:dyDescent="0.25">
      <c r="A53721">
        <v>164483</v>
      </c>
      <c r="B53721" s="2">
        <v>44359.409009063995</v>
      </c>
      <c r="C53721">
        <v>248436</v>
      </c>
      <c r="D53721">
        <v>153893</v>
      </c>
      <c r="E53721" t="str">
        <f t="shared" si="1678"/>
        <v>суббота</v>
      </c>
      <c r="F53721">
        <f>VLOOKUP(C53721,'Первые просмотры'!A:B,2,0)</f>
        <v>116146</v>
      </c>
      <c r="G53721">
        <f t="shared" si="1679"/>
        <v>0</v>
      </c>
    </row>
    <row r="53722" spans="1:7" x14ac:dyDescent="0.25">
      <c r="A53722">
        <v>164485</v>
      </c>
      <c r="B53722" s="2">
        <v>44359.411633655815</v>
      </c>
      <c r="C53722">
        <v>237584</v>
      </c>
      <c r="D53722">
        <v>379466</v>
      </c>
      <c r="E53722" t="str">
        <f t="shared" si="1678"/>
        <v>суббота</v>
      </c>
      <c r="F53722">
        <f>VLOOKUP(C53722,'Первые просмотры'!A:B,2,0)</f>
        <v>8058</v>
      </c>
      <c r="G53722">
        <f t="shared" si="1679"/>
        <v>0</v>
      </c>
    </row>
    <row r="53723" spans="1:7" x14ac:dyDescent="0.25">
      <c r="A53723">
        <v>164489</v>
      </c>
      <c r="B53723" s="2">
        <v>44359.411969359418</v>
      </c>
      <c r="C53723">
        <v>349026</v>
      </c>
      <c r="D53723">
        <v>471403</v>
      </c>
      <c r="E53723" t="str">
        <f t="shared" si="1678"/>
        <v>суббота</v>
      </c>
      <c r="F53723">
        <f>VLOOKUP(C53723,'Первые просмотры'!A:B,2,0)</f>
        <v>10164</v>
      </c>
      <c r="G53723">
        <f t="shared" si="1679"/>
        <v>0</v>
      </c>
    </row>
    <row r="53724" spans="1:7" x14ac:dyDescent="0.25">
      <c r="A53724">
        <v>164490</v>
      </c>
      <c r="B53724" s="2">
        <v>44359.412091433456</v>
      </c>
      <c r="C53724">
        <v>264013</v>
      </c>
      <c r="D53724">
        <v>281994</v>
      </c>
      <c r="E53724" t="str">
        <f t="shared" si="1678"/>
        <v>суббота</v>
      </c>
      <c r="F53724">
        <f>VLOOKUP(C53724,'Первые просмотры'!A:B,2,0)</f>
        <v>110112</v>
      </c>
      <c r="G53724">
        <f t="shared" si="1679"/>
        <v>0</v>
      </c>
    </row>
    <row r="53725" spans="1:7" x14ac:dyDescent="0.25">
      <c r="A53725">
        <v>164494</v>
      </c>
      <c r="B53725" s="2">
        <v>44359.412404530747</v>
      </c>
      <c r="C53725">
        <v>203436</v>
      </c>
      <c r="D53725">
        <v>227775</v>
      </c>
      <c r="E53725" t="str">
        <f t="shared" si="1678"/>
        <v>суббота</v>
      </c>
      <c r="F53725">
        <f>VLOOKUP(C53725,'Первые просмотры'!A:B,2,0)</f>
        <v>41829</v>
      </c>
      <c r="G53725">
        <f t="shared" si="1679"/>
        <v>0</v>
      </c>
    </row>
    <row r="53726" spans="1:7" x14ac:dyDescent="0.25">
      <c r="A53726">
        <v>164496</v>
      </c>
      <c r="B53726" s="2">
        <v>44359.413159581287</v>
      </c>
      <c r="C53726">
        <v>203387</v>
      </c>
      <c r="D53726">
        <v>405774</v>
      </c>
      <c r="E53726" t="str">
        <f t="shared" si="1678"/>
        <v>суббота</v>
      </c>
      <c r="F53726">
        <f>VLOOKUP(C53726,'Первые просмотры'!A:B,2,0)</f>
        <v>30554</v>
      </c>
      <c r="G53726">
        <f t="shared" si="1679"/>
        <v>0</v>
      </c>
    </row>
    <row r="53727" spans="1:7" x14ac:dyDescent="0.25">
      <c r="A53727">
        <v>164498</v>
      </c>
      <c r="B53727" s="2">
        <v>44359.413464766381</v>
      </c>
      <c r="C53727">
        <v>238970</v>
      </c>
      <c r="D53727">
        <v>286726</v>
      </c>
      <c r="E53727" t="str">
        <f t="shared" si="1678"/>
        <v>суббота</v>
      </c>
      <c r="F53727">
        <f>VLOOKUP(C53727,'Первые просмотры'!A:B,2,0)</f>
        <v>4087</v>
      </c>
      <c r="G53727">
        <f t="shared" si="1679"/>
        <v>0</v>
      </c>
    </row>
    <row r="53728" spans="1:7" x14ac:dyDescent="0.25">
      <c r="A53728">
        <v>164502</v>
      </c>
      <c r="B53728" s="2">
        <v>44359.414014099551</v>
      </c>
      <c r="C53728">
        <v>194822</v>
      </c>
      <c r="D53728">
        <v>70091</v>
      </c>
      <c r="E53728" t="str">
        <f t="shared" si="1678"/>
        <v>суббота</v>
      </c>
      <c r="F53728">
        <f>VLOOKUP(C53728,'Первые просмотры'!A:B,2,0)</f>
        <v>120405</v>
      </c>
      <c r="G53728">
        <f t="shared" si="1679"/>
        <v>0</v>
      </c>
    </row>
    <row r="53729" spans="1:7" x14ac:dyDescent="0.25">
      <c r="A53729">
        <v>164504</v>
      </c>
      <c r="B53729" s="2">
        <v>44359.41685436893</v>
      </c>
      <c r="C53729">
        <v>273612</v>
      </c>
      <c r="D53729">
        <v>304722</v>
      </c>
      <c r="E53729" t="str">
        <f t="shared" si="1678"/>
        <v>суббота</v>
      </c>
      <c r="F53729">
        <f>VLOOKUP(C53729,'Первые просмотры'!A:B,2,0)</f>
        <v>107822</v>
      </c>
      <c r="G53729">
        <f t="shared" si="1679"/>
        <v>0</v>
      </c>
    </row>
    <row r="53730" spans="1:7" x14ac:dyDescent="0.25">
      <c r="A53730">
        <v>164506</v>
      </c>
      <c r="B53730" s="2">
        <v>44359.417258899681</v>
      </c>
      <c r="C53730">
        <v>343742</v>
      </c>
      <c r="D53730">
        <v>96007</v>
      </c>
      <c r="E53730" t="str">
        <f t="shared" si="1678"/>
        <v>суббота</v>
      </c>
      <c r="F53730">
        <f>VLOOKUP(C53730,'Первые просмотры'!A:B,2,0)</f>
        <v>23213</v>
      </c>
      <c r="G53730">
        <f t="shared" si="1679"/>
        <v>0</v>
      </c>
    </row>
    <row r="53731" spans="1:7" x14ac:dyDescent="0.25">
      <c r="A53731">
        <v>164507</v>
      </c>
      <c r="B53731" s="2">
        <v>44359.421708737864</v>
      </c>
      <c r="C53731">
        <v>28835</v>
      </c>
      <c r="D53731">
        <v>54565</v>
      </c>
      <c r="E53731" t="str">
        <f t="shared" si="1678"/>
        <v>суббота</v>
      </c>
      <c r="F53731">
        <f>VLOOKUP(C53731,'Первые просмотры'!A:B,2,0)</f>
        <v>101756</v>
      </c>
      <c r="G53731">
        <f t="shared" si="1679"/>
        <v>0</v>
      </c>
    </row>
    <row r="53732" spans="1:7" x14ac:dyDescent="0.25">
      <c r="A53732">
        <v>164512</v>
      </c>
      <c r="B53732" s="2">
        <v>44359.421857356487</v>
      </c>
      <c r="C53732">
        <v>244419</v>
      </c>
      <c r="D53732">
        <v>411922</v>
      </c>
      <c r="E53732" t="str">
        <f t="shared" si="1678"/>
        <v>суббота</v>
      </c>
      <c r="F53732">
        <f>VLOOKUP(C53732,'Первые просмотры'!A:B,2,0)</f>
        <v>123426</v>
      </c>
      <c r="G53732">
        <f t="shared" si="1679"/>
        <v>0</v>
      </c>
    </row>
    <row r="53733" spans="1:7" x14ac:dyDescent="0.25">
      <c r="A53733">
        <v>164516</v>
      </c>
      <c r="B53733" s="2">
        <v>44359.421999999999</v>
      </c>
      <c r="C53733">
        <v>170085</v>
      </c>
      <c r="D53733">
        <v>105200</v>
      </c>
      <c r="E53733" t="str">
        <f t="shared" si="1678"/>
        <v>суббота</v>
      </c>
      <c r="F53733">
        <f>VLOOKUP(C53733,'Первые просмотры'!A:B,2,0)</f>
        <v>32132</v>
      </c>
      <c r="G53733">
        <f t="shared" si="1679"/>
        <v>0</v>
      </c>
    </row>
    <row r="53734" spans="1:7" x14ac:dyDescent="0.25">
      <c r="A53734">
        <v>164520</v>
      </c>
      <c r="B53734" s="2">
        <v>44359.422333333336</v>
      </c>
      <c r="C53734">
        <v>258428</v>
      </c>
      <c r="D53734">
        <v>296654</v>
      </c>
      <c r="E53734" t="str">
        <f t="shared" si="1678"/>
        <v>суббота</v>
      </c>
      <c r="F53734">
        <f>VLOOKUP(C53734,'Первые просмотры'!A:B,2,0)</f>
        <v>109111</v>
      </c>
      <c r="G53734">
        <f t="shared" si="1679"/>
        <v>0</v>
      </c>
    </row>
    <row r="53735" spans="1:7" x14ac:dyDescent="0.25">
      <c r="A53735">
        <v>164524</v>
      </c>
      <c r="B53735" s="2">
        <v>44359.423666666662</v>
      </c>
      <c r="C53735">
        <v>306474</v>
      </c>
      <c r="D53735">
        <v>80167</v>
      </c>
      <c r="E53735" t="str">
        <f t="shared" si="1678"/>
        <v>суббота</v>
      </c>
      <c r="F53735">
        <f>VLOOKUP(C53735,'Первые просмотры'!A:B,2,0)</f>
        <v>22354</v>
      </c>
      <c r="G53735">
        <f t="shared" si="1679"/>
        <v>0</v>
      </c>
    </row>
    <row r="53736" spans="1:7" x14ac:dyDescent="0.25">
      <c r="A53736">
        <v>164527</v>
      </c>
      <c r="B53736" s="2">
        <v>44359.425916318251</v>
      </c>
      <c r="C53736">
        <v>291860</v>
      </c>
      <c r="D53736">
        <v>227775</v>
      </c>
      <c r="E53736" t="str">
        <f t="shared" si="1678"/>
        <v>суббота</v>
      </c>
      <c r="F53736">
        <f>VLOOKUP(C53736,'Первые просмотры'!A:B,2,0)</f>
        <v>51967</v>
      </c>
      <c r="G53736">
        <f t="shared" si="1679"/>
        <v>0</v>
      </c>
    </row>
    <row r="53737" spans="1:7" x14ac:dyDescent="0.25">
      <c r="A53737">
        <v>164530</v>
      </c>
      <c r="B53737" s="2">
        <v>44359.426158576047</v>
      </c>
      <c r="C53737">
        <v>220906</v>
      </c>
      <c r="D53737">
        <v>191893</v>
      </c>
      <c r="E53737" t="str">
        <f t="shared" si="1678"/>
        <v>суббота</v>
      </c>
      <c r="F53737">
        <f>VLOOKUP(C53737,'Первые просмотры'!A:B,2,0)</f>
        <v>50368</v>
      </c>
      <c r="G53737">
        <f t="shared" si="1679"/>
        <v>0</v>
      </c>
    </row>
    <row r="53738" spans="1:7" x14ac:dyDescent="0.25">
      <c r="A53738">
        <v>164532</v>
      </c>
      <c r="B53738" s="2">
        <v>44359.42656310679</v>
      </c>
      <c r="C53738">
        <v>79824</v>
      </c>
      <c r="D53738">
        <v>423849</v>
      </c>
      <c r="E53738" t="str">
        <f t="shared" si="1678"/>
        <v>суббота</v>
      </c>
      <c r="F53738">
        <f>VLOOKUP(C53738,'Первые просмотры'!A:B,2,0)</f>
        <v>117327</v>
      </c>
      <c r="G53738">
        <f t="shared" si="1679"/>
        <v>0</v>
      </c>
    </row>
    <row r="53739" spans="1:7" x14ac:dyDescent="0.25">
      <c r="A53739">
        <v>164533</v>
      </c>
      <c r="B53739" s="2">
        <v>44359.430203883494</v>
      </c>
      <c r="C53739">
        <v>237367</v>
      </c>
      <c r="D53739">
        <v>182984</v>
      </c>
      <c r="E53739" t="str">
        <f t="shared" si="1678"/>
        <v>суббота</v>
      </c>
      <c r="F53739">
        <f>VLOOKUP(C53739,'Первые просмотры'!A:B,2,0)</f>
        <v>3324</v>
      </c>
      <c r="G53739">
        <f t="shared" si="1679"/>
        <v>0</v>
      </c>
    </row>
    <row r="53740" spans="1:7" x14ac:dyDescent="0.25">
      <c r="A53740">
        <v>164536</v>
      </c>
      <c r="B53740" s="2">
        <v>44359.432172612687</v>
      </c>
      <c r="C53740">
        <v>130384</v>
      </c>
      <c r="D53740">
        <v>182841</v>
      </c>
      <c r="E53740" t="str">
        <f t="shared" si="1678"/>
        <v>суббота</v>
      </c>
      <c r="F53740">
        <f>VLOOKUP(C53740,'Первые просмотры'!A:B,2,0)</f>
        <v>6742</v>
      </c>
      <c r="G53740">
        <f t="shared" si="1679"/>
        <v>0</v>
      </c>
    </row>
    <row r="53741" spans="1:7" x14ac:dyDescent="0.25">
      <c r="A53741">
        <v>164541</v>
      </c>
      <c r="B53741" s="2">
        <v>44359.433973204752</v>
      </c>
      <c r="C53741">
        <v>315634</v>
      </c>
      <c r="D53741">
        <v>391162</v>
      </c>
      <c r="E53741" t="str">
        <f t="shared" si="1678"/>
        <v>суббота</v>
      </c>
      <c r="F53741">
        <f>VLOOKUP(C53741,'Первые просмотры'!A:B,2,0)</f>
        <v>49078</v>
      </c>
      <c r="G53741">
        <f t="shared" si="1679"/>
        <v>0</v>
      </c>
    </row>
    <row r="53742" spans="1:7" x14ac:dyDescent="0.25">
      <c r="A53742">
        <v>164543</v>
      </c>
      <c r="B53742" s="2">
        <v>44359.435462783171</v>
      </c>
      <c r="C53742">
        <v>59589</v>
      </c>
      <c r="D53742">
        <v>250679</v>
      </c>
      <c r="E53742" t="str">
        <f t="shared" si="1678"/>
        <v>суббота</v>
      </c>
      <c r="F53742">
        <f>VLOOKUP(C53742,'Первые просмотры'!A:B,2,0)</f>
        <v>111293</v>
      </c>
      <c r="G53742">
        <f t="shared" si="1679"/>
        <v>0</v>
      </c>
    </row>
    <row r="53743" spans="1:7" x14ac:dyDescent="0.25">
      <c r="A53743">
        <v>164546</v>
      </c>
      <c r="B53743" s="2">
        <v>44359.437485436894</v>
      </c>
      <c r="C53743">
        <v>164398</v>
      </c>
      <c r="D53743">
        <v>413014</v>
      </c>
      <c r="E53743" t="str">
        <f t="shared" si="1678"/>
        <v>суббота</v>
      </c>
      <c r="F53743">
        <f>VLOOKUP(C53743,'Первые просмотры'!A:B,2,0)</f>
        <v>19204</v>
      </c>
      <c r="G53743">
        <f t="shared" si="1679"/>
        <v>0</v>
      </c>
    </row>
    <row r="53744" spans="1:7" x14ac:dyDescent="0.25">
      <c r="A53744">
        <v>164548</v>
      </c>
      <c r="B53744" s="2">
        <v>44359.437889967638</v>
      </c>
      <c r="C53744">
        <v>318226</v>
      </c>
      <c r="D53744">
        <v>470762</v>
      </c>
      <c r="E53744" t="str">
        <f t="shared" si="1678"/>
        <v>суббота</v>
      </c>
      <c r="F53744">
        <f>VLOOKUP(C53744,'Первые просмотры'!A:B,2,0)</f>
        <v>103845</v>
      </c>
      <c r="G53744">
        <f t="shared" si="1679"/>
        <v>0</v>
      </c>
    </row>
    <row r="53745" spans="1:7" x14ac:dyDescent="0.25">
      <c r="A53745">
        <v>164551</v>
      </c>
      <c r="B53745" s="2">
        <v>44359.440317152104</v>
      </c>
      <c r="C53745">
        <v>119616</v>
      </c>
      <c r="D53745">
        <v>347008</v>
      </c>
      <c r="E53745" t="str">
        <f t="shared" si="1678"/>
        <v>суббота</v>
      </c>
      <c r="F53745">
        <f>VLOOKUP(C53745,'Первые просмотры'!A:B,2,0)</f>
        <v>48274</v>
      </c>
      <c r="G53745">
        <f t="shared" si="1679"/>
        <v>0</v>
      </c>
    </row>
    <row r="53746" spans="1:7" x14ac:dyDescent="0.25">
      <c r="A53746">
        <v>164553</v>
      </c>
      <c r="B53746" s="2">
        <v>44359.442000000003</v>
      </c>
      <c r="C53746">
        <v>292019</v>
      </c>
      <c r="D53746">
        <v>273920</v>
      </c>
      <c r="E53746" t="str">
        <f t="shared" si="1678"/>
        <v>суббота</v>
      </c>
      <c r="F53746">
        <f>VLOOKUP(C53746,'Первые просмотры'!A:B,2,0)</f>
        <v>160725</v>
      </c>
      <c r="G53746">
        <f t="shared" si="1679"/>
        <v>0</v>
      </c>
    </row>
    <row r="53747" spans="1:7" x14ac:dyDescent="0.25">
      <c r="A53747">
        <v>164555</v>
      </c>
      <c r="B53747" s="2">
        <v>44359.442426831876</v>
      </c>
      <c r="C53747">
        <v>267642</v>
      </c>
      <c r="D53747">
        <v>478377</v>
      </c>
      <c r="E53747" t="str">
        <f t="shared" si="1678"/>
        <v>суббота</v>
      </c>
      <c r="F53747">
        <f>VLOOKUP(C53747,'Первые просмотры'!A:B,2,0)</f>
        <v>19155</v>
      </c>
      <c r="G53747">
        <f t="shared" si="1679"/>
        <v>0</v>
      </c>
    </row>
    <row r="53748" spans="1:7" x14ac:dyDescent="0.25">
      <c r="A53748">
        <v>164557</v>
      </c>
      <c r="B53748" s="2">
        <v>44359.442744336564</v>
      </c>
      <c r="C53748">
        <v>113332</v>
      </c>
      <c r="D53748">
        <v>21407</v>
      </c>
      <c r="E53748" t="str">
        <f t="shared" si="1678"/>
        <v>суббота</v>
      </c>
      <c r="F53748">
        <f>VLOOKUP(C53748,'Первые просмотры'!A:B,2,0)</f>
        <v>164557</v>
      </c>
      <c r="G53748">
        <f t="shared" si="1679"/>
        <v>1</v>
      </c>
    </row>
    <row r="53749" spans="1:7" x14ac:dyDescent="0.25">
      <c r="A53749">
        <v>164560</v>
      </c>
      <c r="B53749" s="2">
        <v>44359.442999999999</v>
      </c>
      <c r="C53749">
        <v>248848</v>
      </c>
      <c r="D53749">
        <v>392434</v>
      </c>
      <c r="E53749" t="str">
        <f t="shared" si="1678"/>
        <v>суббота</v>
      </c>
      <c r="F53749">
        <f>VLOOKUP(C53749,'Первые просмотры'!A:B,2,0)</f>
        <v>38345</v>
      </c>
      <c r="G53749">
        <f t="shared" si="1679"/>
        <v>0</v>
      </c>
    </row>
    <row r="53750" spans="1:7" x14ac:dyDescent="0.25">
      <c r="A53750">
        <v>164563</v>
      </c>
      <c r="B53750" s="2">
        <v>44359.444666666663</v>
      </c>
      <c r="C53750">
        <v>185180</v>
      </c>
      <c r="D53750">
        <v>238334</v>
      </c>
      <c r="E53750" t="str">
        <f t="shared" si="1678"/>
        <v>суббота</v>
      </c>
      <c r="F53750">
        <f>VLOOKUP(C53750,'Первые просмотры'!A:B,2,0)</f>
        <v>163453</v>
      </c>
      <c r="G53750">
        <f t="shared" si="1679"/>
        <v>0</v>
      </c>
    </row>
    <row r="53751" spans="1:7" x14ac:dyDescent="0.25">
      <c r="A53751">
        <v>164564</v>
      </c>
      <c r="B53751" s="2">
        <v>44359.444715720085</v>
      </c>
      <c r="C53751">
        <v>277931</v>
      </c>
      <c r="D53751">
        <v>23621</v>
      </c>
      <c r="E53751" t="str">
        <f t="shared" si="1678"/>
        <v>суббота</v>
      </c>
      <c r="F53751">
        <f>VLOOKUP(C53751,'Первые просмотры'!A:B,2,0)</f>
        <v>72685</v>
      </c>
      <c r="G53751">
        <f t="shared" si="1679"/>
        <v>0</v>
      </c>
    </row>
    <row r="53752" spans="1:7" x14ac:dyDescent="0.25">
      <c r="A53752">
        <v>164567</v>
      </c>
      <c r="B53752" s="2">
        <v>44359.447218237859</v>
      </c>
      <c r="C53752">
        <v>186291</v>
      </c>
      <c r="D53752">
        <v>448316</v>
      </c>
      <c r="E53752" t="str">
        <f t="shared" si="1678"/>
        <v>суббота</v>
      </c>
      <c r="F53752">
        <f>VLOOKUP(C53752,'Первые просмотры'!A:B,2,0)</f>
        <v>17259</v>
      </c>
      <c r="G53752">
        <f t="shared" si="1679"/>
        <v>0</v>
      </c>
    </row>
    <row r="53753" spans="1:7" x14ac:dyDescent="0.25">
      <c r="A53753">
        <v>164569</v>
      </c>
      <c r="B53753" s="2">
        <v>44359.447431867426</v>
      </c>
      <c r="C53753">
        <v>276096</v>
      </c>
      <c r="D53753">
        <v>372505</v>
      </c>
      <c r="E53753" t="str">
        <f t="shared" si="1678"/>
        <v>суббота</v>
      </c>
      <c r="F53753">
        <f>VLOOKUP(C53753,'Первые просмотры'!A:B,2,0)</f>
        <v>105083</v>
      </c>
      <c r="G53753">
        <f t="shared" si="1679"/>
        <v>0</v>
      </c>
    </row>
    <row r="53754" spans="1:7" x14ac:dyDescent="0.25">
      <c r="A53754">
        <v>164574</v>
      </c>
      <c r="B53754" s="2">
        <v>44359.447798089539</v>
      </c>
      <c r="C53754">
        <v>312304</v>
      </c>
      <c r="D53754">
        <v>432277</v>
      </c>
      <c r="E53754" t="str">
        <f t="shared" si="1678"/>
        <v>суббота</v>
      </c>
      <c r="F53754">
        <f>VLOOKUP(C53754,'Первые просмотры'!A:B,2,0)</f>
        <v>108892</v>
      </c>
      <c r="G53754">
        <f t="shared" si="1679"/>
        <v>0</v>
      </c>
    </row>
    <row r="53755" spans="1:7" x14ac:dyDescent="0.25">
      <c r="A53755">
        <v>164577</v>
      </c>
      <c r="B53755" s="2">
        <v>44359.448408459728</v>
      </c>
      <c r="C53755">
        <v>20412</v>
      </c>
      <c r="D53755">
        <v>78899</v>
      </c>
      <c r="E53755" t="str">
        <f t="shared" si="1678"/>
        <v>суббота</v>
      </c>
      <c r="F53755">
        <f>VLOOKUP(C53755,'Первые просмотры'!A:B,2,0)</f>
        <v>117583</v>
      </c>
      <c r="G53755">
        <f t="shared" si="1679"/>
        <v>0</v>
      </c>
    </row>
    <row r="53756" spans="1:7" x14ac:dyDescent="0.25">
      <c r="A53756">
        <v>164582</v>
      </c>
      <c r="B53756" s="2">
        <v>44359.44883571886</v>
      </c>
      <c r="C53756">
        <v>199291</v>
      </c>
      <c r="D53756">
        <v>62068</v>
      </c>
      <c r="E53756" t="str">
        <f t="shared" si="1678"/>
        <v>суббота</v>
      </c>
      <c r="F53756">
        <f>VLOOKUP(C53756,'Первые просмотры'!A:B,2,0)</f>
        <v>156670</v>
      </c>
      <c r="G53756">
        <f t="shared" si="1679"/>
        <v>0</v>
      </c>
    </row>
    <row r="53757" spans="1:7" x14ac:dyDescent="0.25">
      <c r="A53757">
        <v>164586</v>
      </c>
      <c r="B53757" s="2">
        <v>44359.449262978</v>
      </c>
      <c r="C53757">
        <v>304613</v>
      </c>
      <c r="D53757">
        <v>274198</v>
      </c>
      <c r="E53757" t="str">
        <f t="shared" si="1678"/>
        <v>суббота</v>
      </c>
      <c r="F53757">
        <f>VLOOKUP(C53757,'Первые просмотры'!A:B,2,0)</f>
        <v>19274</v>
      </c>
      <c r="G53757">
        <f t="shared" si="1679"/>
        <v>0</v>
      </c>
    </row>
    <row r="53758" spans="1:7" x14ac:dyDescent="0.25">
      <c r="A53758">
        <v>164590</v>
      </c>
      <c r="B53758" s="2">
        <v>44359.451796014284</v>
      </c>
      <c r="C53758">
        <v>63229</v>
      </c>
      <c r="D53758">
        <v>250679</v>
      </c>
      <c r="E53758" t="str">
        <f t="shared" si="1678"/>
        <v>суббота</v>
      </c>
      <c r="F53758">
        <f>VLOOKUP(C53758,'Первые просмотры'!A:B,2,0)</f>
        <v>25108</v>
      </c>
      <c r="G53758">
        <f t="shared" si="1679"/>
        <v>0</v>
      </c>
    </row>
    <row r="53759" spans="1:7" x14ac:dyDescent="0.25">
      <c r="A53759">
        <v>164593</v>
      </c>
      <c r="B53759" s="2">
        <v>44359.452857605174</v>
      </c>
      <c r="C53759">
        <v>263905</v>
      </c>
      <c r="D53759">
        <v>119655</v>
      </c>
      <c r="E53759" t="str">
        <f t="shared" si="1678"/>
        <v>суббота</v>
      </c>
      <c r="F53759">
        <f>VLOOKUP(C53759,'Первые просмотры'!A:B,2,0)</f>
        <v>13434</v>
      </c>
      <c r="G53759">
        <f t="shared" si="1679"/>
        <v>0</v>
      </c>
    </row>
    <row r="53760" spans="1:7" x14ac:dyDescent="0.25">
      <c r="A53760">
        <v>164595</v>
      </c>
      <c r="B53760" s="2">
        <v>44359.453262135925</v>
      </c>
      <c r="C53760">
        <v>337186</v>
      </c>
      <c r="D53760">
        <v>250679</v>
      </c>
      <c r="E53760" t="str">
        <f t="shared" si="1678"/>
        <v>суббота</v>
      </c>
      <c r="F53760">
        <f>VLOOKUP(C53760,'Первые просмотры'!A:B,2,0)</f>
        <v>141580</v>
      </c>
      <c r="G53760">
        <f t="shared" si="1679"/>
        <v>0</v>
      </c>
    </row>
    <row r="53761" spans="1:7" x14ac:dyDescent="0.25">
      <c r="A53761">
        <v>164599</v>
      </c>
      <c r="B53761" s="2">
        <v>44359.453871272926</v>
      </c>
      <c r="C53761">
        <v>235765</v>
      </c>
      <c r="D53761">
        <v>86587</v>
      </c>
      <c r="E53761" t="str">
        <f t="shared" si="1678"/>
        <v>суббота</v>
      </c>
      <c r="F53761">
        <f>VLOOKUP(C53761,'Первые просмотры'!A:B,2,0)</f>
        <v>44589</v>
      </c>
      <c r="G53761">
        <f t="shared" si="1679"/>
        <v>0</v>
      </c>
    </row>
    <row r="53762" spans="1:7" x14ac:dyDescent="0.25">
      <c r="A53762">
        <v>164600</v>
      </c>
      <c r="B53762" s="2">
        <v>44359.4547563097</v>
      </c>
      <c r="C53762">
        <v>18280</v>
      </c>
      <c r="D53762">
        <v>128545</v>
      </c>
      <c r="E53762" t="str">
        <f t="shared" si="1678"/>
        <v>суббота</v>
      </c>
      <c r="F53762">
        <f>VLOOKUP(C53762,'Первые просмотры'!A:B,2,0)</f>
        <v>123672</v>
      </c>
      <c r="G53762">
        <f t="shared" si="1679"/>
        <v>0</v>
      </c>
    </row>
    <row r="53763" spans="1:7" x14ac:dyDescent="0.25">
      <c r="A53763">
        <v>164605</v>
      </c>
      <c r="B53763" s="2">
        <v>44359.455458235418</v>
      </c>
      <c r="C53763">
        <v>1923</v>
      </c>
      <c r="D53763">
        <v>56323</v>
      </c>
      <c r="E53763" t="str">
        <f t="shared" ref="E53763:E53826" si="1680">TEXT(B53763, "ДДДД")</f>
        <v>суббота</v>
      </c>
      <c r="F53763">
        <f>VLOOKUP(C53763,'Первые просмотры'!A:B,2,0)</f>
        <v>21525</v>
      </c>
      <c r="G53763">
        <f t="shared" ref="G53763:G53826" si="1681">IF(A53763=F53763,1,0)</f>
        <v>0</v>
      </c>
    </row>
    <row r="53764" spans="1:7" x14ac:dyDescent="0.25">
      <c r="A53764">
        <v>164606</v>
      </c>
      <c r="B53764" s="2">
        <v>44359.456770531324</v>
      </c>
      <c r="C53764">
        <v>266697</v>
      </c>
      <c r="D53764">
        <v>388677</v>
      </c>
      <c r="E53764" t="str">
        <f t="shared" si="1680"/>
        <v>суббота</v>
      </c>
      <c r="F53764">
        <f>VLOOKUP(C53764,'Первые просмотры'!A:B,2,0)</f>
        <v>123526</v>
      </c>
      <c r="G53764">
        <f t="shared" si="1681"/>
        <v>0</v>
      </c>
    </row>
    <row r="53765" spans="1:7" x14ac:dyDescent="0.25">
      <c r="A53765">
        <v>164610</v>
      </c>
      <c r="B53765" s="2">
        <v>44359.457319864501</v>
      </c>
      <c r="C53765">
        <v>258024</v>
      </c>
      <c r="D53765">
        <v>470830</v>
      </c>
      <c r="E53765" t="str">
        <f t="shared" si="1680"/>
        <v>суббота</v>
      </c>
      <c r="F53765">
        <f>VLOOKUP(C53765,'Первые просмотры'!A:B,2,0)</f>
        <v>122717</v>
      </c>
      <c r="G53765">
        <f t="shared" si="1681"/>
        <v>0</v>
      </c>
    </row>
    <row r="53766" spans="1:7" x14ac:dyDescent="0.25">
      <c r="A53766">
        <v>164611</v>
      </c>
      <c r="B53766" s="2">
        <v>44359.458333333336</v>
      </c>
      <c r="C53766">
        <v>207036</v>
      </c>
      <c r="D53766">
        <v>5151</v>
      </c>
      <c r="E53766" t="str">
        <f t="shared" si="1680"/>
        <v>суббота</v>
      </c>
      <c r="F53766">
        <f>VLOOKUP(C53766,'Первые просмотры'!A:B,2,0)</f>
        <v>30789</v>
      </c>
      <c r="G53766">
        <f t="shared" si="1681"/>
        <v>0</v>
      </c>
    </row>
    <row r="53767" spans="1:7" x14ac:dyDescent="0.25">
      <c r="A53767">
        <v>164614</v>
      </c>
      <c r="B53767" s="2">
        <v>44359.459330097088</v>
      </c>
      <c r="C53767">
        <v>185585</v>
      </c>
      <c r="D53767">
        <v>105352</v>
      </c>
      <c r="E53767" t="str">
        <f t="shared" si="1680"/>
        <v>суббота</v>
      </c>
      <c r="F53767">
        <f>VLOOKUP(C53767,'Первые просмотры'!A:B,2,0)</f>
        <v>4897</v>
      </c>
      <c r="G53767">
        <f t="shared" si="1681"/>
        <v>0</v>
      </c>
    </row>
    <row r="53768" spans="1:7" x14ac:dyDescent="0.25">
      <c r="A53768">
        <v>164619</v>
      </c>
      <c r="B53768" s="2">
        <v>44359.461352750812</v>
      </c>
      <c r="C53768">
        <v>49971</v>
      </c>
      <c r="D53768">
        <v>158978</v>
      </c>
      <c r="E53768" t="str">
        <f t="shared" si="1680"/>
        <v>суббота</v>
      </c>
      <c r="F53768">
        <f>VLOOKUP(C53768,'Первые просмотры'!A:B,2,0)</f>
        <v>6691</v>
      </c>
      <c r="G53768">
        <f t="shared" si="1681"/>
        <v>0</v>
      </c>
    </row>
    <row r="53769" spans="1:7" x14ac:dyDescent="0.25">
      <c r="A53769">
        <v>164623</v>
      </c>
      <c r="B53769" s="2">
        <v>44359.463179418315</v>
      </c>
      <c r="C53769">
        <v>273844</v>
      </c>
      <c r="D53769">
        <v>411922</v>
      </c>
      <c r="E53769" t="str">
        <f t="shared" si="1680"/>
        <v>суббота</v>
      </c>
      <c r="F53769">
        <f>VLOOKUP(C53769,'Первые просмотры'!A:B,2,0)</f>
        <v>114316</v>
      </c>
      <c r="G53769">
        <f t="shared" si="1681"/>
        <v>0</v>
      </c>
    </row>
    <row r="53770" spans="1:7" x14ac:dyDescent="0.25">
      <c r="A53770">
        <v>164627</v>
      </c>
      <c r="B53770" s="2">
        <v>44359.464184466022</v>
      </c>
      <c r="C53770">
        <v>296548</v>
      </c>
      <c r="D53770">
        <v>227775</v>
      </c>
      <c r="E53770" t="str">
        <f t="shared" si="1680"/>
        <v>суббота</v>
      </c>
      <c r="F53770">
        <f>VLOOKUP(C53770,'Первые просмотры'!A:B,2,0)</f>
        <v>116847</v>
      </c>
      <c r="G53770">
        <f t="shared" si="1681"/>
        <v>0</v>
      </c>
    </row>
    <row r="53771" spans="1:7" x14ac:dyDescent="0.25">
      <c r="A53771">
        <v>164628</v>
      </c>
      <c r="B53771" s="2">
        <v>44359.464522232731</v>
      </c>
      <c r="C53771">
        <v>313262</v>
      </c>
      <c r="D53771">
        <v>401945</v>
      </c>
      <c r="E53771" t="str">
        <f t="shared" si="1680"/>
        <v>суббота</v>
      </c>
      <c r="F53771">
        <f>VLOOKUP(C53771,'Первые просмотры'!A:B,2,0)</f>
        <v>25033</v>
      </c>
      <c r="G53771">
        <f t="shared" si="1681"/>
        <v>0</v>
      </c>
    </row>
    <row r="53772" spans="1:7" x14ac:dyDescent="0.25">
      <c r="A53772">
        <v>164632</v>
      </c>
      <c r="B53772" s="2">
        <v>44359.464674825278</v>
      </c>
      <c r="C53772">
        <v>14401</v>
      </c>
      <c r="D53772">
        <v>466283</v>
      </c>
      <c r="E53772" t="str">
        <f t="shared" si="1680"/>
        <v>суббота</v>
      </c>
      <c r="F53772">
        <f>VLOOKUP(C53772,'Первые просмотры'!A:B,2,0)</f>
        <v>30426</v>
      </c>
      <c r="G53772">
        <f t="shared" si="1681"/>
        <v>0</v>
      </c>
    </row>
    <row r="53773" spans="1:7" x14ac:dyDescent="0.25">
      <c r="A53773">
        <v>164634</v>
      </c>
      <c r="B53773" s="2">
        <v>44359.465398058252</v>
      </c>
      <c r="C53773">
        <v>223239</v>
      </c>
      <c r="D53773">
        <v>250679</v>
      </c>
      <c r="E53773" t="str">
        <f t="shared" si="1680"/>
        <v>суббота</v>
      </c>
      <c r="F53773">
        <f>VLOOKUP(C53773,'Первые просмотры'!A:B,2,0)</f>
        <v>104101</v>
      </c>
      <c r="G53773">
        <f t="shared" si="1681"/>
        <v>0</v>
      </c>
    </row>
    <row r="53774" spans="1:7" x14ac:dyDescent="0.25">
      <c r="A53774">
        <v>164636</v>
      </c>
      <c r="B53774" s="2">
        <v>44359.465802589002</v>
      </c>
      <c r="C53774">
        <v>244537</v>
      </c>
      <c r="D53774">
        <v>21760</v>
      </c>
      <c r="E53774" t="str">
        <f t="shared" si="1680"/>
        <v>суббота</v>
      </c>
      <c r="F53774">
        <f>VLOOKUP(C53774,'Первые просмотры'!A:B,2,0)</f>
        <v>51830</v>
      </c>
      <c r="G53774">
        <f t="shared" si="1681"/>
        <v>0</v>
      </c>
    </row>
    <row r="53775" spans="1:7" x14ac:dyDescent="0.25">
      <c r="A53775">
        <v>164640</v>
      </c>
      <c r="B53775" s="2">
        <v>44359.465987121192</v>
      </c>
      <c r="C53775">
        <v>31842</v>
      </c>
      <c r="D53775">
        <v>118549</v>
      </c>
      <c r="E53775" t="str">
        <f t="shared" si="1680"/>
        <v>суббота</v>
      </c>
      <c r="F53775">
        <f>VLOOKUP(C53775,'Первые просмотры'!A:B,2,0)</f>
        <v>103527</v>
      </c>
      <c r="G53775">
        <f t="shared" si="1681"/>
        <v>0</v>
      </c>
    </row>
    <row r="53776" spans="1:7" x14ac:dyDescent="0.25">
      <c r="A53776">
        <v>164641</v>
      </c>
      <c r="B53776" s="2">
        <v>44359.466611650481</v>
      </c>
      <c r="C53776">
        <v>10970</v>
      </c>
      <c r="D53776">
        <v>411922</v>
      </c>
      <c r="E53776" t="str">
        <f t="shared" si="1680"/>
        <v>суббота</v>
      </c>
      <c r="F53776">
        <f>VLOOKUP(C53776,'Первые просмотры'!A:B,2,0)</f>
        <v>8040</v>
      </c>
      <c r="G53776">
        <f t="shared" si="1681"/>
        <v>0</v>
      </c>
    </row>
    <row r="53777" spans="1:7" x14ac:dyDescent="0.25">
      <c r="A53777">
        <v>164646</v>
      </c>
      <c r="B53777" s="2">
        <v>44359.470656957928</v>
      </c>
      <c r="C53777">
        <v>18812</v>
      </c>
      <c r="D53777">
        <v>325683</v>
      </c>
      <c r="E53777" t="str">
        <f t="shared" si="1680"/>
        <v>суббота</v>
      </c>
      <c r="F53777">
        <f>VLOOKUP(C53777,'Первые просмотры'!A:B,2,0)</f>
        <v>111442</v>
      </c>
      <c r="G53777">
        <f t="shared" si="1681"/>
        <v>0</v>
      </c>
    </row>
    <row r="53778" spans="1:7" x14ac:dyDescent="0.25">
      <c r="A53778">
        <v>164649</v>
      </c>
      <c r="B53778" s="2">
        <v>44359.472679611645</v>
      </c>
      <c r="C53778">
        <v>250755</v>
      </c>
      <c r="D53778">
        <v>118549</v>
      </c>
      <c r="E53778" t="str">
        <f t="shared" si="1680"/>
        <v>суббота</v>
      </c>
      <c r="F53778">
        <f>VLOOKUP(C53778,'Первые просмотры'!A:B,2,0)</f>
        <v>81930</v>
      </c>
      <c r="G53778">
        <f t="shared" si="1681"/>
        <v>0</v>
      </c>
    </row>
    <row r="53779" spans="1:7" x14ac:dyDescent="0.25">
      <c r="A53779">
        <v>164650</v>
      </c>
      <c r="B53779" s="2">
        <v>44359.474990081486</v>
      </c>
      <c r="C53779">
        <v>263468</v>
      </c>
      <c r="D53779">
        <v>56611</v>
      </c>
      <c r="E53779" t="str">
        <f t="shared" si="1680"/>
        <v>суббота</v>
      </c>
      <c r="F53779">
        <f>VLOOKUP(C53779,'Первые просмотры'!A:B,2,0)</f>
        <v>104666</v>
      </c>
      <c r="G53779">
        <f t="shared" si="1681"/>
        <v>0</v>
      </c>
    </row>
    <row r="53780" spans="1:7" x14ac:dyDescent="0.25">
      <c r="A53780">
        <v>164655</v>
      </c>
      <c r="B53780" s="2">
        <v>44359.47584459975</v>
      </c>
      <c r="C53780">
        <v>231789</v>
      </c>
      <c r="D53780">
        <v>1834</v>
      </c>
      <c r="E53780" t="str">
        <f t="shared" si="1680"/>
        <v>суббота</v>
      </c>
      <c r="F53780">
        <f>VLOOKUP(C53780,'Первые просмотры'!A:B,2,0)</f>
        <v>154944</v>
      </c>
      <c r="G53780">
        <f t="shared" si="1681"/>
        <v>0</v>
      </c>
    </row>
    <row r="53781" spans="1:7" x14ac:dyDescent="0.25">
      <c r="A53781">
        <v>164657</v>
      </c>
      <c r="B53781" s="2">
        <v>44359.478343042072</v>
      </c>
      <c r="C53781">
        <v>269328</v>
      </c>
      <c r="D53781">
        <v>205227</v>
      </c>
      <c r="E53781" t="str">
        <f t="shared" si="1680"/>
        <v>суббота</v>
      </c>
      <c r="F53781">
        <f>VLOOKUP(C53781,'Первые просмотры'!A:B,2,0)</f>
        <v>22121</v>
      </c>
      <c r="G53781">
        <f t="shared" si="1681"/>
        <v>0</v>
      </c>
    </row>
    <row r="53782" spans="1:7" x14ac:dyDescent="0.25">
      <c r="A53782">
        <v>164660</v>
      </c>
      <c r="B53782" s="2">
        <v>44359.478747572815</v>
      </c>
      <c r="C53782">
        <v>14784</v>
      </c>
      <c r="D53782">
        <v>37644</v>
      </c>
      <c r="E53782" t="str">
        <f t="shared" si="1680"/>
        <v>суббота</v>
      </c>
      <c r="F53782">
        <f>VLOOKUP(C53782,'Первые просмотры'!A:B,2,0)</f>
        <v>133771</v>
      </c>
      <c r="G53782">
        <f t="shared" si="1681"/>
        <v>0</v>
      </c>
    </row>
    <row r="53783" spans="1:7" x14ac:dyDescent="0.25">
      <c r="A53783">
        <v>164665</v>
      </c>
      <c r="B53783" s="2">
        <v>44359.480178228092</v>
      </c>
      <c r="C53783">
        <v>66991</v>
      </c>
      <c r="D53783">
        <v>43842</v>
      </c>
      <c r="E53783" t="str">
        <f t="shared" si="1680"/>
        <v>суббота</v>
      </c>
      <c r="F53783">
        <f>VLOOKUP(C53783,'Первые просмотры'!A:B,2,0)</f>
        <v>14433</v>
      </c>
      <c r="G53783">
        <f t="shared" si="1681"/>
        <v>0</v>
      </c>
    </row>
    <row r="53784" spans="1:7" x14ac:dyDescent="0.25">
      <c r="A53784">
        <v>164669</v>
      </c>
      <c r="B53784" s="2">
        <v>44359.480770226539</v>
      </c>
      <c r="C53784">
        <v>271168</v>
      </c>
      <c r="D53784">
        <v>14006</v>
      </c>
      <c r="E53784" t="str">
        <f t="shared" si="1680"/>
        <v>суббота</v>
      </c>
      <c r="F53784">
        <f>VLOOKUP(C53784,'Первые просмотры'!A:B,2,0)</f>
        <v>22725</v>
      </c>
      <c r="G53784">
        <f t="shared" si="1681"/>
        <v>0</v>
      </c>
    </row>
    <row r="53785" spans="1:7" x14ac:dyDescent="0.25">
      <c r="A53785">
        <v>164671</v>
      </c>
      <c r="B53785" s="2">
        <v>44359.481765190591</v>
      </c>
      <c r="C53785">
        <v>121171</v>
      </c>
      <c r="D53785">
        <v>286745</v>
      </c>
      <c r="E53785" t="str">
        <f t="shared" si="1680"/>
        <v>суббота</v>
      </c>
      <c r="F53785">
        <f>VLOOKUP(C53785,'Первые просмотры'!A:B,2,0)</f>
        <v>3756</v>
      </c>
      <c r="G53785">
        <f t="shared" si="1681"/>
        <v>0</v>
      </c>
    </row>
    <row r="53786" spans="1:7" x14ac:dyDescent="0.25">
      <c r="A53786">
        <v>164672</v>
      </c>
      <c r="B53786" s="2">
        <v>44359.482792880262</v>
      </c>
      <c r="C53786">
        <v>229296</v>
      </c>
      <c r="D53786">
        <v>258219</v>
      </c>
      <c r="E53786" t="str">
        <f t="shared" si="1680"/>
        <v>суббота</v>
      </c>
      <c r="F53786">
        <f>VLOOKUP(C53786,'Первые просмотры'!A:B,2,0)</f>
        <v>109886</v>
      </c>
      <c r="G53786">
        <f t="shared" si="1681"/>
        <v>0</v>
      </c>
    </row>
    <row r="53787" spans="1:7" x14ac:dyDescent="0.25">
      <c r="A53787">
        <v>164673</v>
      </c>
      <c r="B53787" s="2">
        <v>44359.482792880262</v>
      </c>
      <c r="C53787">
        <v>278971</v>
      </c>
      <c r="D53787">
        <v>301535</v>
      </c>
      <c r="E53787" t="str">
        <f t="shared" si="1680"/>
        <v>суббота</v>
      </c>
      <c r="F53787">
        <f>VLOOKUP(C53787,'Первые просмотры'!A:B,2,0)</f>
        <v>29303</v>
      </c>
      <c r="G53787">
        <f t="shared" si="1681"/>
        <v>0</v>
      </c>
    </row>
    <row r="53788" spans="1:7" x14ac:dyDescent="0.25">
      <c r="A53788">
        <v>164675</v>
      </c>
      <c r="B53788" s="2">
        <v>44359.483601941749</v>
      </c>
      <c r="C53788">
        <v>116021</v>
      </c>
      <c r="D53788">
        <v>304128</v>
      </c>
      <c r="E53788" t="str">
        <f t="shared" si="1680"/>
        <v>суббота</v>
      </c>
      <c r="F53788">
        <f>VLOOKUP(C53788,'Первые просмотры'!A:B,2,0)</f>
        <v>29822</v>
      </c>
      <c r="G53788">
        <f t="shared" si="1681"/>
        <v>0</v>
      </c>
    </row>
    <row r="53789" spans="1:7" x14ac:dyDescent="0.25">
      <c r="A53789">
        <v>164679</v>
      </c>
      <c r="B53789" s="2">
        <v>44359.483601941749</v>
      </c>
      <c r="C53789">
        <v>292506</v>
      </c>
      <c r="D53789">
        <v>411922</v>
      </c>
      <c r="E53789" t="str">
        <f t="shared" si="1680"/>
        <v>суббота</v>
      </c>
      <c r="F53789">
        <f>VLOOKUP(C53789,'Первые просмотры'!A:B,2,0)</f>
        <v>121948</v>
      </c>
      <c r="G53789">
        <f t="shared" si="1681"/>
        <v>0</v>
      </c>
    </row>
    <row r="53790" spans="1:7" x14ac:dyDescent="0.25">
      <c r="A53790">
        <v>164683</v>
      </c>
      <c r="B53790" s="2">
        <v>44359.484298226875</v>
      </c>
      <c r="C53790">
        <v>170315</v>
      </c>
      <c r="D53790">
        <v>351192</v>
      </c>
      <c r="E53790" t="str">
        <f t="shared" si="1680"/>
        <v>суббота</v>
      </c>
      <c r="F53790">
        <f>VLOOKUP(C53790,'Первые просмотры'!A:B,2,0)</f>
        <v>119803</v>
      </c>
      <c r="G53790">
        <f t="shared" si="1681"/>
        <v>0</v>
      </c>
    </row>
    <row r="53791" spans="1:7" x14ac:dyDescent="0.25">
      <c r="A53791">
        <v>164688</v>
      </c>
      <c r="B53791" s="2">
        <v>44359.484815533979</v>
      </c>
      <c r="C53791">
        <v>267947</v>
      </c>
      <c r="D53791">
        <v>347393</v>
      </c>
      <c r="E53791" t="str">
        <f t="shared" si="1680"/>
        <v>суббота</v>
      </c>
      <c r="F53791">
        <f>VLOOKUP(C53791,'Первые просмотры'!A:B,2,0)</f>
        <v>19361</v>
      </c>
      <c r="G53791">
        <f t="shared" si="1681"/>
        <v>0</v>
      </c>
    </row>
    <row r="53792" spans="1:7" x14ac:dyDescent="0.25">
      <c r="A53792">
        <v>164690</v>
      </c>
      <c r="B53792" s="2">
        <v>44359.485915707875</v>
      </c>
      <c r="C53792">
        <v>268909</v>
      </c>
      <c r="D53792">
        <v>64074</v>
      </c>
      <c r="E53792" t="str">
        <f t="shared" si="1680"/>
        <v>суббота</v>
      </c>
      <c r="F53792">
        <f>VLOOKUP(C53792,'Первые просмотры'!A:B,2,0)</f>
        <v>115876</v>
      </c>
      <c r="G53792">
        <f t="shared" si="1681"/>
        <v>0</v>
      </c>
    </row>
    <row r="53793" spans="1:7" x14ac:dyDescent="0.25">
      <c r="A53793">
        <v>164691</v>
      </c>
      <c r="B53793" s="2">
        <v>44359.487647249189</v>
      </c>
      <c r="C53793">
        <v>33561</v>
      </c>
      <c r="D53793">
        <v>230507</v>
      </c>
      <c r="E53793" t="str">
        <f t="shared" si="1680"/>
        <v>суббота</v>
      </c>
      <c r="F53793">
        <f>VLOOKUP(C53793,'Первые просмотры'!A:B,2,0)</f>
        <v>32992</v>
      </c>
      <c r="G53793">
        <f t="shared" si="1681"/>
        <v>0</v>
      </c>
    </row>
    <row r="53794" spans="1:7" x14ac:dyDescent="0.25">
      <c r="A53794">
        <v>164696</v>
      </c>
      <c r="B53794" s="2">
        <v>44359.488051779932</v>
      </c>
      <c r="C53794">
        <v>170566</v>
      </c>
      <c r="D53794">
        <v>105200</v>
      </c>
      <c r="E53794" t="str">
        <f t="shared" si="1680"/>
        <v>суббота</v>
      </c>
      <c r="F53794">
        <f>VLOOKUP(C53794,'Первые просмотры'!A:B,2,0)</f>
        <v>84133</v>
      </c>
      <c r="G53794">
        <f t="shared" si="1681"/>
        <v>0</v>
      </c>
    </row>
    <row r="53795" spans="1:7" x14ac:dyDescent="0.25">
      <c r="A53795">
        <v>164698</v>
      </c>
      <c r="B53795" s="2">
        <v>44359.488448744167</v>
      </c>
      <c r="C53795">
        <v>176007</v>
      </c>
      <c r="D53795">
        <v>88863</v>
      </c>
      <c r="E53795" t="str">
        <f t="shared" si="1680"/>
        <v>суббота</v>
      </c>
      <c r="F53795">
        <f>VLOOKUP(C53795,'Первые просмотры'!A:B,2,0)</f>
        <v>107898</v>
      </c>
      <c r="G53795">
        <f t="shared" si="1681"/>
        <v>0</v>
      </c>
    </row>
    <row r="53796" spans="1:7" x14ac:dyDescent="0.25">
      <c r="A53796">
        <v>164700</v>
      </c>
      <c r="B53796" s="2">
        <v>44359.489265372169</v>
      </c>
      <c r="C53796">
        <v>138469</v>
      </c>
      <c r="D53796">
        <v>158978</v>
      </c>
      <c r="E53796" t="str">
        <f t="shared" si="1680"/>
        <v>суббота</v>
      </c>
      <c r="F53796">
        <f>VLOOKUP(C53796,'Первые просмотры'!A:B,2,0)</f>
        <v>78679</v>
      </c>
      <c r="G53796">
        <f t="shared" si="1681"/>
        <v>0</v>
      </c>
    </row>
    <row r="53797" spans="1:7" x14ac:dyDescent="0.25">
      <c r="A53797">
        <v>164704</v>
      </c>
      <c r="B53797" s="2">
        <v>44359.489265372169</v>
      </c>
      <c r="C53797">
        <v>199328</v>
      </c>
      <c r="D53797">
        <v>158978</v>
      </c>
      <c r="E53797" t="str">
        <f t="shared" si="1680"/>
        <v>суббота</v>
      </c>
      <c r="F53797">
        <f>VLOOKUP(C53797,'Первые просмотры'!A:B,2,0)</f>
        <v>104223</v>
      </c>
      <c r="G53797">
        <f t="shared" si="1681"/>
        <v>0</v>
      </c>
    </row>
    <row r="53798" spans="1:7" x14ac:dyDescent="0.25">
      <c r="A53798">
        <v>164706</v>
      </c>
      <c r="B53798" s="2">
        <v>44359.490646076847</v>
      </c>
      <c r="C53798">
        <v>228460</v>
      </c>
      <c r="D53798">
        <v>118549</v>
      </c>
      <c r="E53798" t="str">
        <f t="shared" si="1680"/>
        <v>суббота</v>
      </c>
      <c r="F53798">
        <f>VLOOKUP(C53798,'Первые просмотры'!A:B,2,0)</f>
        <v>35440</v>
      </c>
      <c r="G53798">
        <f t="shared" si="1681"/>
        <v>0</v>
      </c>
    </row>
    <row r="53799" spans="1:7" x14ac:dyDescent="0.25">
      <c r="A53799">
        <v>164711</v>
      </c>
      <c r="B53799" s="2">
        <v>44359.491195410017</v>
      </c>
      <c r="C53799">
        <v>89255</v>
      </c>
      <c r="D53799">
        <v>154256</v>
      </c>
      <c r="E53799" t="str">
        <f t="shared" si="1680"/>
        <v>суббота</v>
      </c>
      <c r="F53799">
        <f>VLOOKUP(C53799,'Первые просмотры'!A:B,2,0)</f>
        <v>110261</v>
      </c>
      <c r="G53799">
        <f t="shared" si="1681"/>
        <v>0</v>
      </c>
    </row>
    <row r="53800" spans="1:7" x14ac:dyDescent="0.25">
      <c r="A53800">
        <v>164715</v>
      </c>
      <c r="B53800" s="2">
        <v>44359.491288025893</v>
      </c>
      <c r="C53800">
        <v>87672</v>
      </c>
      <c r="D53800">
        <v>211577</v>
      </c>
      <c r="E53800" t="str">
        <f t="shared" si="1680"/>
        <v>суббота</v>
      </c>
      <c r="F53800">
        <f>VLOOKUP(C53800,'Первые просмотры'!A:B,2,0)</f>
        <v>101106</v>
      </c>
      <c r="G53800">
        <f t="shared" si="1681"/>
        <v>0</v>
      </c>
    </row>
    <row r="53801" spans="1:7" x14ac:dyDescent="0.25">
      <c r="A53801">
        <v>164720</v>
      </c>
      <c r="B53801" s="2">
        <v>44359.491288025893</v>
      </c>
      <c r="C53801">
        <v>270646</v>
      </c>
      <c r="D53801">
        <v>112334</v>
      </c>
      <c r="E53801" t="str">
        <f t="shared" si="1680"/>
        <v>суббота</v>
      </c>
      <c r="F53801">
        <f>VLOOKUP(C53801,'Первые просмотры'!A:B,2,0)</f>
        <v>103498</v>
      </c>
      <c r="G53801">
        <f t="shared" si="1681"/>
        <v>0</v>
      </c>
    </row>
    <row r="53802" spans="1:7" x14ac:dyDescent="0.25">
      <c r="A53802">
        <v>164721</v>
      </c>
      <c r="B53802" s="2">
        <v>44359.491692556629</v>
      </c>
      <c r="C53802">
        <v>342895</v>
      </c>
      <c r="D53802">
        <v>117086</v>
      </c>
      <c r="E53802" t="str">
        <f t="shared" si="1680"/>
        <v>суббота</v>
      </c>
      <c r="F53802">
        <f>VLOOKUP(C53802,'Первые просмотры'!A:B,2,0)</f>
        <v>19151</v>
      </c>
      <c r="G53802">
        <f t="shared" si="1681"/>
        <v>0</v>
      </c>
    </row>
    <row r="53803" spans="1:7" x14ac:dyDescent="0.25">
      <c r="A53803">
        <v>164725</v>
      </c>
      <c r="B53803" s="2">
        <v>44359.491692556636</v>
      </c>
      <c r="C53803">
        <v>38519</v>
      </c>
      <c r="D53803">
        <v>250679</v>
      </c>
      <c r="E53803" t="str">
        <f t="shared" si="1680"/>
        <v>суббота</v>
      </c>
      <c r="F53803">
        <f>VLOOKUP(C53803,'Первые просмотры'!A:B,2,0)</f>
        <v>19856</v>
      </c>
      <c r="G53803">
        <f t="shared" si="1681"/>
        <v>0</v>
      </c>
    </row>
    <row r="53804" spans="1:7" x14ac:dyDescent="0.25">
      <c r="A53804">
        <v>164726</v>
      </c>
      <c r="B53804" s="2">
        <v>44359.493999999999</v>
      </c>
      <c r="C53804">
        <v>254512</v>
      </c>
      <c r="D53804">
        <v>146115</v>
      </c>
      <c r="E53804" t="str">
        <f t="shared" si="1680"/>
        <v>суббота</v>
      </c>
      <c r="F53804">
        <f>VLOOKUP(C53804,'Первые просмотры'!A:B,2,0)</f>
        <v>28323</v>
      </c>
      <c r="G53804">
        <f t="shared" si="1681"/>
        <v>0</v>
      </c>
    </row>
    <row r="53805" spans="1:7" x14ac:dyDescent="0.25">
      <c r="A53805">
        <v>164727</v>
      </c>
      <c r="B53805" s="2">
        <v>44359.494119741103</v>
      </c>
      <c r="C53805">
        <v>69633</v>
      </c>
      <c r="D53805">
        <v>21760</v>
      </c>
      <c r="E53805" t="str">
        <f t="shared" si="1680"/>
        <v>суббота</v>
      </c>
      <c r="F53805">
        <f>VLOOKUP(C53805,'Первые просмотры'!A:B,2,0)</f>
        <v>33109</v>
      </c>
      <c r="G53805">
        <f t="shared" si="1681"/>
        <v>0</v>
      </c>
    </row>
    <row r="53806" spans="1:7" x14ac:dyDescent="0.25">
      <c r="A53806">
        <v>164729</v>
      </c>
      <c r="B53806" s="2">
        <v>44359.494333333336</v>
      </c>
      <c r="C53806">
        <v>24944</v>
      </c>
      <c r="D53806">
        <v>158978</v>
      </c>
      <c r="E53806" t="str">
        <f t="shared" si="1680"/>
        <v>суббота</v>
      </c>
      <c r="F53806">
        <f>VLOOKUP(C53806,'Первые просмотры'!A:B,2,0)</f>
        <v>119756</v>
      </c>
      <c r="G53806">
        <f t="shared" si="1681"/>
        <v>0</v>
      </c>
    </row>
    <row r="53807" spans="1:7" x14ac:dyDescent="0.25">
      <c r="A53807">
        <v>164731</v>
      </c>
      <c r="B53807" s="2">
        <v>44359.49546800134</v>
      </c>
      <c r="C53807">
        <v>146260</v>
      </c>
      <c r="D53807">
        <v>250679</v>
      </c>
      <c r="E53807" t="str">
        <f t="shared" si="1680"/>
        <v>суббота</v>
      </c>
      <c r="F53807">
        <f>VLOOKUP(C53807,'Первые просмотры'!A:B,2,0)</f>
        <v>144954</v>
      </c>
      <c r="G53807">
        <f t="shared" si="1681"/>
        <v>0</v>
      </c>
    </row>
    <row r="53808" spans="1:7" x14ac:dyDescent="0.25">
      <c r="A53808">
        <v>164735</v>
      </c>
      <c r="B53808" s="2">
        <v>44359.496536149178</v>
      </c>
      <c r="C53808">
        <v>31487</v>
      </c>
      <c r="D53808">
        <v>218037</v>
      </c>
      <c r="E53808" t="str">
        <f t="shared" si="1680"/>
        <v>суббота</v>
      </c>
      <c r="F53808">
        <f>VLOOKUP(C53808,'Первые просмотры'!A:B,2,0)</f>
        <v>107052</v>
      </c>
      <c r="G53808">
        <f t="shared" si="1681"/>
        <v>0</v>
      </c>
    </row>
    <row r="53809" spans="1:7" x14ac:dyDescent="0.25">
      <c r="A53809">
        <v>164740</v>
      </c>
      <c r="B53809" s="2">
        <v>44359.497760517799</v>
      </c>
      <c r="C53809">
        <v>183553</v>
      </c>
      <c r="D53809">
        <v>96007</v>
      </c>
      <c r="E53809" t="str">
        <f t="shared" si="1680"/>
        <v>суббота</v>
      </c>
      <c r="F53809">
        <f>VLOOKUP(C53809,'Первые просмотры'!A:B,2,0)</f>
        <v>111810</v>
      </c>
      <c r="G53809">
        <f t="shared" si="1681"/>
        <v>0</v>
      </c>
    </row>
    <row r="53810" spans="1:7" x14ac:dyDescent="0.25">
      <c r="A53810">
        <v>164741</v>
      </c>
      <c r="B53810" s="2">
        <v>44359.497760517799</v>
      </c>
      <c r="C53810">
        <v>259254</v>
      </c>
      <c r="D53810">
        <v>191893</v>
      </c>
      <c r="E53810" t="str">
        <f t="shared" si="1680"/>
        <v>суббота</v>
      </c>
      <c r="F53810">
        <f>VLOOKUP(C53810,'Первые просмотры'!A:B,2,0)</f>
        <v>134357</v>
      </c>
      <c r="G53810">
        <f t="shared" si="1681"/>
        <v>0</v>
      </c>
    </row>
    <row r="53811" spans="1:7" x14ac:dyDescent="0.25">
      <c r="A53811">
        <v>164744</v>
      </c>
      <c r="B53811" s="2">
        <v>44359.497760517799</v>
      </c>
      <c r="C53811">
        <v>295832</v>
      </c>
      <c r="D53811">
        <v>444546</v>
      </c>
      <c r="E53811" t="str">
        <f t="shared" si="1680"/>
        <v>суббота</v>
      </c>
      <c r="F53811">
        <f>VLOOKUP(C53811,'Первые просмотры'!A:B,2,0)</f>
        <v>20383</v>
      </c>
      <c r="G53811">
        <f t="shared" si="1681"/>
        <v>0</v>
      </c>
    </row>
    <row r="53812" spans="1:7" x14ac:dyDescent="0.25">
      <c r="A53812">
        <v>164746</v>
      </c>
      <c r="B53812" s="2">
        <v>44359.498333333337</v>
      </c>
      <c r="C53812">
        <v>192628</v>
      </c>
      <c r="D53812">
        <v>420674</v>
      </c>
      <c r="E53812" t="str">
        <f t="shared" si="1680"/>
        <v>суббота</v>
      </c>
      <c r="F53812">
        <f>VLOOKUP(C53812,'Первые просмотры'!A:B,2,0)</f>
        <v>30179</v>
      </c>
      <c r="G53812">
        <f t="shared" si="1681"/>
        <v>0</v>
      </c>
    </row>
    <row r="53813" spans="1:7" x14ac:dyDescent="0.25">
      <c r="A53813">
        <v>164751</v>
      </c>
      <c r="B53813" s="2">
        <v>44359.499069185462</v>
      </c>
      <c r="C53813">
        <v>34650</v>
      </c>
      <c r="D53813">
        <v>227775</v>
      </c>
      <c r="E53813" t="str">
        <f t="shared" si="1680"/>
        <v>суббота</v>
      </c>
      <c r="F53813">
        <f>VLOOKUP(C53813,'Первые просмотры'!A:B,2,0)</f>
        <v>117500</v>
      </c>
      <c r="G53813">
        <f t="shared" si="1681"/>
        <v>0</v>
      </c>
    </row>
    <row r="53814" spans="1:7" x14ac:dyDescent="0.25">
      <c r="A53814">
        <v>164755</v>
      </c>
      <c r="B53814" s="2">
        <v>44359.501805825246</v>
      </c>
      <c r="C53814">
        <v>237255</v>
      </c>
      <c r="D53814">
        <v>112334</v>
      </c>
      <c r="E53814" t="str">
        <f t="shared" si="1680"/>
        <v>суббота</v>
      </c>
      <c r="F53814">
        <f>VLOOKUP(C53814,'Первые просмотры'!A:B,2,0)</f>
        <v>13534</v>
      </c>
      <c r="G53814">
        <f t="shared" si="1681"/>
        <v>0</v>
      </c>
    </row>
    <row r="53815" spans="1:7" x14ac:dyDescent="0.25">
      <c r="A53815">
        <v>164759</v>
      </c>
      <c r="B53815" s="2">
        <v>44359.502639851067</v>
      </c>
      <c r="C53815">
        <v>177788</v>
      </c>
      <c r="D53815">
        <v>150870</v>
      </c>
      <c r="E53815" t="str">
        <f t="shared" si="1680"/>
        <v>суббота</v>
      </c>
      <c r="F53815">
        <f>VLOOKUP(C53815,'Первые просмотры'!A:B,2,0)</f>
        <v>104119</v>
      </c>
      <c r="G53815">
        <f t="shared" si="1681"/>
        <v>0</v>
      </c>
    </row>
    <row r="53816" spans="1:7" x14ac:dyDescent="0.25">
      <c r="A53816">
        <v>164762</v>
      </c>
      <c r="B53816" s="2">
        <v>44359.503019417476</v>
      </c>
      <c r="C53816">
        <v>169958</v>
      </c>
      <c r="D53816">
        <v>362672</v>
      </c>
      <c r="E53816" t="str">
        <f t="shared" si="1680"/>
        <v>суббота</v>
      </c>
      <c r="F53816">
        <f>VLOOKUP(C53816,'Первые просмотры'!A:B,2,0)</f>
        <v>13344</v>
      </c>
      <c r="G53816">
        <f t="shared" si="1681"/>
        <v>0</v>
      </c>
    </row>
    <row r="53817" spans="1:7" x14ac:dyDescent="0.25">
      <c r="A53817">
        <v>164765</v>
      </c>
      <c r="B53817" s="2">
        <v>44359.50382847897</v>
      </c>
      <c r="C53817">
        <v>203916</v>
      </c>
      <c r="D53817">
        <v>387595</v>
      </c>
      <c r="E53817" t="str">
        <f t="shared" si="1680"/>
        <v>суббота</v>
      </c>
      <c r="F53817">
        <f>VLOOKUP(C53817,'Первые просмотры'!A:B,2,0)</f>
        <v>75674</v>
      </c>
      <c r="G53817">
        <f t="shared" si="1681"/>
        <v>0</v>
      </c>
    </row>
    <row r="53818" spans="1:7" x14ac:dyDescent="0.25">
      <c r="A53818">
        <v>164769</v>
      </c>
      <c r="B53818" s="2">
        <v>44359.504637540456</v>
      </c>
      <c r="C53818">
        <v>218064</v>
      </c>
      <c r="D53818">
        <v>112334</v>
      </c>
      <c r="E53818" t="str">
        <f t="shared" si="1680"/>
        <v>суббота</v>
      </c>
      <c r="F53818">
        <f>VLOOKUP(C53818,'Первые просмотры'!A:B,2,0)</f>
        <v>84615</v>
      </c>
      <c r="G53818">
        <f t="shared" si="1681"/>
        <v>0</v>
      </c>
    </row>
    <row r="53819" spans="1:7" x14ac:dyDescent="0.25">
      <c r="A53819">
        <v>164773</v>
      </c>
      <c r="B53819" s="2">
        <v>44359.505996887114</v>
      </c>
      <c r="C53819">
        <v>268521</v>
      </c>
      <c r="D53819">
        <v>253060</v>
      </c>
      <c r="E53819" t="str">
        <f t="shared" si="1680"/>
        <v>суббота</v>
      </c>
      <c r="F53819">
        <f>VLOOKUP(C53819,'Первые просмотры'!A:B,2,0)</f>
        <v>24845</v>
      </c>
      <c r="G53819">
        <f t="shared" si="1681"/>
        <v>0</v>
      </c>
    </row>
    <row r="53820" spans="1:7" x14ac:dyDescent="0.25">
      <c r="A53820">
        <v>164777</v>
      </c>
      <c r="B53820" s="2">
        <v>44359.506255663429</v>
      </c>
      <c r="C53820">
        <v>123065</v>
      </c>
      <c r="D53820">
        <v>250679</v>
      </c>
      <c r="E53820" t="str">
        <f t="shared" si="1680"/>
        <v>суббота</v>
      </c>
      <c r="F53820">
        <f>VLOOKUP(C53820,'Первые просмотры'!A:B,2,0)</f>
        <v>118757</v>
      </c>
      <c r="G53820">
        <f t="shared" si="1681"/>
        <v>0</v>
      </c>
    </row>
    <row r="53821" spans="1:7" x14ac:dyDescent="0.25">
      <c r="A53821">
        <v>164780</v>
      </c>
      <c r="B53821" s="2">
        <v>44359.508278317153</v>
      </c>
      <c r="C53821">
        <v>173195</v>
      </c>
      <c r="D53821">
        <v>456134</v>
      </c>
      <c r="E53821" t="str">
        <f t="shared" si="1680"/>
        <v>суббота</v>
      </c>
      <c r="F53821">
        <f>VLOOKUP(C53821,'Первые просмотры'!A:B,2,0)</f>
        <v>13087</v>
      </c>
      <c r="G53821">
        <f t="shared" si="1681"/>
        <v>0</v>
      </c>
    </row>
    <row r="53822" spans="1:7" x14ac:dyDescent="0.25">
      <c r="A53822">
        <v>164785</v>
      </c>
      <c r="B53822" s="2">
        <v>44359.509087378639</v>
      </c>
      <c r="C53822">
        <v>69686</v>
      </c>
      <c r="D53822">
        <v>331902</v>
      </c>
      <c r="E53822" t="str">
        <f t="shared" si="1680"/>
        <v>суббота</v>
      </c>
      <c r="F53822">
        <f>VLOOKUP(C53822,'Первые просмотры'!A:B,2,0)</f>
        <v>31826</v>
      </c>
      <c r="G53822">
        <f t="shared" si="1681"/>
        <v>0</v>
      </c>
    </row>
    <row r="53823" spans="1:7" x14ac:dyDescent="0.25">
      <c r="A53823">
        <v>164788</v>
      </c>
      <c r="B53823" s="2">
        <v>44359.509087378639</v>
      </c>
      <c r="C53823">
        <v>82383</v>
      </c>
      <c r="D53823">
        <v>411922</v>
      </c>
      <c r="E53823" t="str">
        <f t="shared" si="1680"/>
        <v>суббота</v>
      </c>
      <c r="F53823">
        <f>VLOOKUP(C53823,'Первые просмотры'!A:B,2,0)</f>
        <v>119588</v>
      </c>
      <c r="G53823">
        <f t="shared" si="1681"/>
        <v>0</v>
      </c>
    </row>
    <row r="53824" spans="1:7" x14ac:dyDescent="0.25">
      <c r="A53824">
        <v>164792</v>
      </c>
      <c r="B53824" s="2">
        <v>44359.509201330606</v>
      </c>
      <c r="C53824">
        <v>55365</v>
      </c>
      <c r="D53824">
        <v>191893</v>
      </c>
      <c r="E53824" t="str">
        <f t="shared" si="1680"/>
        <v>суббота</v>
      </c>
      <c r="F53824">
        <f>VLOOKUP(C53824,'Первые просмотры'!A:B,2,0)</f>
        <v>107330</v>
      </c>
      <c r="G53824">
        <f t="shared" si="1681"/>
        <v>0</v>
      </c>
    </row>
    <row r="53825" spans="1:7" x14ac:dyDescent="0.25">
      <c r="A53825">
        <v>164796</v>
      </c>
      <c r="B53825" s="2">
        <v>44359.509491909383</v>
      </c>
      <c r="C53825">
        <v>283470</v>
      </c>
      <c r="D53825">
        <v>304128</v>
      </c>
      <c r="E53825" t="str">
        <f t="shared" si="1680"/>
        <v>суббота</v>
      </c>
      <c r="F53825">
        <f>VLOOKUP(C53825,'Первые просмотры'!A:B,2,0)</f>
        <v>9672</v>
      </c>
      <c r="G53825">
        <f t="shared" si="1681"/>
        <v>0</v>
      </c>
    </row>
    <row r="53826" spans="1:7" x14ac:dyDescent="0.25">
      <c r="A53826">
        <v>164798</v>
      </c>
      <c r="B53826" s="2">
        <v>44359.509994811851</v>
      </c>
      <c r="C53826">
        <v>44160</v>
      </c>
      <c r="D53826">
        <v>148570</v>
      </c>
      <c r="E53826" t="str">
        <f t="shared" si="1680"/>
        <v>суббота</v>
      </c>
      <c r="F53826">
        <f>VLOOKUP(C53826,'Первые просмотры'!A:B,2,0)</f>
        <v>164798</v>
      </c>
      <c r="G53826">
        <f t="shared" si="1681"/>
        <v>1</v>
      </c>
    </row>
    <row r="53827" spans="1:7" x14ac:dyDescent="0.25">
      <c r="A53827">
        <v>164801</v>
      </c>
      <c r="B53827" s="2">
        <v>44359.510300970876</v>
      </c>
      <c r="C53827">
        <v>321412</v>
      </c>
      <c r="D53827">
        <v>184941</v>
      </c>
      <c r="E53827" t="str">
        <f t="shared" ref="E53827:E53890" si="1682">TEXT(B53827, "ДДДД")</f>
        <v>суббота</v>
      </c>
      <c r="F53827">
        <f>VLOOKUP(C53827,'Первые просмотры'!A:B,2,0)</f>
        <v>118598</v>
      </c>
      <c r="G53827">
        <f t="shared" ref="G53827:G53890" si="1683">IF(A53827=F53827,1,0)</f>
        <v>0</v>
      </c>
    </row>
    <row r="53828" spans="1:7" x14ac:dyDescent="0.25">
      <c r="A53828">
        <v>164802</v>
      </c>
      <c r="B53828" s="2">
        <v>44359.511110032363</v>
      </c>
      <c r="C53828">
        <v>114474</v>
      </c>
      <c r="D53828">
        <v>183290</v>
      </c>
      <c r="E53828" t="str">
        <f t="shared" si="1682"/>
        <v>суббота</v>
      </c>
      <c r="F53828">
        <f>VLOOKUP(C53828,'Первые просмотры'!A:B,2,0)</f>
        <v>164802</v>
      </c>
      <c r="G53828">
        <f t="shared" si="1683"/>
        <v>1</v>
      </c>
    </row>
    <row r="53829" spans="1:7" x14ac:dyDescent="0.25">
      <c r="A53829">
        <v>164806</v>
      </c>
      <c r="B53829" s="2">
        <v>44359.512253181558</v>
      </c>
      <c r="C53829">
        <v>169622</v>
      </c>
      <c r="D53829">
        <v>357547</v>
      </c>
      <c r="E53829" t="str">
        <f t="shared" si="1682"/>
        <v>суббота</v>
      </c>
      <c r="F53829">
        <f>VLOOKUP(C53829,'Первые просмотры'!A:B,2,0)</f>
        <v>30764</v>
      </c>
      <c r="G53829">
        <f t="shared" si="1683"/>
        <v>0</v>
      </c>
    </row>
    <row r="53830" spans="1:7" x14ac:dyDescent="0.25">
      <c r="A53830">
        <v>164808</v>
      </c>
      <c r="B53830" s="2">
        <v>44359.512323624593</v>
      </c>
      <c r="C53830">
        <v>123683</v>
      </c>
      <c r="D53830">
        <v>264901</v>
      </c>
      <c r="E53830" t="str">
        <f t="shared" si="1682"/>
        <v>суббота</v>
      </c>
      <c r="F53830">
        <f>VLOOKUP(C53830,'Первые просмотры'!A:B,2,0)</f>
        <v>144036</v>
      </c>
      <c r="G53830">
        <f t="shared" si="1683"/>
        <v>0</v>
      </c>
    </row>
    <row r="53831" spans="1:7" x14ac:dyDescent="0.25">
      <c r="A53831">
        <v>164812</v>
      </c>
      <c r="B53831" s="2">
        <v>44359.512728155343</v>
      </c>
      <c r="C53831">
        <v>136957</v>
      </c>
      <c r="D53831">
        <v>296118</v>
      </c>
      <c r="E53831" t="str">
        <f t="shared" si="1682"/>
        <v>суббота</v>
      </c>
      <c r="F53831">
        <f>VLOOKUP(C53831,'Первые просмотры'!A:B,2,0)</f>
        <v>150085</v>
      </c>
      <c r="G53831">
        <f t="shared" si="1683"/>
        <v>0</v>
      </c>
    </row>
    <row r="53832" spans="1:7" x14ac:dyDescent="0.25">
      <c r="A53832">
        <v>164815</v>
      </c>
      <c r="B53832" s="2">
        <v>44359.512728155343</v>
      </c>
      <c r="C53832">
        <v>189936</v>
      </c>
      <c r="D53832">
        <v>228415</v>
      </c>
      <c r="E53832" t="str">
        <f t="shared" si="1682"/>
        <v>суббота</v>
      </c>
      <c r="F53832">
        <f>VLOOKUP(C53832,'Первые просмотры'!A:B,2,0)</f>
        <v>30458</v>
      </c>
      <c r="G53832">
        <f t="shared" si="1683"/>
        <v>0</v>
      </c>
    </row>
    <row r="53833" spans="1:7" x14ac:dyDescent="0.25">
      <c r="A53833">
        <v>164818</v>
      </c>
      <c r="B53833" s="2">
        <v>44359.513132686086</v>
      </c>
      <c r="C53833">
        <v>79007</v>
      </c>
      <c r="D53833">
        <v>208533</v>
      </c>
      <c r="E53833" t="str">
        <f t="shared" si="1682"/>
        <v>суббота</v>
      </c>
      <c r="F53833">
        <f>VLOOKUP(C53833,'Первые просмотры'!A:B,2,0)</f>
        <v>104640</v>
      </c>
      <c r="G53833">
        <f t="shared" si="1683"/>
        <v>0</v>
      </c>
    </row>
    <row r="53834" spans="1:7" x14ac:dyDescent="0.25">
      <c r="A53834">
        <v>164819</v>
      </c>
      <c r="B53834" s="2">
        <v>44359.51353721683</v>
      </c>
      <c r="C53834">
        <v>80667</v>
      </c>
      <c r="D53834">
        <v>343491</v>
      </c>
      <c r="E53834" t="str">
        <f t="shared" si="1682"/>
        <v>суббота</v>
      </c>
      <c r="F53834">
        <f>VLOOKUP(C53834,'Первые просмотры'!A:B,2,0)</f>
        <v>7388</v>
      </c>
      <c r="G53834">
        <f t="shared" si="1683"/>
        <v>0</v>
      </c>
    </row>
    <row r="53835" spans="1:7" x14ac:dyDescent="0.25">
      <c r="A53835">
        <v>164823</v>
      </c>
      <c r="B53835" s="2">
        <v>44359.513626514483</v>
      </c>
      <c r="C53835">
        <v>108336</v>
      </c>
      <c r="D53835">
        <v>3805</v>
      </c>
      <c r="E53835" t="str">
        <f t="shared" si="1682"/>
        <v>суббота</v>
      </c>
      <c r="F53835">
        <f>VLOOKUP(C53835,'Первые просмотры'!A:B,2,0)</f>
        <v>120669</v>
      </c>
      <c r="G53835">
        <f t="shared" si="1683"/>
        <v>0</v>
      </c>
    </row>
    <row r="53836" spans="1:7" x14ac:dyDescent="0.25">
      <c r="A53836">
        <v>164827</v>
      </c>
      <c r="B53836" s="2">
        <v>44359.514000000003</v>
      </c>
      <c r="C53836">
        <v>338162</v>
      </c>
      <c r="D53836">
        <v>351192</v>
      </c>
      <c r="E53836" t="str">
        <f t="shared" si="1682"/>
        <v>суббота</v>
      </c>
      <c r="F53836">
        <f>VLOOKUP(C53836,'Первые просмотры'!A:B,2,0)</f>
        <v>109794</v>
      </c>
      <c r="G53836">
        <f t="shared" si="1683"/>
        <v>0</v>
      </c>
    </row>
    <row r="53837" spans="1:7" x14ac:dyDescent="0.25">
      <c r="A53837">
        <v>164828</v>
      </c>
      <c r="B53837" s="2">
        <v>44359.514750809067</v>
      </c>
      <c r="C53837">
        <v>309601</v>
      </c>
      <c r="D53837">
        <v>411922</v>
      </c>
      <c r="E53837" t="str">
        <f t="shared" si="1682"/>
        <v>суббота</v>
      </c>
      <c r="F53837">
        <f>VLOOKUP(C53837,'Первые просмотры'!A:B,2,0)</f>
        <v>29531</v>
      </c>
      <c r="G53837">
        <f t="shared" si="1683"/>
        <v>0</v>
      </c>
    </row>
    <row r="53838" spans="1:7" x14ac:dyDescent="0.25">
      <c r="A53838">
        <v>164832</v>
      </c>
      <c r="B53838" s="2">
        <v>44359.515964401297</v>
      </c>
      <c r="C53838">
        <v>290135</v>
      </c>
      <c r="D53838">
        <v>250679</v>
      </c>
      <c r="E53838" t="str">
        <f t="shared" si="1682"/>
        <v>суббота</v>
      </c>
      <c r="F53838">
        <f>VLOOKUP(C53838,'Первые просмотры'!A:B,2,0)</f>
        <v>116097</v>
      </c>
      <c r="G53838">
        <f t="shared" si="1683"/>
        <v>0</v>
      </c>
    </row>
    <row r="53839" spans="1:7" x14ac:dyDescent="0.25">
      <c r="A53839">
        <v>164835</v>
      </c>
      <c r="B53839" s="2">
        <v>44359.517177993526</v>
      </c>
      <c r="C53839">
        <v>238356</v>
      </c>
      <c r="D53839">
        <v>357547</v>
      </c>
      <c r="E53839" t="str">
        <f t="shared" si="1682"/>
        <v>суббота</v>
      </c>
      <c r="F53839">
        <f>VLOOKUP(C53839,'Первые просмотры'!A:B,2,0)</f>
        <v>32268</v>
      </c>
      <c r="G53839">
        <f t="shared" si="1683"/>
        <v>0</v>
      </c>
    </row>
    <row r="53840" spans="1:7" x14ac:dyDescent="0.25">
      <c r="A53840">
        <v>164837</v>
      </c>
      <c r="B53840" s="2">
        <v>44359.518082216862</v>
      </c>
      <c r="C53840">
        <v>159301</v>
      </c>
      <c r="D53840">
        <v>411922</v>
      </c>
      <c r="E53840" t="str">
        <f t="shared" si="1682"/>
        <v>суббота</v>
      </c>
      <c r="F53840">
        <f>VLOOKUP(C53840,'Первые просмотры'!A:B,2,0)</f>
        <v>127303</v>
      </c>
      <c r="G53840">
        <f t="shared" si="1683"/>
        <v>0</v>
      </c>
    </row>
    <row r="53841" spans="1:7" x14ac:dyDescent="0.25">
      <c r="A53841">
        <v>164839</v>
      </c>
      <c r="B53841" s="2">
        <v>44359.518391585763</v>
      </c>
      <c r="C53841">
        <v>182979</v>
      </c>
      <c r="D53841">
        <v>242428</v>
      </c>
      <c r="E53841" t="str">
        <f t="shared" si="1682"/>
        <v>суббота</v>
      </c>
      <c r="F53841">
        <f>VLOOKUP(C53841,'Первые просмотры'!A:B,2,0)</f>
        <v>164839</v>
      </c>
      <c r="G53841">
        <f t="shared" si="1683"/>
        <v>1</v>
      </c>
    </row>
    <row r="53842" spans="1:7" x14ac:dyDescent="0.25">
      <c r="A53842">
        <v>164843</v>
      </c>
      <c r="B53842" s="2">
        <v>44359.518391585763</v>
      </c>
      <c r="C53842">
        <v>202580</v>
      </c>
      <c r="D53842">
        <v>182191</v>
      </c>
      <c r="E53842" t="str">
        <f t="shared" si="1682"/>
        <v>суббота</v>
      </c>
      <c r="F53842">
        <f>VLOOKUP(C53842,'Первые просмотры'!A:B,2,0)</f>
        <v>121786</v>
      </c>
      <c r="G53842">
        <f t="shared" si="1683"/>
        <v>0</v>
      </c>
    </row>
    <row r="53843" spans="1:7" x14ac:dyDescent="0.25">
      <c r="A53843">
        <v>164847</v>
      </c>
      <c r="B53843" s="2">
        <v>44359.518509475995</v>
      </c>
      <c r="C53843">
        <v>294254</v>
      </c>
      <c r="D53843">
        <v>3001</v>
      </c>
      <c r="E53843" t="str">
        <f t="shared" si="1682"/>
        <v>суббота</v>
      </c>
      <c r="F53843">
        <f>VLOOKUP(C53843,'Первые просмотры'!A:B,2,0)</f>
        <v>125528</v>
      </c>
      <c r="G53843">
        <f t="shared" si="1683"/>
        <v>0</v>
      </c>
    </row>
    <row r="53844" spans="1:7" x14ac:dyDescent="0.25">
      <c r="A53844">
        <v>164851</v>
      </c>
      <c r="B53844" s="2">
        <v>44359.518936735127</v>
      </c>
      <c r="C53844">
        <v>94673</v>
      </c>
      <c r="D53844">
        <v>179296</v>
      </c>
      <c r="E53844" t="str">
        <f t="shared" si="1682"/>
        <v>суббота</v>
      </c>
      <c r="F53844">
        <f>VLOOKUP(C53844,'Первые просмотры'!A:B,2,0)</f>
        <v>164851</v>
      </c>
      <c r="G53844">
        <f t="shared" si="1683"/>
        <v>1</v>
      </c>
    </row>
    <row r="53845" spans="1:7" x14ac:dyDescent="0.25">
      <c r="A53845">
        <v>164856</v>
      </c>
      <c r="B53845" s="2">
        <v>44359.519760734889</v>
      </c>
      <c r="C53845">
        <v>23229</v>
      </c>
      <c r="D53845">
        <v>266896</v>
      </c>
      <c r="E53845" t="str">
        <f t="shared" si="1682"/>
        <v>суббота</v>
      </c>
      <c r="F53845">
        <f>VLOOKUP(C53845,'Первые просмотры'!A:B,2,0)</f>
        <v>164856</v>
      </c>
      <c r="G53845">
        <f t="shared" si="1683"/>
        <v>1</v>
      </c>
    </row>
    <row r="53846" spans="1:7" x14ac:dyDescent="0.25">
      <c r="A53846">
        <v>164858</v>
      </c>
      <c r="B53846" s="2">
        <v>44359.521000000001</v>
      </c>
      <c r="C53846">
        <v>267739</v>
      </c>
      <c r="D53846">
        <v>367087</v>
      </c>
      <c r="E53846" t="str">
        <f t="shared" si="1682"/>
        <v>суббота</v>
      </c>
      <c r="F53846">
        <f>VLOOKUP(C53846,'Первые просмотры'!A:B,2,0)</f>
        <v>89547</v>
      </c>
      <c r="G53846">
        <f t="shared" si="1683"/>
        <v>0</v>
      </c>
    </row>
    <row r="53847" spans="1:7" x14ac:dyDescent="0.25">
      <c r="A53847">
        <v>164862</v>
      </c>
      <c r="B53847" s="2">
        <v>44359.521333333338</v>
      </c>
      <c r="C53847">
        <v>303727</v>
      </c>
      <c r="D53847">
        <v>153893</v>
      </c>
      <c r="E53847" t="str">
        <f t="shared" si="1682"/>
        <v>суббота</v>
      </c>
      <c r="F53847">
        <f>VLOOKUP(C53847,'Первые просмотры'!A:B,2,0)</f>
        <v>16618</v>
      </c>
      <c r="G53847">
        <f t="shared" si="1683"/>
        <v>0</v>
      </c>
    </row>
    <row r="53848" spans="1:7" x14ac:dyDescent="0.25">
      <c r="A53848">
        <v>164865</v>
      </c>
      <c r="B53848" s="2">
        <v>44359.521652882475</v>
      </c>
      <c r="C53848">
        <v>117679</v>
      </c>
      <c r="D53848">
        <v>444546</v>
      </c>
      <c r="E53848" t="str">
        <f t="shared" si="1682"/>
        <v>суббота</v>
      </c>
      <c r="F53848">
        <f>VLOOKUP(C53848,'Первые просмотры'!A:B,2,0)</f>
        <v>162383</v>
      </c>
      <c r="G53848">
        <f t="shared" si="1683"/>
        <v>0</v>
      </c>
    </row>
    <row r="53849" spans="1:7" x14ac:dyDescent="0.25">
      <c r="A53849">
        <v>164870</v>
      </c>
      <c r="B53849" s="2">
        <v>44359.522232734154</v>
      </c>
      <c r="C53849">
        <v>331396</v>
      </c>
      <c r="D53849">
        <v>351192</v>
      </c>
      <c r="E53849" t="str">
        <f t="shared" si="1682"/>
        <v>суббота</v>
      </c>
      <c r="F53849">
        <f>VLOOKUP(C53849,'Первые просмотры'!A:B,2,0)</f>
        <v>45155</v>
      </c>
      <c r="G53849">
        <f t="shared" si="1683"/>
        <v>0</v>
      </c>
    </row>
    <row r="53850" spans="1:7" x14ac:dyDescent="0.25">
      <c r="A53850">
        <v>164873</v>
      </c>
      <c r="B53850" s="2">
        <v>44359.522841423946</v>
      </c>
      <c r="C53850">
        <v>40526</v>
      </c>
      <c r="D53850">
        <v>183880</v>
      </c>
      <c r="E53850" t="str">
        <f t="shared" si="1682"/>
        <v>суббота</v>
      </c>
      <c r="F53850">
        <f>VLOOKUP(C53850,'Первые просмотры'!A:B,2,0)</f>
        <v>48938</v>
      </c>
      <c r="G53850">
        <f t="shared" si="1683"/>
        <v>0</v>
      </c>
    </row>
    <row r="53851" spans="1:7" x14ac:dyDescent="0.25">
      <c r="A53851">
        <v>164876</v>
      </c>
      <c r="B53851" s="2">
        <v>44359.523000000001</v>
      </c>
      <c r="C53851">
        <v>50637</v>
      </c>
      <c r="D53851">
        <v>249086</v>
      </c>
      <c r="E53851" t="str">
        <f t="shared" si="1682"/>
        <v>суббота</v>
      </c>
      <c r="F53851">
        <f>VLOOKUP(C53851,'Первые просмотры'!A:B,2,0)</f>
        <v>10118</v>
      </c>
      <c r="G53851">
        <f t="shared" si="1683"/>
        <v>0</v>
      </c>
    </row>
    <row r="53852" spans="1:7" x14ac:dyDescent="0.25">
      <c r="A53852">
        <v>164881</v>
      </c>
      <c r="B53852" s="2">
        <v>44359.525268608413</v>
      </c>
      <c r="C53852">
        <v>123921</v>
      </c>
      <c r="D53852">
        <v>463334</v>
      </c>
      <c r="E53852" t="str">
        <f t="shared" si="1682"/>
        <v>суббота</v>
      </c>
      <c r="F53852">
        <f>VLOOKUP(C53852,'Первые просмотры'!A:B,2,0)</f>
        <v>34499</v>
      </c>
      <c r="G53852">
        <f t="shared" si="1683"/>
        <v>0</v>
      </c>
    </row>
    <row r="53853" spans="1:7" x14ac:dyDescent="0.25">
      <c r="A53853">
        <v>164883</v>
      </c>
      <c r="B53853" s="2">
        <v>44359.5260776699</v>
      </c>
      <c r="C53853">
        <v>214727</v>
      </c>
      <c r="D53853">
        <v>158978</v>
      </c>
      <c r="E53853" t="str">
        <f t="shared" si="1682"/>
        <v>суббота</v>
      </c>
      <c r="F53853">
        <f>VLOOKUP(C53853,'Первые просмотры'!A:B,2,0)</f>
        <v>164883</v>
      </c>
      <c r="G53853">
        <f t="shared" si="1683"/>
        <v>1</v>
      </c>
    </row>
    <row r="53854" spans="1:7" x14ac:dyDescent="0.25">
      <c r="A53854">
        <v>164884</v>
      </c>
      <c r="B53854" s="2">
        <v>44359.526078066345</v>
      </c>
      <c r="C53854">
        <v>147554</v>
      </c>
      <c r="D53854">
        <v>449257</v>
      </c>
      <c r="E53854" t="str">
        <f t="shared" si="1682"/>
        <v>суббота</v>
      </c>
      <c r="F53854">
        <f>VLOOKUP(C53854,'Первые просмотры'!A:B,2,0)</f>
        <v>19047</v>
      </c>
      <c r="G53854">
        <f t="shared" si="1683"/>
        <v>0</v>
      </c>
    </row>
    <row r="53855" spans="1:7" x14ac:dyDescent="0.25">
      <c r="A53855">
        <v>164889</v>
      </c>
      <c r="B53855" s="2">
        <v>44359.52648220065</v>
      </c>
      <c r="C53855">
        <v>142991</v>
      </c>
      <c r="D53855">
        <v>251574</v>
      </c>
      <c r="E53855" t="str">
        <f t="shared" si="1682"/>
        <v>суббота</v>
      </c>
      <c r="F53855">
        <f>VLOOKUP(C53855,'Первые просмотры'!A:B,2,0)</f>
        <v>109124</v>
      </c>
      <c r="G53855">
        <f t="shared" si="1683"/>
        <v>0</v>
      </c>
    </row>
    <row r="53856" spans="1:7" x14ac:dyDescent="0.25">
      <c r="A53856">
        <v>164890</v>
      </c>
      <c r="B53856" s="2">
        <v>44359.526666666665</v>
      </c>
      <c r="C53856">
        <v>39483</v>
      </c>
      <c r="D53856">
        <v>411922</v>
      </c>
      <c r="E53856" t="str">
        <f t="shared" si="1682"/>
        <v>суббота</v>
      </c>
      <c r="F53856">
        <f>VLOOKUP(C53856,'Первые просмотры'!A:B,2,0)</f>
        <v>51483</v>
      </c>
      <c r="G53856">
        <f t="shared" si="1683"/>
        <v>0</v>
      </c>
    </row>
    <row r="53857" spans="1:7" x14ac:dyDescent="0.25">
      <c r="A53857">
        <v>164892</v>
      </c>
      <c r="B53857" s="2">
        <v>44359.526718955043</v>
      </c>
      <c r="C53857">
        <v>147882</v>
      </c>
      <c r="D53857">
        <v>78646</v>
      </c>
      <c r="E53857" t="str">
        <f t="shared" si="1682"/>
        <v>суббота</v>
      </c>
      <c r="F53857">
        <f>VLOOKUP(C53857,'Первые просмотры'!A:B,2,0)</f>
        <v>118717</v>
      </c>
      <c r="G53857">
        <f t="shared" si="1683"/>
        <v>0</v>
      </c>
    </row>
    <row r="53858" spans="1:7" x14ac:dyDescent="0.25">
      <c r="A53858">
        <v>164895</v>
      </c>
      <c r="B53858" s="2">
        <v>44359.527291262137</v>
      </c>
      <c r="C53858">
        <v>111957</v>
      </c>
      <c r="D53858">
        <v>230507</v>
      </c>
      <c r="E53858" t="str">
        <f t="shared" si="1682"/>
        <v>суббота</v>
      </c>
      <c r="F53858">
        <f>VLOOKUP(C53858,'Первые просмотры'!A:B,2,0)</f>
        <v>128490</v>
      </c>
      <c r="G53858">
        <f t="shared" si="1683"/>
        <v>0</v>
      </c>
    </row>
    <row r="53859" spans="1:7" x14ac:dyDescent="0.25">
      <c r="A53859">
        <v>164897</v>
      </c>
      <c r="B53859" s="2">
        <v>44359.527291262137</v>
      </c>
      <c r="C53859">
        <v>121059</v>
      </c>
      <c r="D53859">
        <v>347393</v>
      </c>
      <c r="E53859" t="str">
        <f t="shared" si="1682"/>
        <v>суббота</v>
      </c>
      <c r="F53859">
        <f>VLOOKUP(C53859,'Первые просмотры'!A:B,2,0)</f>
        <v>36320</v>
      </c>
      <c r="G53859">
        <f t="shared" si="1683"/>
        <v>0</v>
      </c>
    </row>
    <row r="53860" spans="1:7" x14ac:dyDescent="0.25">
      <c r="A53860">
        <v>164900</v>
      </c>
      <c r="B53860" s="2">
        <v>44359.52769579288</v>
      </c>
      <c r="C53860">
        <v>154808</v>
      </c>
      <c r="D53860">
        <v>297506</v>
      </c>
      <c r="E53860" t="str">
        <f t="shared" si="1682"/>
        <v>суббота</v>
      </c>
      <c r="F53860">
        <f>VLOOKUP(C53860,'Первые просмотры'!A:B,2,0)</f>
        <v>58299</v>
      </c>
      <c r="G53860">
        <f t="shared" si="1683"/>
        <v>0</v>
      </c>
    </row>
    <row r="53861" spans="1:7" x14ac:dyDescent="0.25">
      <c r="A53861">
        <v>164903</v>
      </c>
      <c r="B53861" s="2">
        <v>44359.527726065862</v>
      </c>
      <c r="C53861">
        <v>130479</v>
      </c>
      <c r="D53861">
        <v>230507</v>
      </c>
      <c r="E53861" t="str">
        <f t="shared" si="1682"/>
        <v>суббота</v>
      </c>
      <c r="F53861">
        <f>VLOOKUP(C53861,'Первые просмотры'!A:B,2,0)</f>
        <v>14556</v>
      </c>
      <c r="G53861">
        <f t="shared" si="1683"/>
        <v>0</v>
      </c>
    </row>
    <row r="53862" spans="1:7" x14ac:dyDescent="0.25">
      <c r="A53862">
        <v>164904</v>
      </c>
      <c r="B53862" s="2">
        <v>44359.528100323623</v>
      </c>
      <c r="C53862">
        <v>124546</v>
      </c>
      <c r="D53862">
        <v>411922</v>
      </c>
      <c r="E53862" t="str">
        <f t="shared" si="1682"/>
        <v>суббота</v>
      </c>
      <c r="F53862">
        <f>VLOOKUP(C53862,'Первые просмотры'!A:B,2,0)</f>
        <v>51914</v>
      </c>
      <c r="G53862">
        <f t="shared" si="1683"/>
        <v>0</v>
      </c>
    </row>
    <row r="53863" spans="1:7" x14ac:dyDescent="0.25">
      <c r="A53863">
        <v>164906</v>
      </c>
      <c r="B53863" s="2">
        <v>44359.528489028598</v>
      </c>
      <c r="C53863">
        <v>40684</v>
      </c>
      <c r="D53863">
        <v>112334</v>
      </c>
      <c r="E53863" t="str">
        <f t="shared" si="1682"/>
        <v>суббота</v>
      </c>
      <c r="F53863">
        <f>VLOOKUP(C53863,'Первые просмотры'!A:B,2,0)</f>
        <v>87319</v>
      </c>
      <c r="G53863">
        <f t="shared" si="1683"/>
        <v>0</v>
      </c>
    </row>
    <row r="53864" spans="1:7" x14ac:dyDescent="0.25">
      <c r="A53864">
        <v>164910</v>
      </c>
      <c r="B53864" s="2">
        <v>44359.529435102391</v>
      </c>
      <c r="C53864">
        <v>62672</v>
      </c>
      <c r="D53864">
        <v>442131</v>
      </c>
      <c r="E53864" t="str">
        <f t="shared" si="1682"/>
        <v>суббота</v>
      </c>
      <c r="F53864">
        <f>VLOOKUP(C53864,'Первые просмотры'!A:B,2,0)</f>
        <v>13141</v>
      </c>
      <c r="G53864">
        <f t="shared" si="1683"/>
        <v>0</v>
      </c>
    </row>
    <row r="53865" spans="1:7" x14ac:dyDescent="0.25">
      <c r="A53865">
        <v>164914</v>
      </c>
      <c r="B53865" s="2">
        <v>44359.529831843014</v>
      </c>
      <c r="C53865">
        <v>233585</v>
      </c>
      <c r="D53865">
        <v>77124</v>
      </c>
      <c r="E53865" t="str">
        <f t="shared" si="1682"/>
        <v>суббота</v>
      </c>
      <c r="F53865">
        <f>VLOOKUP(C53865,'Первые просмотры'!A:B,2,0)</f>
        <v>109922</v>
      </c>
      <c r="G53865">
        <f t="shared" si="1683"/>
        <v>0</v>
      </c>
    </row>
    <row r="53866" spans="1:7" x14ac:dyDescent="0.25">
      <c r="A53866">
        <v>164917</v>
      </c>
      <c r="B53866" s="2">
        <v>44359.529862361524</v>
      </c>
      <c r="C53866">
        <v>302358</v>
      </c>
      <c r="D53866">
        <v>238134</v>
      </c>
      <c r="E53866" t="str">
        <f t="shared" si="1682"/>
        <v>суббота</v>
      </c>
      <c r="F53866">
        <f>VLOOKUP(C53866,'Первые просмотры'!A:B,2,0)</f>
        <v>117769</v>
      </c>
      <c r="G53866">
        <f t="shared" si="1683"/>
        <v>0</v>
      </c>
    </row>
    <row r="53867" spans="1:7" x14ac:dyDescent="0.25">
      <c r="A53867">
        <v>164918</v>
      </c>
      <c r="B53867" s="2">
        <v>44359.530014954071</v>
      </c>
      <c r="C53867">
        <v>19349</v>
      </c>
      <c r="D53867">
        <v>250679</v>
      </c>
      <c r="E53867" t="str">
        <f t="shared" si="1682"/>
        <v>суббота</v>
      </c>
      <c r="F53867">
        <f>VLOOKUP(C53867,'Первые просмотры'!A:B,2,0)</f>
        <v>121569</v>
      </c>
      <c r="G53867">
        <f t="shared" si="1683"/>
        <v>0</v>
      </c>
    </row>
    <row r="53868" spans="1:7" x14ac:dyDescent="0.25">
      <c r="A53868">
        <v>164921</v>
      </c>
      <c r="B53868" s="2">
        <v>44359.530932038833</v>
      </c>
      <c r="C53868">
        <v>61779</v>
      </c>
      <c r="D53868">
        <v>369021</v>
      </c>
      <c r="E53868" t="str">
        <f t="shared" si="1682"/>
        <v>суббота</v>
      </c>
      <c r="F53868">
        <f>VLOOKUP(C53868,'Первые просмотры'!A:B,2,0)</f>
        <v>105237</v>
      </c>
      <c r="G53868">
        <f t="shared" si="1683"/>
        <v>0</v>
      </c>
    </row>
    <row r="53869" spans="1:7" x14ac:dyDescent="0.25">
      <c r="A53869">
        <v>164922</v>
      </c>
      <c r="B53869" s="2">
        <v>44359.530932038841</v>
      </c>
      <c r="C53869">
        <v>216684</v>
      </c>
      <c r="D53869">
        <v>118549</v>
      </c>
      <c r="E53869" t="str">
        <f t="shared" si="1682"/>
        <v>суббота</v>
      </c>
      <c r="F53869">
        <f>VLOOKUP(C53869,'Первые просмотры'!A:B,2,0)</f>
        <v>62558</v>
      </c>
      <c r="G53869">
        <f t="shared" si="1683"/>
        <v>0</v>
      </c>
    </row>
    <row r="53870" spans="1:7" x14ac:dyDescent="0.25">
      <c r="A53870">
        <v>164925</v>
      </c>
      <c r="B53870" s="2">
        <v>44359.53174110032</v>
      </c>
      <c r="C53870">
        <v>21910</v>
      </c>
      <c r="D53870">
        <v>470762</v>
      </c>
      <c r="E53870" t="str">
        <f t="shared" si="1682"/>
        <v>суббота</v>
      </c>
      <c r="F53870">
        <f>VLOOKUP(C53870,'Первые просмотры'!A:B,2,0)</f>
        <v>108531</v>
      </c>
      <c r="G53870">
        <f t="shared" si="1683"/>
        <v>0</v>
      </c>
    </row>
    <row r="53871" spans="1:7" x14ac:dyDescent="0.25">
      <c r="A53871">
        <v>164930</v>
      </c>
      <c r="B53871" s="2">
        <v>44359.532456434827</v>
      </c>
      <c r="C53871">
        <v>226892</v>
      </c>
      <c r="D53871">
        <v>42705</v>
      </c>
      <c r="E53871" t="str">
        <f t="shared" si="1682"/>
        <v>суббота</v>
      </c>
      <c r="F53871">
        <f>VLOOKUP(C53871,'Первые просмотры'!A:B,2,0)</f>
        <v>19287</v>
      </c>
      <c r="G53871">
        <f t="shared" si="1683"/>
        <v>0</v>
      </c>
    </row>
    <row r="53872" spans="1:7" x14ac:dyDescent="0.25">
      <c r="A53872">
        <v>164932</v>
      </c>
      <c r="B53872" s="2">
        <v>44359.534977346273</v>
      </c>
      <c r="C53872">
        <v>185098</v>
      </c>
      <c r="D53872">
        <v>258251</v>
      </c>
      <c r="E53872" t="str">
        <f t="shared" si="1682"/>
        <v>суббота</v>
      </c>
      <c r="F53872">
        <f>VLOOKUP(C53872,'Первые просмотры'!A:B,2,0)</f>
        <v>103217</v>
      </c>
      <c r="G53872">
        <f t="shared" si="1683"/>
        <v>0</v>
      </c>
    </row>
    <row r="53873" spans="1:7" x14ac:dyDescent="0.25">
      <c r="A53873">
        <v>164936</v>
      </c>
      <c r="B53873" s="2">
        <v>44359.535111545149</v>
      </c>
      <c r="C53873">
        <v>122815</v>
      </c>
      <c r="D53873">
        <v>71839</v>
      </c>
      <c r="E53873" t="str">
        <f t="shared" si="1682"/>
        <v>суббота</v>
      </c>
      <c r="F53873">
        <f>VLOOKUP(C53873,'Первые просмотры'!A:B,2,0)</f>
        <v>36111</v>
      </c>
      <c r="G53873">
        <f t="shared" si="1683"/>
        <v>0</v>
      </c>
    </row>
    <row r="53874" spans="1:7" x14ac:dyDescent="0.25">
      <c r="A53874">
        <v>164937</v>
      </c>
      <c r="B53874" s="2">
        <v>44359.536595469253</v>
      </c>
      <c r="C53874">
        <v>243389</v>
      </c>
      <c r="D53874">
        <v>455878</v>
      </c>
      <c r="E53874" t="str">
        <f t="shared" si="1682"/>
        <v>суббота</v>
      </c>
      <c r="F53874">
        <f>VLOOKUP(C53874,'Первые просмотры'!A:B,2,0)</f>
        <v>116574</v>
      </c>
      <c r="G53874">
        <f t="shared" si="1683"/>
        <v>0</v>
      </c>
    </row>
    <row r="53875" spans="1:7" x14ac:dyDescent="0.25">
      <c r="A53875">
        <v>164938</v>
      </c>
      <c r="B53875" s="2">
        <v>44359.538</v>
      </c>
      <c r="C53875">
        <v>346464</v>
      </c>
      <c r="D53875">
        <v>411922</v>
      </c>
      <c r="E53875" t="str">
        <f t="shared" si="1682"/>
        <v>суббота</v>
      </c>
      <c r="F53875">
        <f>VLOOKUP(C53875,'Первые просмотры'!A:B,2,0)</f>
        <v>73850</v>
      </c>
      <c r="G53875">
        <f t="shared" si="1683"/>
        <v>0</v>
      </c>
    </row>
    <row r="53876" spans="1:7" x14ac:dyDescent="0.25">
      <c r="A53876">
        <v>164939</v>
      </c>
      <c r="B53876" s="2">
        <v>44359.538529618214</v>
      </c>
      <c r="C53876">
        <v>211663</v>
      </c>
      <c r="D53876">
        <v>158978</v>
      </c>
      <c r="E53876" t="str">
        <f t="shared" si="1682"/>
        <v>суббота</v>
      </c>
      <c r="F53876">
        <f>VLOOKUP(C53876,'Первые просмотры'!A:B,2,0)</f>
        <v>47798</v>
      </c>
      <c r="G53876">
        <f t="shared" si="1683"/>
        <v>0</v>
      </c>
    </row>
    <row r="53877" spans="1:7" x14ac:dyDescent="0.25">
      <c r="A53877">
        <v>164943</v>
      </c>
      <c r="B53877" s="2">
        <v>44359.538987395856</v>
      </c>
      <c r="C53877">
        <v>286211</v>
      </c>
      <c r="D53877">
        <v>182191</v>
      </c>
      <c r="E53877" t="str">
        <f t="shared" si="1682"/>
        <v>суббота</v>
      </c>
      <c r="F53877">
        <f>VLOOKUP(C53877,'Первые просмотры'!A:B,2,0)</f>
        <v>114259</v>
      </c>
      <c r="G53877">
        <f t="shared" si="1683"/>
        <v>0</v>
      </c>
    </row>
    <row r="53878" spans="1:7" x14ac:dyDescent="0.25">
      <c r="A53878">
        <v>164946</v>
      </c>
      <c r="B53878" s="2">
        <v>44359.539017914365</v>
      </c>
      <c r="C53878">
        <v>136606</v>
      </c>
      <c r="D53878">
        <v>155428</v>
      </c>
      <c r="E53878" t="str">
        <f t="shared" si="1682"/>
        <v>суббота</v>
      </c>
      <c r="F53878">
        <f>VLOOKUP(C53878,'Первые просмотры'!A:B,2,0)</f>
        <v>115124</v>
      </c>
      <c r="G53878">
        <f t="shared" si="1683"/>
        <v>0</v>
      </c>
    </row>
    <row r="53879" spans="1:7" x14ac:dyDescent="0.25">
      <c r="A53879">
        <v>164948</v>
      </c>
      <c r="B53879" s="2">
        <v>44359.54185436893</v>
      </c>
      <c r="C53879">
        <v>256411</v>
      </c>
      <c r="D53879">
        <v>230723</v>
      </c>
      <c r="E53879" t="str">
        <f t="shared" si="1682"/>
        <v>суббота</v>
      </c>
      <c r="F53879">
        <f>VLOOKUP(C53879,'Первые просмотры'!A:B,2,0)</f>
        <v>135244</v>
      </c>
      <c r="G53879">
        <f t="shared" si="1683"/>
        <v>0</v>
      </c>
    </row>
    <row r="53880" spans="1:7" x14ac:dyDescent="0.25">
      <c r="A53880">
        <v>164953</v>
      </c>
      <c r="B53880" s="2">
        <v>44359.542344431895</v>
      </c>
      <c r="C53880">
        <v>126496</v>
      </c>
      <c r="D53880">
        <v>347008</v>
      </c>
      <c r="E53880" t="str">
        <f t="shared" si="1682"/>
        <v>суббота</v>
      </c>
      <c r="F53880">
        <f>VLOOKUP(C53880,'Первые просмотры'!A:B,2,0)</f>
        <v>104884</v>
      </c>
      <c r="G53880">
        <f t="shared" si="1683"/>
        <v>0</v>
      </c>
    </row>
    <row r="53881" spans="1:7" x14ac:dyDescent="0.25">
      <c r="A53881">
        <v>164956</v>
      </c>
      <c r="B53881" s="2">
        <v>44359.542999999998</v>
      </c>
      <c r="C53881">
        <v>287706</v>
      </c>
      <c r="D53881">
        <v>122902</v>
      </c>
      <c r="E53881" t="str">
        <f t="shared" si="1682"/>
        <v>суббота</v>
      </c>
      <c r="F53881">
        <f>VLOOKUP(C53881,'Первые просмотры'!A:B,2,0)</f>
        <v>109598</v>
      </c>
      <c r="G53881">
        <f t="shared" si="1683"/>
        <v>0</v>
      </c>
    </row>
    <row r="53882" spans="1:7" x14ac:dyDescent="0.25">
      <c r="A53882">
        <v>164958</v>
      </c>
      <c r="B53882" s="2">
        <v>44359.543472491911</v>
      </c>
      <c r="C53882">
        <v>338086</v>
      </c>
      <c r="D53882">
        <v>60239</v>
      </c>
      <c r="E53882" t="str">
        <f t="shared" si="1682"/>
        <v>суббота</v>
      </c>
      <c r="F53882">
        <f>VLOOKUP(C53882,'Первые просмотры'!A:B,2,0)</f>
        <v>13230</v>
      </c>
      <c r="G53882">
        <f t="shared" si="1683"/>
        <v>0</v>
      </c>
    </row>
    <row r="53883" spans="1:7" x14ac:dyDescent="0.25">
      <c r="A53883">
        <v>164959</v>
      </c>
      <c r="B53883" s="2">
        <v>44359.544333333339</v>
      </c>
      <c r="C53883">
        <v>273819</v>
      </c>
      <c r="D53883">
        <v>398027</v>
      </c>
      <c r="E53883" t="str">
        <f t="shared" si="1682"/>
        <v>суббота</v>
      </c>
      <c r="F53883">
        <f>VLOOKUP(C53883,'Первые просмотры'!A:B,2,0)</f>
        <v>22429</v>
      </c>
      <c r="G53883">
        <f t="shared" si="1683"/>
        <v>0</v>
      </c>
    </row>
    <row r="53884" spans="1:7" x14ac:dyDescent="0.25">
      <c r="A53884">
        <v>164961</v>
      </c>
      <c r="B53884" s="2">
        <v>44359.544358653526</v>
      </c>
      <c r="C53884">
        <v>155942</v>
      </c>
      <c r="D53884">
        <v>23892</v>
      </c>
      <c r="E53884" t="str">
        <f t="shared" si="1682"/>
        <v>суббота</v>
      </c>
      <c r="F53884">
        <f>VLOOKUP(C53884,'Первые просмотры'!A:B,2,0)</f>
        <v>3312</v>
      </c>
      <c r="G53884">
        <f t="shared" si="1683"/>
        <v>0</v>
      </c>
    </row>
    <row r="53885" spans="1:7" x14ac:dyDescent="0.25">
      <c r="A53885">
        <v>164965</v>
      </c>
      <c r="B53885" s="2">
        <v>44359.54468608414</v>
      </c>
      <c r="C53885">
        <v>39146</v>
      </c>
      <c r="D53885">
        <v>330333</v>
      </c>
      <c r="E53885" t="str">
        <f t="shared" si="1682"/>
        <v>суббота</v>
      </c>
      <c r="F53885">
        <f>VLOOKUP(C53885,'Первые просмотры'!A:B,2,0)</f>
        <v>122382</v>
      </c>
      <c r="G53885">
        <f t="shared" si="1683"/>
        <v>0</v>
      </c>
    </row>
    <row r="53886" spans="1:7" x14ac:dyDescent="0.25">
      <c r="A53886">
        <v>164966</v>
      </c>
      <c r="B53886" s="2">
        <v>44359.544938505205</v>
      </c>
      <c r="C53886">
        <v>176717</v>
      </c>
      <c r="D53886">
        <v>224856</v>
      </c>
      <c r="E53886" t="str">
        <f t="shared" si="1682"/>
        <v>суббота</v>
      </c>
      <c r="F53886">
        <f>VLOOKUP(C53886,'Первые просмотры'!A:B,2,0)</f>
        <v>113677</v>
      </c>
      <c r="G53886">
        <f t="shared" si="1683"/>
        <v>0</v>
      </c>
    </row>
    <row r="53887" spans="1:7" x14ac:dyDescent="0.25">
      <c r="A53887">
        <v>164967</v>
      </c>
      <c r="B53887" s="2">
        <v>44359.544999999998</v>
      </c>
      <c r="C53887">
        <v>1424</v>
      </c>
      <c r="D53887">
        <v>189009</v>
      </c>
      <c r="E53887" t="str">
        <f t="shared" si="1682"/>
        <v>суббота</v>
      </c>
      <c r="F53887">
        <f>VLOOKUP(C53887,'Первые просмотры'!A:B,2,0)</f>
        <v>116756</v>
      </c>
      <c r="G53887">
        <f t="shared" si="1683"/>
        <v>0</v>
      </c>
    </row>
    <row r="53888" spans="1:7" x14ac:dyDescent="0.25">
      <c r="A53888">
        <v>164970</v>
      </c>
      <c r="B53888" s="2">
        <v>44359.545090614884</v>
      </c>
      <c r="C53888">
        <v>14863</v>
      </c>
      <c r="D53888">
        <v>472330</v>
      </c>
      <c r="E53888" t="str">
        <f t="shared" si="1682"/>
        <v>суббота</v>
      </c>
      <c r="F53888">
        <f>VLOOKUP(C53888,'Первые просмотры'!A:B,2,0)</f>
        <v>19187</v>
      </c>
      <c r="G53888">
        <f t="shared" si="1683"/>
        <v>0</v>
      </c>
    </row>
    <row r="53889" spans="1:7" x14ac:dyDescent="0.25">
      <c r="A53889">
        <v>164971</v>
      </c>
      <c r="B53889" s="2">
        <v>44359.545090614884</v>
      </c>
      <c r="C53889">
        <v>345956</v>
      </c>
      <c r="D53889">
        <v>189009</v>
      </c>
      <c r="E53889" t="str">
        <f t="shared" si="1682"/>
        <v>суббота</v>
      </c>
      <c r="F53889">
        <f>VLOOKUP(C53889,'Первые просмотры'!A:B,2,0)</f>
        <v>6416</v>
      </c>
      <c r="G53889">
        <f t="shared" si="1683"/>
        <v>0</v>
      </c>
    </row>
    <row r="53890" spans="1:7" x14ac:dyDescent="0.25">
      <c r="A53890">
        <v>164975</v>
      </c>
      <c r="B53890" s="2">
        <v>44359.547113268607</v>
      </c>
      <c r="C53890">
        <v>215194</v>
      </c>
      <c r="D53890">
        <v>250679</v>
      </c>
      <c r="E53890" t="str">
        <f t="shared" si="1682"/>
        <v>суббота</v>
      </c>
      <c r="F53890">
        <f>VLOOKUP(C53890,'Первые просмотры'!A:B,2,0)</f>
        <v>164975</v>
      </c>
      <c r="G53890">
        <f t="shared" si="1683"/>
        <v>1</v>
      </c>
    </row>
    <row r="53891" spans="1:7" x14ac:dyDescent="0.25">
      <c r="A53891">
        <v>164979</v>
      </c>
      <c r="B53891" s="2">
        <v>44359.548326860844</v>
      </c>
      <c r="C53891">
        <v>7862</v>
      </c>
      <c r="D53891">
        <v>347008</v>
      </c>
      <c r="E53891" t="str">
        <f t="shared" ref="E53891:E53954" si="1684">TEXT(B53891, "ДДДД")</f>
        <v>суббота</v>
      </c>
      <c r="F53891">
        <f>VLOOKUP(C53891,'Первые просмотры'!A:B,2,0)</f>
        <v>28585</v>
      </c>
      <c r="G53891">
        <f t="shared" ref="G53891:G53954" si="1685">IF(A53891=F53891,1,0)</f>
        <v>0</v>
      </c>
    </row>
    <row r="53892" spans="1:7" x14ac:dyDescent="0.25">
      <c r="A53892">
        <v>164984</v>
      </c>
      <c r="B53892" s="2">
        <v>44359.548326860844</v>
      </c>
      <c r="C53892">
        <v>112660</v>
      </c>
      <c r="D53892">
        <v>472330</v>
      </c>
      <c r="E53892" t="str">
        <f t="shared" si="1684"/>
        <v>суббота</v>
      </c>
      <c r="F53892">
        <f>VLOOKUP(C53892,'Первые просмотры'!A:B,2,0)</f>
        <v>75544</v>
      </c>
      <c r="G53892">
        <f t="shared" si="1685"/>
        <v>0</v>
      </c>
    </row>
    <row r="53893" spans="1:7" x14ac:dyDescent="0.25">
      <c r="A53893">
        <v>164986</v>
      </c>
      <c r="B53893" s="2">
        <v>44359.548326860844</v>
      </c>
      <c r="C53893">
        <v>167244</v>
      </c>
      <c r="D53893">
        <v>60239</v>
      </c>
      <c r="E53893" t="str">
        <f t="shared" si="1684"/>
        <v>суббота</v>
      </c>
      <c r="F53893">
        <f>VLOOKUP(C53893,'Первые просмотры'!A:B,2,0)</f>
        <v>37223</v>
      </c>
      <c r="G53893">
        <f t="shared" si="1685"/>
        <v>0</v>
      </c>
    </row>
    <row r="53894" spans="1:7" x14ac:dyDescent="0.25">
      <c r="A53894">
        <v>164989</v>
      </c>
      <c r="B53894" s="2">
        <v>44359.548731391587</v>
      </c>
      <c r="C53894">
        <v>302756</v>
      </c>
      <c r="D53894">
        <v>158978</v>
      </c>
      <c r="E53894" t="str">
        <f t="shared" si="1684"/>
        <v>суббота</v>
      </c>
      <c r="F53894">
        <f>VLOOKUP(C53894,'Первые просмотры'!A:B,2,0)</f>
        <v>109381</v>
      </c>
      <c r="G53894">
        <f t="shared" si="1685"/>
        <v>0</v>
      </c>
    </row>
    <row r="53895" spans="1:7" x14ac:dyDescent="0.25">
      <c r="A53895">
        <v>164993</v>
      </c>
      <c r="B53895" s="2">
        <v>44359.551158576047</v>
      </c>
      <c r="C53895">
        <v>278845</v>
      </c>
      <c r="D53895">
        <v>351116</v>
      </c>
      <c r="E53895" t="str">
        <f t="shared" si="1684"/>
        <v>суббота</v>
      </c>
      <c r="F53895">
        <f>VLOOKUP(C53895,'Первые просмотры'!A:B,2,0)</f>
        <v>21937</v>
      </c>
      <c r="G53895">
        <f t="shared" si="1685"/>
        <v>0</v>
      </c>
    </row>
    <row r="53896" spans="1:7" x14ac:dyDescent="0.25">
      <c r="A53896">
        <v>164995</v>
      </c>
      <c r="B53896" s="2">
        <v>44359.551158576054</v>
      </c>
      <c r="C53896">
        <v>303643</v>
      </c>
      <c r="D53896">
        <v>341333</v>
      </c>
      <c r="E53896" t="str">
        <f t="shared" si="1684"/>
        <v>суббота</v>
      </c>
      <c r="F53896">
        <f>VLOOKUP(C53896,'Первые просмотры'!A:B,2,0)</f>
        <v>100589</v>
      </c>
      <c r="G53896">
        <f t="shared" si="1685"/>
        <v>0</v>
      </c>
    </row>
    <row r="53897" spans="1:7" x14ac:dyDescent="0.25">
      <c r="A53897">
        <v>164998</v>
      </c>
      <c r="B53897" s="2">
        <v>44359.551255836668</v>
      </c>
      <c r="C53897">
        <v>297726</v>
      </c>
      <c r="D53897">
        <v>158978</v>
      </c>
      <c r="E53897" t="str">
        <f t="shared" si="1684"/>
        <v>суббота</v>
      </c>
      <c r="F53897">
        <f>VLOOKUP(C53897,'Первые просмотры'!A:B,2,0)</f>
        <v>54368</v>
      </c>
      <c r="G53897">
        <f t="shared" si="1685"/>
        <v>0</v>
      </c>
    </row>
    <row r="53898" spans="1:7" x14ac:dyDescent="0.25">
      <c r="A53898">
        <v>165002</v>
      </c>
      <c r="B53898" s="2">
        <v>44359.551563106797</v>
      </c>
      <c r="C53898">
        <v>266570</v>
      </c>
      <c r="D53898">
        <v>440811</v>
      </c>
      <c r="E53898" t="str">
        <f t="shared" si="1684"/>
        <v>суббота</v>
      </c>
      <c r="F53898">
        <f>VLOOKUP(C53898,'Первые просмотры'!A:B,2,0)</f>
        <v>104214</v>
      </c>
      <c r="G53898">
        <f t="shared" si="1685"/>
        <v>0</v>
      </c>
    </row>
    <row r="53899" spans="1:7" x14ac:dyDescent="0.25">
      <c r="A53899">
        <v>165003</v>
      </c>
      <c r="B53899" s="2">
        <v>44359.551666666666</v>
      </c>
      <c r="C53899">
        <v>72537</v>
      </c>
      <c r="D53899">
        <v>99179</v>
      </c>
      <c r="E53899" t="str">
        <f t="shared" si="1684"/>
        <v>суббота</v>
      </c>
      <c r="F53899">
        <f>VLOOKUP(C53899,'Первые просмотры'!A:B,2,0)</f>
        <v>104510</v>
      </c>
      <c r="G53899">
        <f t="shared" si="1685"/>
        <v>0</v>
      </c>
    </row>
    <row r="53900" spans="1:7" x14ac:dyDescent="0.25">
      <c r="A53900">
        <v>165005</v>
      </c>
      <c r="B53900" s="2">
        <v>44359.552333333333</v>
      </c>
      <c r="C53900">
        <v>323936</v>
      </c>
      <c r="D53900">
        <v>26847</v>
      </c>
      <c r="E53900" t="str">
        <f t="shared" si="1684"/>
        <v>суббота</v>
      </c>
      <c r="F53900">
        <f>VLOOKUP(C53900,'Первые просмотры'!A:B,2,0)</f>
        <v>36440</v>
      </c>
      <c r="G53900">
        <f t="shared" si="1685"/>
        <v>0</v>
      </c>
    </row>
    <row r="53901" spans="1:7" x14ac:dyDescent="0.25">
      <c r="A53901">
        <v>165006</v>
      </c>
      <c r="B53901" s="2">
        <v>44359.552372168284</v>
      </c>
      <c r="C53901">
        <v>260850</v>
      </c>
      <c r="D53901">
        <v>82901</v>
      </c>
      <c r="E53901" t="str">
        <f t="shared" si="1684"/>
        <v>суббота</v>
      </c>
      <c r="F53901">
        <f>VLOOKUP(C53901,'Первые просмотры'!A:B,2,0)</f>
        <v>34670</v>
      </c>
      <c r="G53901">
        <f t="shared" si="1685"/>
        <v>0</v>
      </c>
    </row>
    <row r="53902" spans="1:7" x14ac:dyDescent="0.25">
      <c r="A53902">
        <v>165007</v>
      </c>
      <c r="B53902" s="2">
        <v>44359.552781762141</v>
      </c>
      <c r="C53902">
        <v>326784</v>
      </c>
      <c r="D53902">
        <v>241927</v>
      </c>
      <c r="E53902" t="str">
        <f t="shared" si="1684"/>
        <v>суббота</v>
      </c>
      <c r="F53902">
        <f>VLOOKUP(C53902,'Первые просмотры'!A:B,2,0)</f>
        <v>12142</v>
      </c>
      <c r="G53902">
        <f t="shared" si="1685"/>
        <v>0</v>
      </c>
    </row>
    <row r="53903" spans="1:7" x14ac:dyDescent="0.25">
      <c r="A53903">
        <v>165012</v>
      </c>
      <c r="B53903" s="2">
        <v>44359.553086947235</v>
      </c>
      <c r="C53903">
        <v>326570</v>
      </c>
      <c r="D53903">
        <v>444546</v>
      </c>
      <c r="E53903" t="str">
        <f t="shared" si="1684"/>
        <v>суббота</v>
      </c>
      <c r="F53903">
        <f>VLOOKUP(C53903,'Первые просмотры'!A:B,2,0)</f>
        <v>110773</v>
      </c>
      <c r="G53903">
        <f t="shared" si="1685"/>
        <v>0</v>
      </c>
    </row>
    <row r="53904" spans="1:7" x14ac:dyDescent="0.25">
      <c r="A53904">
        <v>165014</v>
      </c>
      <c r="B53904" s="2">
        <v>44359.55318122977</v>
      </c>
      <c r="C53904">
        <v>230935</v>
      </c>
      <c r="D53904">
        <v>38593</v>
      </c>
      <c r="E53904" t="str">
        <f t="shared" si="1684"/>
        <v>суббота</v>
      </c>
      <c r="F53904">
        <f>VLOOKUP(C53904,'Первые просмотры'!A:B,2,0)</f>
        <v>126736</v>
      </c>
      <c r="G53904">
        <f t="shared" si="1685"/>
        <v>0</v>
      </c>
    </row>
    <row r="53905" spans="1:7" x14ac:dyDescent="0.25">
      <c r="A53905">
        <v>165019</v>
      </c>
      <c r="B53905" s="2">
        <v>44359.553697317424</v>
      </c>
      <c r="C53905">
        <v>263440</v>
      </c>
      <c r="D53905">
        <v>419338</v>
      </c>
      <c r="E53905" t="str">
        <f t="shared" si="1684"/>
        <v>суббота</v>
      </c>
      <c r="F53905">
        <f>VLOOKUP(C53905,'Первые просмотры'!A:B,2,0)</f>
        <v>122845</v>
      </c>
      <c r="G53905">
        <f t="shared" si="1685"/>
        <v>0</v>
      </c>
    </row>
    <row r="53906" spans="1:7" x14ac:dyDescent="0.25">
      <c r="A53906">
        <v>165023</v>
      </c>
      <c r="B53906" s="2">
        <v>44359.553971984009</v>
      </c>
      <c r="C53906">
        <v>123143</v>
      </c>
      <c r="D53906">
        <v>417389</v>
      </c>
      <c r="E53906" t="str">
        <f t="shared" si="1684"/>
        <v>суббота</v>
      </c>
      <c r="F53906">
        <f>VLOOKUP(C53906,'Первые просмотры'!A:B,2,0)</f>
        <v>117033</v>
      </c>
      <c r="G53906">
        <f t="shared" si="1685"/>
        <v>0</v>
      </c>
    </row>
    <row r="53907" spans="1:7" x14ac:dyDescent="0.25">
      <c r="A53907">
        <v>165027</v>
      </c>
      <c r="B53907" s="2">
        <v>44359.554394822007</v>
      </c>
      <c r="C53907">
        <v>277767</v>
      </c>
      <c r="D53907">
        <v>78410</v>
      </c>
      <c r="E53907" t="str">
        <f t="shared" si="1684"/>
        <v>суббота</v>
      </c>
      <c r="F53907">
        <f>VLOOKUP(C53907,'Первые просмотры'!A:B,2,0)</f>
        <v>154386</v>
      </c>
      <c r="G53907">
        <f t="shared" si="1685"/>
        <v>0</v>
      </c>
    </row>
    <row r="53908" spans="1:7" x14ac:dyDescent="0.25">
      <c r="A53908">
        <v>165028</v>
      </c>
      <c r="B53908" s="2">
        <v>44359.554799352751</v>
      </c>
      <c r="C53908">
        <v>212288</v>
      </c>
      <c r="D53908">
        <v>118549</v>
      </c>
      <c r="E53908" t="str">
        <f t="shared" si="1684"/>
        <v>суббота</v>
      </c>
      <c r="F53908">
        <f>VLOOKUP(C53908,'Первые просмотры'!A:B,2,0)</f>
        <v>111391</v>
      </c>
      <c r="G53908">
        <f t="shared" si="1685"/>
        <v>0</v>
      </c>
    </row>
    <row r="53909" spans="1:7" x14ac:dyDescent="0.25">
      <c r="A53909">
        <v>165031</v>
      </c>
      <c r="B53909" s="2">
        <v>44359.555406353953</v>
      </c>
      <c r="C53909">
        <v>230803</v>
      </c>
      <c r="D53909">
        <v>238334</v>
      </c>
      <c r="E53909" t="str">
        <f t="shared" si="1684"/>
        <v>суббота</v>
      </c>
      <c r="F53909">
        <f>VLOOKUP(C53909,'Первые просмотры'!A:B,2,0)</f>
        <v>114468</v>
      </c>
      <c r="G53909">
        <f t="shared" si="1685"/>
        <v>0</v>
      </c>
    </row>
    <row r="53910" spans="1:7" x14ac:dyDescent="0.25">
      <c r="A53910">
        <v>165035</v>
      </c>
      <c r="B53910" s="2">
        <v>44359.555608414237</v>
      </c>
      <c r="C53910">
        <v>78746</v>
      </c>
      <c r="D53910">
        <v>343491</v>
      </c>
      <c r="E53910" t="str">
        <f t="shared" si="1684"/>
        <v>суббота</v>
      </c>
      <c r="F53910">
        <f>VLOOKUP(C53910,'Первые просмотры'!A:B,2,0)</f>
        <v>38754</v>
      </c>
      <c r="G53910">
        <f t="shared" si="1685"/>
        <v>0</v>
      </c>
    </row>
    <row r="53911" spans="1:7" x14ac:dyDescent="0.25">
      <c r="A53911">
        <v>165036</v>
      </c>
      <c r="B53911" s="2">
        <v>44359.557359538558</v>
      </c>
      <c r="C53911">
        <v>147249</v>
      </c>
      <c r="D53911">
        <v>123584</v>
      </c>
      <c r="E53911" t="str">
        <f t="shared" si="1684"/>
        <v>суббота</v>
      </c>
      <c r="F53911">
        <f>VLOOKUP(C53911,'Первые просмотры'!A:B,2,0)</f>
        <v>18173</v>
      </c>
      <c r="G53911">
        <f t="shared" si="1685"/>
        <v>0</v>
      </c>
    </row>
    <row r="53912" spans="1:7" x14ac:dyDescent="0.25">
      <c r="A53912">
        <v>165039</v>
      </c>
      <c r="B53912" s="2">
        <v>44359.558214056822</v>
      </c>
      <c r="C53912">
        <v>348553</v>
      </c>
      <c r="D53912">
        <v>182984</v>
      </c>
      <c r="E53912" t="str">
        <f t="shared" si="1684"/>
        <v>суббота</v>
      </c>
      <c r="F53912">
        <f>VLOOKUP(C53912,'Первые просмотры'!A:B,2,0)</f>
        <v>115607</v>
      </c>
      <c r="G53912">
        <f t="shared" si="1685"/>
        <v>0</v>
      </c>
    </row>
    <row r="53913" spans="1:7" x14ac:dyDescent="0.25">
      <c r="A53913">
        <v>165040</v>
      </c>
      <c r="B53913" s="2">
        <v>44359.558844660198</v>
      </c>
      <c r="C53913">
        <v>262624</v>
      </c>
      <c r="D53913">
        <v>194230</v>
      </c>
      <c r="E53913" t="str">
        <f t="shared" si="1684"/>
        <v>суббота</v>
      </c>
      <c r="F53913">
        <f>VLOOKUP(C53913,'Первые просмотры'!A:B,2,0)</f>
        <v>20676</v>
      </c>
      <c r="G53913">
        <f t="shared" si="1685"/>
        <v>0</v>
      </c>
    </row>
    <row r="53914" spans="1:7" x14ac:dyDescent="0.25">
      <c r="A53914">
        <v>165042</v>
      </c>
      <c r="B53914" s="2">
        <v>44359.559190649132</v>
      </c>
      <c r="C53914">
        <v>283600</v>
      </c>
      <c r="D53914">
        <v>470762</v>
      </c>
      <c r="E53914" t="str">
        <f t="shared" si="1684"/>
        <v>суббота</v>
      </c>
      <c r="F53914">
        <f>VLOOKUP(C53914,'Первые просмотры'!A:B,2,0)</f>
        <v>102153</v>
      </c>
      <c r="G53914">
        <f t="shared" si="1685"/>
        <v>0</v>
      </c>
    </row>
    <row r="53915" spans="1:7" x14ac:dyDescent="0.25">
      <c r="A53915">
        <v>165047</v>
      </c>
      <c r="B53915" s="2">
        <v>44359.559770500811</v>
      </c>
      <c r="C53915">
        <v>16507</v>
      </c>
      <c r="D53915">
        <v>30899</v>
      </c>
      <c r="E53915" t="str">
        <f t="shared" si="1684"/>
        <v>суббота</v>
      </c>
      <c r="F53915">
        <f>VLOOKUP(C53915,'Первые просмотры'!A:B,2,0)</f>
        <v>27659</v>
      </c>
      <c r="G53915">
        <f t="shared" si="1685"/>
        <v>0</v>
      </c>
    </row>
    <row r="53916" spans="1:7" x14ac:dyDescent="0.25">
      <c r="A53916">
        <v>165050</v>
      </c>
      <c r="B53916" s="2">
        <v>44359.55986205634</v>
      </c>
      <c r="C53916">
        <v>209534</v>
      </c>
      <c r="D53916">
        <v>251784</v>
      </c>
      <c r="E53916" t="str">
        <f t="shared" si="1684"/>
        <v>суббота</v>
      </c>
      <c r="F53916">
        <f>VLOOKUP(C53916,'Первые просмотры'!A:B,2,0)</f>
        <v>118733</v>
      </c>
      <c r="G53916">
        <f t="shared" si="1685"/>
        <v>0</v>
      </c>
    </row>
    <row r="53917" spans="1:7" x14ac:dyDescent="0.25">
      <c r="A53917">
        <v>165051</v>
      </c>
      <c r="B53917" s="2">
        <v>44359.560045167396</v>
      </c>
      <c r="C53917">
        <v>220906</v>
      </c>
      <c r="D53917">
        <v>347008</v>
      </c>
      <c r="E53917" t="str">
        <f t="shared" si="1684"/>
        <v>суббота</v>
      </c>
      <c r="F53917">
        <f>VLOOKUP(C53917,'Первые просмотры'!A:B,2,0)</f>
        <v>50368</v>
      </c>
      <c r="G53917">
        <f t="shared" si="1685"/>
        <v>0</v>
      </c>
    </row>
    <row r="53918" spans="1:7" x14ac:dyDescent="0.25">
      <c r="A53918">
        <v>165053</v>
      </c>
      <c r="B53918" s="2">
        <v>44359.560462783171</v>
      </c>
      <c r="C53918">
        <v>193064</v>
      </c>
      <c r="D53918">
        <v>81226</v>
      </c>
      <c r="E53918" t="str">
        <f t="shared" si="1684"/>
        <v>суббота</v>
      </c>
      <c r="F53918">
        <f>VLOOKUP(C53918,'Первые просмотры'!A:B,2,0)</f>
        <v>112978</v>
      </c>
      <c r="G53918">
        <f t="shared" si="1685"/>
        <v>0</v>
      </c>
    </row>
    <row r="53919" spans="1:7" x14ac:dyDescent="0.25">
      <c r="A53919">
        <v>165058</v>
      </c>
      <c r="B53919" s="2">
        <v>44359.561052278208</v>
      </c>
      <c r="C53919">
        <v>192756</v>
      </c>
      <c r="D53919">
        <v>357950</v>
      </c>
      <c r="E53919" t="str">
        <f t="shared" si="1684"/>
        <v>суббота</v>
      </c>
      <c r="F53919">
        <f>VLOOKUP(C53919,'Первые просмотры'!A:B,2,0)</f>
        <v>5601</v>
      </c>
      <c r="G53919">
        <f t="shared" si="1685"/>
        <v>0</v>
      </c>
    </row>
    <row r="53920" spans="1:7" x14ac:dyDescent="0.25">
      <c r="A53920">
        <v>165063</v>
      </c>
      <c r="B53920" s="2">
        <v>44359.562485436894</v>
      </c>
      <c r="C53920">
        <v>150018</v>
      </c>
      <c r="D53920">
        <v>246541</v>
      </c>
      <c r="E53920" t="str">
        <f t="shared" si="1684"/>
        <v>суббота</v>
      </c>
      <c r="F53920">
        <f>VLOOKUP(C53920,'Первые просмотры'!A:B,2,0)</f>
        <v>31572</v>
      </c>
      <c r="G53920">
        <f t="shared" si="1685"/>
        <v>0</v>
      </c>
    </row>
    <row r="53921" spans="1:7" x14ac:dyDescent="0.25">
      <c r="A53921">
        <v>165066</v>
      </c>
      <c r="B53921" s="2">
        <v>44359.562485436894</v>
      </c>
      <c r="C53921">
        <v>235721</v>
      </c>
      <c r="D53921">
        <v>182191</v>
      </c>
      <c r="E53921" t="str">
        <f t="shared" si="1684"/>
        <v>суббота</v>
      </c>
      <c r="F53921">
        <f>VLOOKUP(C53921,'Первые просмотры'!A:B,2,0)</f>
        <v>29404</v>
      </c>
      <c r="G53921">
        <f t="shared" si="1685"/>
        <v>0</v>
      </c>
    </row>
    <row r="53922" spans="1:7" x14ac:dyDescent="0.25">
      <c r="A53922">
        <v>165071</v>
      </c>
      <c r="B53922" s="2">
        <v>44359.563066499832</v>
      </c>
      <c r="C53922">
        <v>218228</v>
      </c>
      <c r="D53922">
        <v>5151</v>
      </c>
      <c r="E53922" t="str">
        <f t="shared" si="1684"/>
        <v>суббота</v>
      </c>
      <c r="F53922">
        <f>VLOOKUP(C53922,'Первые просмотры'!A:B,2,0)</f>
        <v>51507</v>
      </c>
      <c r="G53922">
        <f t="shared" si="1685"/>
        <v>0</v>
      </c>
    </row>
    <row r="53923" spans="1:7" x14ac:dyDescent="0.25">
      <c r="A53923">
        <v>165073</v>
      </c>
      <c r="B53923" s="2">
        <v>44359.564103559867</v>
      </c>
      <c r="C53923">
        <v>169858</v>
      </c>
      <c r="D53923">
        <v>394819</v>
      </c>
      <c r="E53923" t="str">
        <f t="shared" si="1684"/>
        <v>суббота</v>
      </c>
      <c r="F53923">
        <f>VLOOKUP(C53923,'Первые просмотры'!A:B,2,0)</f>
        <v>5816</v>
      </c>
      <c r="G53923">
        <f t="shared" si="1685"/>
        <v>0</v>
      </c>
    </row>
    <row r="53924" spans="1:7" x14ac:dyDescent="0.25">
      <c r="A53924">
        <v>165075</v>
      </c>
      <c r="B53924" s="2">
        <v>44359.564912621361</v>
      </c>
      <c r="C53924">
        <v>43447</v>
      </c>
      <c r="D53924">
        <v>36482</v>
      </c>
      <c r="E53924" t="str">
        <f t="shared" si="1684"/>
        <v>суббота</v>
      </c>
      <c r="F53924">
        <f>VLOOKUP(C53924,'Первые просмотры'!A:B,2,0)</f>
        <v>113681</v>
      </c>
      <c r="G53924">
        <f t="shared" si="1685"/>
        <v>0</v>
      </c>
    </row>
    <row r="53925" spans="1:7" x14ac:dyDescent="0.25">
      <c r="A53925">
        <v>165076</v>
      </c>
      <c r="B53925" s="2">
        <v>44359.564912621361</v>
      </c>
      <c r="C53925">
        <v>248436</v>
      </c>
      <c r="D53925">
        <v>351192</v>
      </c>
      <c r="E53925" t="str">
        <f t="shared" si="1684"/>
        <v>суббота</v>
      </c>
      <c r="F53925">
        <f>VLOOKUP(C53925,'Первые просмотры'!A:B,2,0)</f>
        <v>116146</v>
      </c>
      <c r="G53925">
        <f t="shared" si="1685"/>
        <v>0</v>
      </c>
    </row>
    <row r="53926" spans="1:7" x14ac:dyDescent="0.25">
      <c r="A53926">
        <v>165080</v>
      </c>
      <c r="B53926" s="2">
        <v>44359.565721682848</v>
      </c>
      <c r="C53926">
        <v>193433</v>
      </c>
      <c r="D53926">
        <v>324991</v>
      </c>
      <c r="E53926" t="str">
        <f t="shared" si="1684"/>
        <v>суббота</v>
      </c>
      <c r="F53926">
        <f>VLOOKUP(C53926,'Первые просмотры'!A:B,2,0)</f>
        <v>47377</v>
      </c>
      <c r="G53926">
        <f t="shared" si="1685"/>
        <v>0</v>
      </c>
    </row>
    <row r="53927" spans="1:7" x14ac:dyDescent="0.25">
      <c r="A53927">
        <v>165084</v>
      </c>
      <c r="B53927" s="2">
        <v>44359.565721682848</v>
      </c>
      <c r="C53927">
        <v>277879</v>
      </c>
      <c r="D53927">
        <v>76405</v>
      </c>
      <c r="E53927" t="str">
        <f t="shared" si="1684"/>
        <v>суббота</v>
      </c>
      <c r="F53927">
        <f>VLOOKUP(C53927,'Первые просмотры'!A:B,2,0)</f>
        <v>165084</v>
      </c>
      <c r="G53927">
        <f t="shared" si="1685"/>
        <v>1</v>
      </c>
    </row>
    <row r="53928" spans="1:7" x14ac:dyDescent="0.25">
      <c r="A53928">
        <v>165089</v>
      </c>
      <c r="B53928" s="2">
        <v>44359.566935275085</v>
      </c>
      <c r="C53928">
        <v>218216</v>
      </c>
      <c r="D53928">
        <v>6790</v>
      </c>
      <c r="E53928" t="str">
        <f t="shared" si="1684"/>
        <v>суббота</v>
      </c>
      <c r="F53928">
        <f>VLOOKUP(C53928,'Первые просмотры'!A:B,2,0)</f>
        <v>165089</v>
      </c>
      <c r="G53928">
        <f t="shared" si="1685"/>
        <v>1</v>
      </c>
    </row>
    <row r="53929" spans="1:7" x14ac:dyDescent="0.25">
      <c r="A53929">
        <v>165090</v>
      </c>
      <c r="B53929" s="2">
        <v>44359.567339805821</v>
      </c>
      <c r="C53929">
        <v>16528</v>
      </c>
      <c r="D53929">
        <v>71537</v>
      </c>
      <c r="E53929" t="str">
        <f t="shared" si="1684"/>
        <v>суббота</v>
      </c>
      <c r="F53929">
        <f>VLOOKUP(C53929,'Первые просмотры'!A:B,2,0)</f>
        <v>32681</v>
      </c>
      <c r="G53929">
        <f t="shared" si="1685"/>
        <v>0</v>
      </c>
    </row>
    <row r="53930" spans="1:7" x14ac:dyDescent="0.25">
      <c r="A53930">
        <v>165094</v>
      </c>
      <c r="B53930" s="2">
        <v>44359.567339805821</v>
      </c>
      <c r="C53930">
        <v>63884</v>
      </c>
      <c r="D53930">
        <v>398027</v>
      </c>
      <c r="E53930" t="str">
        <f t="shared" si="1684"/>
        <v>суббота</v>
      </c>
      <c r="F53930">
        <f>VLOOKUP(C53930,'Первые просмотры'!A:B,2,0)</f>
        <v>127626</v>
      </c>
      <c r="G53930">
        <f t="shared" si="1685"/>
        <v>0</v>
      </c>
    </row>
    <row r="53931" spans="1:7" x14ac:dyDescent="0.25">
      <c r="A53931">
        <v>165097</v>
      </c>
      <c r="B53931" s="2">
        <v>44359.567339805821</v>
      </c>
      <c r="C53931">
        <v>293063</v>
      </c>
      <c r="D53931">
        <v>351192</v>
      </c>
      <c r="E53931" t="str">
        <f t="shared" si="1684"/>
        <v>суббота</v>
      </c>
      <c r="F53931">
        <f>VLOOKUP(C53931,'Первые просмотры'!A:B,2,0)</f>
        <v>19115</v>
      </c>
      <c r="G53931">
        <f t="shared" si="1685"/>
        <v>0</v>
      </c>
    </row>
    <row r="53932" spans="1:7" x14ac:dyDescent="0.25">
      <c r="A53932">
        <v>165102</v>
      </c>
      <c r="B53932" s="2">
        <v>44359.567522202218</v>
      </c>
      <c r="C53932">
        <v>86674</v>
      </c>
      <c r="D53932">
        <v>158978</v>
      </c>
      <c r="E53932" t="str">
        <f t="shared" si="1684"/>
        <v>суббота</v>
      </c>
      <c r="F53932">
        <f>VLOOKUP(C53932,'Первые просмотры'!A:B,2,0)</f>
        <v>22934</v>
      </c>
      <c r="G53932">
        <f t="shared" si="1685"/>
        <v>0</v>
      </c>
    </row>
    <row r="53933" spans="1:7" x14ac:dyDescent="0.25">
      <c r="A53933">
        <v>165107</v>
      </c>
      <c r="B53933" s="2">
        <v>44359.567744336571</v>
      </c>
      <c r="C53933">
        <v>90694</v>
      </c>
      <c r="D53933">
        <v>383738</v>
      </c>
      <c r="E53933" t="str">
        <f t="shared" si="1684"/>
        <v>суббота</v>
      </c>
      <c r="F53933">
        <f>VLOOKUP(C53933,'Первые просмотры'!A:B,2,0)</f>
        <v>110211</v>
      </c>
      <c r="G53933">
        <f t="shared" si="1685"/>
        <v>0</v>
      </c>
    </row>
    <row r="53934" spans="1:7" x14ac:dyDescent="0.25">
      <c r="A53934">
        <v>165108</v>
      </c>
      <c r="B53934" s="2">
        <v>44359.567744336571</v>
      </c>
      <c r="C53934">
        <v>287084</v>
      </c>
      <c r="D53934">
        <v>473323</v>
      </c>
      <c r="E53934" t="str">
        <f t="shared" si="1684"/>
        <v>суббота</v>
      </c>
      <c r="F53934">
        <f>VLOOKUP(C53934,'Первые просмотры'!A:B,2,0)</f>
        <v>5007</v>
      </c>
      <c r="G53934">
        <f t="shared" si="1685"/>
        <v>0</v>
      </c>
    </row>
    <row r="53935" spans="1:7" x14ac:dyDescent="0.25">
      <c r="A53935">
        <v>165112</v>
      </c>
      <c r="B53935" s="2">
        <v>44359.568148867314</v>
      </c>
      <c r="C53935">
        <v>121608</v>
      </c>
      <c r="D53935">
        <v>288430</v>
      </c>
      <c r="E53935" t="str">
        <f t="shared" si="1684"/>
        <v>суббота</v>
      </c>
      <c r="F53935">
        <f>VLOOKUP(C53935,'Первые просмотры'!A:B,2,0)</f>
        <v>98401</v>
      </c>
      <c r="G53935">
        <f t="shared" si="1685"/>
        <v>0</v>
      </c>
    </row>
    <row r="53936" spans="1:7" x14ac:dyDescent="0.25">
      <c r="A53936">
        <v>165115</v>
      </c>
      <c r="B53936" s="2">
        <v>44359.568553398058</v>
      </c>
      <c r="C53936">
        <v>100437</v>
      </c>
      <c r="D53936">
        <v>205270</v>
      </c>
      <c r="E53936" t="str">
        <f t="shared" si="1684"/>
        <v>суббота</v>
      </c>
      <c r="F53936">
        <f>VLOOKUP(C53936,'Первые просмотры'!A:B,2,0)</f>
        <v>113246</v>
      </c>
      <c r="G53936">
        <f t="shared" si="1685"/>
        <v>0</v>
      </c>
    </row>
    <row r="53937" spans="1:7" x14ac:dyDescent="0.25">
      <c r="A53937">
        <v>165116</v>
      </c>
      <c r="B53937" s="2">
        <v>44359.568957928801</v>
      </c>
      <c r="C53937">
        <v>18292</v>
      </c>
      <c r="D53937">
        <v>153893</v>
      </c>
      <c r="E53937" t="str">
        <f t="shared" si="1684"/>
        <v>суббота</v>
      </c>
      <c r="F53937">
        <f>VLOOKUP(C53937,'Первые просмотры'!A:B,2,0)</f>
        <v>35650</v>
      </c>
      <c r="G53937">
        <f t="shared" si="1685"/>
        <v>0</v>
      </c>
    </row>
    <row r="53938" spans="1:7" x14ac:dyDescent="0.25">
      <c r="A53938">
        <v>165119</v>
      </c>
      <c r="B53938" s="2">
        <v>44359.569362459544</v>
      </c>
      <c r="C53938">
        <v>313128</v>
      </c>
      <c r="D53938">
        <v>230507</v>
      </c>
      <c r="E53938" t="str">
        <f t="shared" si="1684"/>
        <v>суббота</v>
      </c>
      <c r="F53938">
        <f>VLOOKUP(C53938,'Первые просмотры'!A:B,2,0)</f>
        <v>5779</v>
      </c>
      <c r="G53938">
        <f t="shared" si="1685"/>
        <v>0</v>
      </c>
    </row>
    <row r="53939" spans="1:7" x14ac:dyDescent="0.25">
      <c r="A53939">
        <v>165123</v>
      </c>
      <c r="B53939" s="2">
        <v>44359.570576051774</v>
      </c>
      <c r="C53939">
        <v>222686</v>
      </c>
      <c r="D53939">
        <v>81970</v>
      </c>
      <c r="E53939" t="str">
        <f t="shared" si="1684"/>
        <v>суббота</v>
      </c>
      <c r="F53939">
        <f>VLOOKUP(C53939,'Первые просмотры'!A:B,2,0)</f>
        <v>21105</v>
      </c>
      <c r="G53939">
        <f t="shared" si="1685"/>
        <v>0</v>
      </c>
    </row>
    <row r="53940" spans="1:7" x14ac:dyDescent="0.25">
      <c r="A53940">
        <v>165127</v>
      </c>
      <c r="B53940" s="2">
        <v>44359.570940275276</v>
      </c>
      <c r="C53940">
        <v>22796</v>
      </c>
      <c r="D53940">
        <v>472712</v>
      </c>
      <c r="E53940" t="str">
        <f t="shared" si="1684"/>
        <v>суббота</v>
      </c>
      <c r="F53940">
        <f>VLOOKUP(C53940,'Первые просмотры'!A:B,2,0)</f>
        <v>153723</v>
      </c>
      <c r="G53940">
        <f t="shared" si="1685"/>
        <v>0</v>
      </c>
    </row>
    <row r="53941" spans="1:7" x14ac:dyDescent="0.25">
      <c r="A53941">
        <v>165129</v>
      </c>
      <c r="B53941" s="2">
        <v>44359.57130649739</v>
      </c>
      <c r="C53941">
        <v>289460</v>
      </c>
      <c r="D53941">
        <v>319475</v>
      </c>
      <c r="E53941" t="str">
        <f t="shared" si="1684"/>
        <v>суббота</v>
      </c>
      <c r="F53941">
        <f>VLOOKUP(C53941,'Первые просмотры'!A:B,2,0)</f>
        <v>23231</v>
      </c>
      <c r="G53941">
        <f t="shared" si="1685"/>
        <v>0</v>
      </c>
    </row>
    <row r="53942" spans="1:7" x14ac:dyDescent="0.25">
      <c r="A53942">
        <v>165131</v>
      </c>
      <c r="B53942" s="2">
        <v>44359.571459089937</v>
      </c>
      <c r="C53942">
        <v>40586</v>
      </c>
      <c r="D53942">
        <v>43842</v>
      </c>
      <c r="E53942" t="str">
        <f t="shared" si="1684"/>
        <v>суббота</v>
      </c>
      <c r="F53942">
        <f>VLOOKUP(C53942,'Первые просмотры'!A:B,2,0)</f>
        <v>109296</v>
      </c>
      <c r="G53942">
        <f t="shared" si="1685"/>
        <v>0</v>
      </c>
    </row>
    <row r="53943" spans="1:7" x14ac:dyDescent="0.25">
      <c r="A53943">
        <v>165136</v>
      </c>
      <c r="B53943" s="2">
        <v>44359.571520126956</v>
      </c>
      <c r="C53943">
        <v>344262</v>
      </c>
      <c r="D53943">
        <v>324893</v>
      </c>
      <c r="E53943" t="str">
        <f t="shared" si="1684"/>
        <v>суббота</v>
      </c>
      <c r="F53943">
        <f>VLOOKUP(C53943,'Первые просмотры'!A:B,2,0)</f>
        <v>29305</v>
      </c>
      <c r="G53943">
        <f t="shared" si="1685"/>
        <v>0</v>
      </c>
    </row>
    <row r="53944" spans="1:7" x14ac:dyDescent="0.25">
      <c r="A53944">
        <v>165141</v>
      </c>
      <c r="B53944" s="2">
        <v>44359.571789644018</v>
      </c>
      <c r="C53944">
        <v>198398</v>
      </c>
      <c r="D53944">
        <v>394819</v>
      </c>
      <c r="E53944" t="str">
        <f t="shared" si="1684"/>
        <v>суббота</v>
      </c>
      <c r="F53944">
        <f>VLOOKUP(C53944,'Первые просмотры'!A:B,2,0)</f>
        <v>110881</v>
      </c>
      <c r="G53944">
        <f t="shared" si="1685"/>
        <v>0</v>
      </c>
    </row>
    <row r="53945" spans="1:7" x14ac:dyDescent="0.25">
      <c r="A53945">
        <v>165145</v>
      </c>
      <c r="B53945" s="2">
        <v>44359.573003236248</v>
      </c>
      <c r="C53945">
        <v>136284</v>
      </c>
      <c r="D53945">
        <v>158978</v>
      </c>
      <c r="E53945" t="str">
        <f t="shared" si="1684"/>
        <v>суббота</v>
      </c>
      <c r="F53945">
        <f>VLOOKUP(C53945,'Первые просмотры'!A:B,2,0)</f>
        <v>26660</v>
      </c>
      <c r="G53945">
        <f t="shared" si="1685"/>
        <v>0</v>
      </c>
    </row>
    <row r="53946" spans="1:7" x14ac:dyDescent="0.25">
      <c r="A53946">
        <v>165150</v>
      </c>
      <c r="B53946" s="2">
        <v>44359.573812297735</v>
      </c>
      <c r="C53946">
        <v>53264</v>
      </c>
      <c r="D53946">
        <v>473323</v>
      </c>
      <c r="E53946" t="str">
        <f t="shared" si="1684"/>
        <v>суббота</v>
      </c>
      <c r="F53946">
        <f>VLOOKUP(C53946,'Первые просмотры'!A:B,2,0)</f>
        <v>11414</v>
      </c>
      <c r="G53946">
        <f t="shared" si="1685"/>
        <v>0</v>
      </c>
    </row>
    <row r="53947" spans="1:7" x14ac:dyDescent="0.25">
      <c r="A53947">
        <v>165155</v>
      </c>
      <c r="B53947" s="2">
        <v>44359.573812297735</v>
      </c>
      <c r="C53947">
        <v>345676</v>
      </c>
      <c r="D53947">
        <v>411922</v>
      </c>
      <c r="E53947" t="str">
        <f t="shared" si="1684"/>
        <v>суббота</v>
      </c>
      <c r="F53947">
        <f>VLOOKUP(C53947,'Первые просмотры'!A:B,2,0)</f>
        <v>66860</v>
      </c>
      <c r="G53947">
        <f t="shared" si="1685"/>
        <v>0</v>
      </c>
    </row>
    <row r="53948" spans="1:7" x14ac:dyDescent="0.25">
      <c r="A53948">
        <v>165157</v>
      </c>
      <c r="B53948" s="2">
        <v>44359.574216828478</v>
      </c>
      <c r="C53948">
        <v>149657</v>
      </c>
      <c r="D53948">
        <v>439981</v>
      </c>
      <c r="E53948" t="str">
        <f t="shared" si="1684"/>
        <v>суббота</v>
      </c>
      <c r="F53948">
        <f>VLOOKUP(C53948,'Первые просмотры'!A:B,2,0)</f>
        <v>35580</v>
      </c>
      <c r="G53948">
        <f t="shared" si="1685"/>
        <v>0</v>
      </c>
    </row>
    <row r="53949" spans="1:7" x14ac:dyDescent="0.25">
      <c r="A53949">
        <v>165159</v>
      </c>
      <c r="B53949" s="2">
        <v>44359.575834951458</v>
      </c>
      <c r="C53949">
        <v>76017</v>
      </c>
      <c r="D53949">
        <v>239307</v>
      </c>
      <c r="E53949" t="str">
        <f t="shared" si="1684"/>
        <v>суббота</v>
      </c>
      <c r="F53949">
        <f>VLOOKUP(C53949,'Первые просмотры'!A:B,2,0)</f>
        <v>117992</v>
      </c>
      <c r="G53949">
        <f t="shared" si="1685"/>
        <v>0</v>
      </c>
    </row>
    <row r="53950" spans="1:7" x14ac:dyDescent="0.25">
      <c r="A53950">
        <v>165162</v>
      </c>
      <c r="B53950" s="2">
        <v>44359.575834951458</v>
      </c>
      <c r="C53950">
        <v>196365</v>
      </c>
      <c r="D53950">
        <v>397</v>
      </c>
      <c r="E53950" t="str">
        <f t="shared" si="1684"/>
        <v>суббота</v>
      </c>
      <c r="F53950">
        <f>VLOOKUP(C53950,'Первые просмотры'!A:B,2,0)</f>
        <v>19300</v>
      </c>
      <c r="G53950">
        <f t="shared" si="1685"/>
        <v>0</v>
      </c>
    </row>
    <row r="53951" spans="1:7" x14ac:dyDescent="0.25">
      <c r="A53951">
        <v>165163</v>
      </c>
      <c r="B53951" s="2">
        <v>44359.576644012945</v>
      </c>
      <c r="C53951">
        <v>276800</v>
      </c>
      <c r="D53951">
        <v>230507</v>
      </c>
      <c r="E53951" t="str">
        <f t="shared" si="1684"/>
        <v>суббота</v>
      </c>
      <c r="F53951">
        <f>VLOOKUP(C53951,'Первые просмотры'!A:B,2,0)</f>
        <v>130399</v>
      </c>
      <c r="G53951">
        <f t="shared" si="1685"/>
        <v>0</v>
      </c>
    </row>
    <row r="53952" spans="1:7" x14ac:dyDescent="0.25">
      <c r="A53952">
        <v>165166</v>
      </c>
      <c r="B53952" s="2">
        <v>44359.577048543688</v>
      </c>
      <c r="C53952">
        <v>339350</v>
      </c>
      <c r="D53952">
        <v>370972</v>
      </c>
      <c r="E53952" t="str">
        <f t="shared" si="1684"/>
        <v>суббота</v>
      </c>
      <c r="F53952">
        <f>VLOOKUP(C53952,'Первые просмотры'!A:B,2,0)</f>
        <v>165166</v>
      </c>
      <c r="G53952">
        <f t="shared" si="1685"/>
        <v>1</v>
      </c>
    </row>
    <row r="53953" spans="1:7" x14ac:dyDescent="0.25">
      <c r="A53953">
        <v>165170</v>
      </c>
      <c r="B53953" s="2">
        <v>44359.577562791834</v>
      </c>
      <c r="C53953">
        <v>95909</v>
      </c>
      <c r="D53953">
        <v>158978</v>
      </c>
      <c r="E53953" t="str">
        <f t="shared" si="1684"/>
        <v>суббота</v>
      </c>
      <c r="F53953">
        <f>VLOOKUP(C53953,'Первые просмотры'!A:B,2,0)</f>
        <v>32734</v>
      </c>
      <c r="G53953">
        <f t="shared" si="1685"/>
        <v>0</v>
      </c>
    </row>
    <row r="53954" spans="1:7" x14ac:dyDescent="0.25">
      <c r="A53954">
        <v>165171</v>
      </c>
      <c r="B53954" s="2">
        <v>44359.57774590289</v>
      </c>
      <c r="C53954">
        <v>131374</v>
      </c>
      <c r="D53954">
        <v>294433</v>
      </c>
      <c r="E53954" t="str">
        <f t="shared" si="1684"/>
        <v>суббота</v>
      </c>
      <c r="F53954">
        <f>VLOOKUP(C53954,'Первые просмотры'!A:B,2,0)</f>
        <v>112558</v>
      </c>
      <c r="G53954">
        <f t="shared" si="1685"/>
        <v>0</v>
      </c>
    </row>
    <row r="53955" spans="1:7" x14ac:dyDescent="0.25">
      <c r="A53955">
        <v>165176</v>
      </c>
      <c r="B53955" s="2">
        <v>44359.578539384136</v>
      </c>
      <c r="C53955">
        <v>14963</v>
      </c>
      <c r="D53955">
        <v>182984</v>
      </c>
      <c r="E53955" t="str">
        <f t="shared" ref="E53955:E54018" si="1686">TEXT(B53955, "ДДДД")</f>
        <v>суббота</v>
      </c>
      <c r="F53955">
        <f>VLOOKUP(C53955,'Первые просмотры'!A:B,2,0)</f>
        <v>13784</v>
      </c>
      <c r="G53955">
        <f t="shared" ref="G53955:G54018" si="1687">IF(A53955=F53955,1,0)</f>
        <v>0</v>
      </c>
    </row>
    <row r="53956" spans="1:7" x14ac:dyDescent="0.25">
      <c r="A53956">
        <v>165179</v>
      </c>
      <c r="B53956" s="2">
        <v>44359.578844569231</v>
      </c>
      <c r="C53956">
        <v>71896</v>
      </c>
      <c r="D53956">
        <v>60814</v>
      </c>
      <c r="E53956" t="str">
        <f t="shared" si="1686"/>
        <v>суббота</v>
      </c>
      <c r="F53956">
        <f>VLOOKUP(C53956,'Первые просмотры'!A:B,2,0)</f>
        <v>125777</v>
      </c>
      <c r="G53956">
        <f t="shared" si="1687"/>
        <v>0</v>
      </c>
    </row>
    <row r="53957" spans="1:7" x14ac:dyDescent="0.25">
      <c r="A53957">
        <v>165182</v>
      </c>
      <c r="B53957" s="2">
        <v>44359.579880258898</v>
      </c>
      <c r="C53957">
        <v>97705</v>
      </c>
      <c r="D53957">
        <v>21407</v>
      </c>
      <c r="E53957" t="str">
        <f t="shared" si="1686"/>
        <v>суббота</v>
      </c>
      <c r="F53957">
        <f>VLOOKUP(C53957,'Первые просмотры'!A:B,2,0)</f>
        <v>103594</v>
      </c>
      <c r="G53957">
        <f t="shared" si="1687"/>
        <v>0</v>
      </c>
    </row>
    <row r="53958" spans="1:7" x14ac:dyDescent="0.25">
      <c r="A53958">
        <v>165186</v>
      </c>
      <c r="B53958" s="2">
        <v>44359.580284789641</v>
      </c>
      <c r="C53958">
        <v>323915</v>
      </c>
      <c r="D53958">
        <v>474478</v>
      </c>
      <c r="E53958" t="str">
        <f t="shared" si="1686"/>
        <v>суббота</v>
      </c>
      <c r="F53958">
        <f>VLOOKUP(C53958,'Первые просмотры'!A:B,2,0)</f>
        <v>23475</v>
      </c>
      <c r="G53958">
        <f t="shared" si="1687"/>
        <v>0</v>
      </c>
    </row>
    <row r="53959" spans="1:7" x14ac:dyDescent="0.25">
      <c r="A53959">
        <v>165187</v>
      </c>
      <c r="B53959" s="2">
        <v>44359.581902912621</v>
      </c>
      <c r="C53959">
        <v>73169</v>
      </c>
      <c r="D53959">
        <v>351192</v>
      </c>
      <c r="E53959" t="str">
        <f t="shared" si="1686"/>
        <v>суббота</v>
      </c>
      <c r="F53959">
        <f>VLOOKUP(C53959,'Первые просмотры'!A:B,2,0)</f>
        <v>35508</v>
      </c>
      <c r="G53959">
        <f t="shared" si="1687"/>
        <v>0</v>
      </c>
    </row>
    <row r="53960" spans="1:7" x14ac:dyDescent="0.25">
      <c r="A53960">
        <v>165188</v>
      </c>
      <c r="B53960" s="2">
        <v>44359.581902912621</v>
      </c>
      <c r="C53960">
        <v>187892</v>
      </c>
      <c r="D53960">
        <v>250679</v>
      </c>
      <c r="E53960" t="str">
        <f t="shared" si="1686"/>
        <v>суббота</v>
      </c>
      <c r="F53960">
        <f>VLOOKUP(C53960,'Первые просмотры'!A:B,2,0)</f>
        <v>53252</v>
      </c>
      <c r="G53960">
        <f t="shared" si="1687"/>
        <v>0</v>
      </c>
    </row>
    <row r="53961" spans="1:7" x14ac:dyDescent="0.25">
      <c r="A53961">
        <v>165191</v>
      </c>
      <c r="B53961" s="2">
        <v>44359.581902912621</v>
      </c>
      <c r="C53961">
        <v>286011</v>
      </c>
      <c r="D53961">
        <v>49263</v>
      </c>
      <c r="E53961" t="str">
        <f t="shared" si="1686"/>
        <v>суббота</v>
      </c>
      <c r="F53961">
        <f>VLOOKUP(C53961,'Первые просмотры'!A:B,2,0)</f>
        <v>165191</v>
      </c>
      <c r="G53961">
        <f t="shared" si="1687"/>
        <v>1</v>
      </c>
    </row>
    <row r="53962" spans="1:7" x14ac:dyDescent="0.25">
      <c r="A53962">
        <v>165193</v>
      </c>
      <c r="B53962" s="2">
        <v>44359.582384716334</v>
      </c>
      <c r="C53962">
        <v>49523</v>
      </c>
      <c r="D53962">
        <v>114993</v>
      </c>
      <c r="E53962" t="str">
        <f t="shared" si="1686"/>
        <v>суббота</v>
      </c>
      <c r="F53962">
        <f>VLOOKUP(C53962,'Первые просмотры'!A:B,2,0)</f>
        <v>110709</v>
      </c>
      <c r="G53962">
        <f t="shared" si="1687"/>
        <v>0</v>
      </c>
    </row>
    <row r="53963" spans="1:7" x14ac:dyDescent="0.25">
      <c r="A53963">
        <v>165195</v>
      </c>
      <c r="B53963" s="2">
        <v>44359.583333333336</v>
      </c>
      <c r="C53963">
        <v>185187</v>
      </c>
      <c r="D53963">
        <v>411922</v>
      </c>
      <c r="E53963" t="str">
        <f t="shared" si="1686"/>
        <v>суббота</v>
      </c>
      <c r="F53963">
        <f>VLOOKUP(C53963,'Первые просмотры'!A:B,2,0)</f>
        <v>104689</v>
      </c>
      <c r="G53963">
        <f t="shared" si="1687"/>
        <v>0</v>
      </c>
    </row>
    <row r="53964" spans="1:7" x14ac:dyDescent="0.25">
      <c r="A53964">
        <v>165196</v>
      </c>
      <c r="B53964" s="2">
        <v>44359.583521035602</v>
      </c>
      <c r="C53964">
        <v>143595</v>
      </c>
      <c r="D53964">
        <v>43842</v>
      </c>
      <c r="E53964" t="str">
        <f t="shared" si="1686"/>
        <v>суббота</v>
      </c>
      <c r="F53964">
        <f>VLOOKUP(C53964,'Первые просмотры'!A:B,2,0)</f>
        <v>111449</v>
      </c>
      <c r="G53964">
        <f t="shared" si="1687"/>
        <v>0</v>
      </c>
    </row>
    <row r="53965" spans="1:7" x14ac:dyDescent="0.25">
      <c r="A53965">
        <v>165199</v>
      </c>
      <c r="B53965" s="2">
        <v>44359.584582049014</v>
      </c>
      <c r="C53965">
        <v>36355</v>
      </c>
      <c r="D53965">
        <v>135353</v>
      </c>
      <c r="E53965" t="str">
        <f t="shared" si="1686"/>
        <v>суббота</v>
      </c>
      <c r="F53965">
        <f>VLOOKUP(C53965,'Первые просмотры'!A:B,2,0)</f>
        <v>43315</v>
      </c>
      <c r="G53965">
        <f t="shared" si="1687"/>
        <v>0</v>
      </c>
    </row>
    <row r="53966" spans="1:7" x14ac:dyDescent="0.25">
      <c r="A53966">
        <v>165201</v>
      </c>
      <c r="B53966" s="2">
        <v>44359.584734627831</v>
      </c>
      <c r="C53966">
        <v>92599</v>
      </c>
      <c r="D53966">
        <v>158978</v>
      </c>
      <c r="E53966" t="str">
        <f t="shared" si="1686"/>
        <v>суббота</v>
      </c>
      <c r="F53966">
        <f>VLOOKUP(C53966,'Первые просмотры'!A:B,2,0)</f>
        <v>117432</v>
      </c>
      <c r="G53966">
        <f t="shared" si="1687"/>
        <v>0</v>
      </c>
    </row>
    <row r="53967" spans="1:7" x14ac:dyDescent="0.25">
      <c r="A53967">
        <v>165203</v>
      </c>
      <c r="B53967" s="2">
        <v>44359.585948220069</v>
      </c>
      <c r="C53967">
        <v>68554</v>
      </c>
      <c r="D53967">
        <v>241927</v>
      </c>
      <c r="E53967" t="str">
        <f t="shared" si="1686"/>
        <v>суббота</v>
      </c>
      <c r="F53967">
        <f>VLOOKUP(C53967,'Первые просмотры'!A:B,2,0)</f>
        <v>28165</v>
      </c>
      <c r="G53967">
        <f t="shared" si="1687"/>
        <v>0</v>
      </c>
    </row>
    <row r="53968" spans="1:7" x14ac:dyDescent="0.25">
      <c r="A53968">
        <v>165204</v>
      </c>
      <c r="B53968" s="2">
        <v>44359.586291085543</v>
      </c>
      <c r="C53968">
        <v>340310</v>
      </c>
      <c r="D53968">
        <v>158978</v>
      </c>
      <c r="E53968" t="str">
        <f t="shared" si="1686"/>
        <v>суббота</v>
      </c>
      <c r="F53968">
        <f>VLOOKUP(C53968,'Первые просмотры'!A:B,2,0)</f>
        <v>50954</v>
      </c>
      <c r="G53968">
        <f t="shared" si="1687"/>
        <v>0</v>
      </c>
    </row>
    <row r="53969" spans="1:7" x14ac:dyDescent="0.25">
      <c r="A53969">
        <v>165206</v>
      </c>
      <c r="B53969" s="2">
        <v>44359.586333333333</v>
      </c>
      <c r="C53969">
        <v>226762</v>
      </c>
      <c r="D53969">
        <v>250679</v>
      </c>
      <c r="E53969" t="str">
        <f t="shared" si="1686"/>
        <v>суббота</v>
      </c>
      <c r="F53969">
        <f>VLOOKUP(C53969,'Первые просмотры'!A:B,2,0)</f>
        <v>9327</v>
      </c>
      <c r="G53969">
        <f t="shared" si="1687"/>
        <v>0</v>
      </c>
    </row>
    <row r="53970" spans="1:7" x14ac:dyDescent="0.25">
      <c r="A53970">
        <v>165207</v>
      </c>
      <c r="B53970" s="2">
        <v>44359.586757281548</v>
      </c>
      <c r="C53970">
        <v>68867</v>
      </c>
      <c r="D53970">
        <v>95024</v>
      </c>
      <c r="E53970" t="str">
        <f t="shared" si="1686"/>
        <v>суббота</v>
      </c>
      <c r="F53970">
        <f>VLOOKUP(C53970,'Первые просмотры'!A:B,2,0)</f>
        <v>115855</v>
      </c>
      <c r="G53970">
        <f t="shared" si="1687"/>
        <v>0</v>
      </c>
    </row>
    <row r="53971" spans="1:7" x14ac:dyDescent="0.25">
      <c r="A53971">
        <v>165211</v>
      </c>
      <c r="B53971" s="2">
        <v>44359.587161812298</v>
      </c>
      <c r="C53971">
        <v>308496</v>
      </c>
      <c r="D53971">
        <v>243728</v>
      </c>
      <c r="E53971" t="str">
        <f t="shared" si="1686"/>
        <v>суббота</v>
      </c>
      <c r="F53971">
        <f>VLOOKUP(C53971,'Первые просмотры'!A:B,2,0)</f>
        <v>61416</v>
      </c>
      <c r="G53971">
        <f t="shared" si="1687"/>
        <v>0</v>
      </c>
    </row>
    <row r="53972" spans="1:7" x14ac:dyDescent="0.25">
      <c r="A53972">
        <v>165213</v>
      </c>
      <c r="B53972" s="2">
        <v>44359.587878048034</v>
      </c>
      <c r="C53972">
        <v>205221</v>
      </c>
      <c r="D53972">
        <v>155428</v>
      </c>
      <c r="E53972" t="str">
        <f t="shared" si="1686"/>
        <v>суббота</v>
      </c>
      <c r="F53972">
        <f>VLOOKUP(C53972,'Первые просмотры'!A:B,2,0)</f>
        <v>132410</v>
      </c>
      <c r="G53972">
        <f t="shared" si="1687"/>
        <v>0</v>
      </c>
    </row>
    <row r="53973" spans="1:7" x14ac:dyDescent="0.25">
      <c r="A53973">
        <v>165215</v>
      </c>
      <c r="B53973" s="2">
        <v>44359.588375404528</v>
      </c>
      <c r="C53973">
        <v>10442</v>
      </c>
      <c r="D53973">
        <v>182191</v>
      </c>
      <c r="E53973" t="str">
        <f t="shared" si="1686"/>
        <v>суббота</v>
      </c>
      <c r="F53973">
        <f>VLOOKUP(C53973,'Первые просмотры'!A:B,2,0)</f>
        <v>48213</v>
      </c>
      <c r="G53973">
        <f t="shared" si="1687"/>
        <v>0</v>
      </c>
    </row>
    <row r="53974" spans="1:7" x14ac:dyDescent="0.25">
      <c r="A53974">
        <v>165218</v>
      </c>
      <c r="B53974" s="2">
        <v>44359.588375404528</v>
      </c>
      <c r="C53974">
        <v>121171</v>
      </c>
      <c r="D53974">
        <v>347008</v>
      </c>
      <c r="E53974" t="str">
        <f t="shared" si="1686"/>
        <v>суббота</v>
      </c>
      <c r="F53974">
        <f>VLOOKUP(C53974,'Первые просмотры'!A:B,2,0)</f>
        <v>3756</v>
      </c>
      <c r="G53974">
        <f t="shared" si="1687"/>
        <v>0</v>
      </c>
    </row>
    <row r="53975" spans="1:7" x14ac:dyDescent="0.25">
      <c r="A53975">
        <v>165221</v>
      </c>
      <c r="B53975" s="2">
        <v>44359.588579973752</v>
      </c>
      <c r="C53975">
        <v>210992</v>
      </c>
      <c r="D53975">
        <v>145779</v>
      </c>
      <c r="E53975" t="str">
        <f t="shared" si="1686"/>
        <v>суббота</v>
      </c>
      <c r="F53975">
        <f>VLOOKUP(C53975,'Первые просмотры'!A:B,2,0)</f>
        <v>127621</v>
      </c>
      <c r="G53975">
        <f t="shared" si="1687"/>
        <v>0</v>
      </c>
    </row>
    <row r="53976" spans="1:7" x14ac:dyDescent="0.25">
      <c r="A53976">
        <v>165226</v>
      </c>
      <c r="B53976" s="2">
        <v>44359.588779935279</v>
      </c>
      <c r="C53976">
        <v>96900</v>
      </c>
      <c r="D53976">
        <v>250679</v>
      </c>
      <c r="E53976" t="str">
        <f t="shared" si="1686"/>
        <v>суббота</v>
      </c>
      <c r="F53976">
        <f>VLOOKUP(C53976,'Первые просмотры'!A:B,2,0)</f>
        <v>14820</v>
      </c>
      <c r="G53976">
        <f t="shared" si="1687"/>
        <v>0</v>
      </c>
    </row>
    <row r="53977" spans="1:7" x14ac:dyDescent="0.25">
      <c r="A53977">
        <v>165228</v>
      </c>
      <c r="B53977" s="2">
        <v>44359.589190343941</v>
      </c>
      <c r="C53977">
        <v>229835</v>
      </c>
      <c r="D53977">
        <v>41396</v>
      </c>
      <c r="E53977" t="str">
        <f t="shared" si="1686"/>
        <v>суббота</v>
      </c>
      <c r="F53977">
        <f>VLOOKUP(C53977,'Первые просмотры'!A:B,2,0)</f>
        <v>165228</v>
      </c>
      <c r="G53977">
        <f t="shared" si="1687"/>
        <v>1</v>
      </c>
    </row>
    <row r="53978" spans="1:7" x14ac:dyDescent="0.25">
      <c r="A53978">
        <v>165229</v>
      </c>
      <c r="B53978" s="2">
        <v>44359.589588996765</v>
      </c>
      <c r="C53978">
        <v>239818</v>
      </c>
      <c r="D53978">
        <v>181651</v>
      </c>
      <c r="E53978" t="str">
        <f t="shared" si="1686"/>
        <v>суббота</v>
      </c>
      <c r="F53978">
        <f>VLOOKUP(C53978,'Первые просмотры'!A:B,2,0)</f>
        <v>16520</v>
      </c>
      <c r="G53978">
        <f t="shared" si="1687"/>
        <v>0</v>
      </c>
    </row>
    <row r="53979" spans="1:7" x14ac:dyDescent="0.25">
      <c r="A53979">
        <v>165232</v>
      </c>
      <c r="B53979" s="2">
        <v>44359.589993527508</v>
      </c>
      <c r="C53979">
        <v>73274</v>
      </c>
      <c r="D53979">
        <v>327633</v>
      </c>
      <c r="E53979" t="str">
        <f t="shared" si="1686"/>
        <v>суббота</v>
      </c>
      <c r="F53979">
        <f>VLOOKUP(C53979,'Первые просмотры'!A:B,2,0)</f>
        <v>18293</v>
      </c>
      <c r="G53979">
        <f t="shared" si="1687"/>
        <v>0</v>
      </c>
    </row>
    <row r="53980" spans="1:7" x14ac:dyDescent="0.25">
      <c r="A53980">
        <v>165236</v>
      </c>
      <c r="B53980" s="2">
        <v>44359.589993527508</v>
      </c>
      <c r="C53980">
        <v>316880</v>
      </c>
      <c r="D53980">
        <v>284325</v>
      </c>
      <c r="E53980" t="str">
        <f t="shared" si="1686"/>
        <v>суббота</v>
      </c>
      <c r="F53980">
        <f>VLOOKUP(C53980,'Первые просмотры'!A:B,2,0)</f>
        <v>123635</v>
      </c>
      <c r="G53980">
        <f t="shared" si="1687"/>
        <v>0</v>
      </c>
    </row>
    <row r="53981" spans="1:7" x14ac:dyDescent="0.25">
      <c r="A53981">
        <v>165238</v>
      </c>
      <c r="B53981" s="2">
        <v>44359.590666666663</v>
      </c>
      <c r="C53981">
        <v>266283</v>
      </c>
      <c r="D53981">
        <v>411922</v>
      </c>
      <c r="E53981" t="str">
        <f t="shared" si="1686"/>
        <v>суббота</v>
      </c>
      <c r="F53981">
        <f>VLOOKUP(C53981,'Первые просмотры'!A:B,2,0)</f>
        <v>114803</v>
      </c>
      <c r="G53981">
        <f t="shared" si="1687"/>
        <v>0</v>
      </c>
    </row>
    <row r="53982" spans="1:7" x14ac:dyDescent="0.25">
      <c r="A53982">
        <v>165240</v>
      </c>
      <c r="B53982" s="2">
        <v>44359.590802588995</v>
      </c>
      <c r="C53982">
        <v>61236</v>
      </c>
      <c r="D53982">
        <v>221092</v>
      </c>
      <c r="E53982" t="str">
        <f t="shared" si="1686"/>
        <v>суббота</v>
      </c>
      <c r="F53982">
        <f>VLOOKUP(C53982,'Первые просмотры'!A:B,2,0)</f>
        <v>108121</v>
      </c>
      <c r="G53982">
        <f t="shared" si="1687"/>
        <v>0</v>
      </c>
    </row>
    <row r="53983" spans="1:7" x14ac:dyDescent="0.25">
      <c r="A53983">
        <v>165245</v>
      </c>
      <c r="B53983" s="2">
        <v>44359.590929898986</v>
      </c>
      <c r="C53983">
        <v>265264</v>
      </c>
      <c r="D53983">
        <v>282234</v>
      </c>
      <c r="E53983" t="str">
        <f t="shared" si="1686"/>
        <v>суббота</v>
      </c>
      <c r="F53983">
        <f>VLOOKUP(C53983,'Первые просмотры'!A:B,2,0)</f>
        <v>30835</v>
      </c>
      <c r="G53983">
        <f t="shared" si="1687"/>
        <v>0</v>
      </c>
    </row>
    <row r="53984" spans="1:7" x14ac:dyDescent="0.25">
      <c r="A53984">
        <v>165250</v>
      </c>
      <c r="B53984" s="2">
        <v>44359.590960417496</v>
      </c>
      <c r="C53984">
        <v>91399</v>
      </c>
      <c r="D53984">
        <v>250679</v>
      </c>
      <c r="E53984" t="str">
        <f t="shared" si="1686"/>
        <v>суббота</v>
      </c>
      <c r="F53984">
        <f>VLOOKUP(C53984,'Первые просмотры'!A:B,2,0)</f>
        <v>89221</v>
      </c>
      <c r="G53984">
        <f t="shared" si="1687"/>
        <v>0</v>
      </c>
    </row>
    <row r="53985" spans="1:7" x14ac:dyDescent="0.25">
      <c r="A53985">
        <v>165251</v>
      </c>
      <c r="B53985" s="2">
        <v>44359.591207119745</v>
      </c>
      <c r="C53985">
        <v>136918</v>
      </c>
      <c r="D53985">
        <v>17150</v>
      </c>
      <c r="E53985" t="str">
        <f t="shared" si="1686"/>
        <v>суббота</v>
      </c>
      <c r="F53985">
        <f>VLOOKUP(C53985,'Первые просмотры'!A:B,2,0)</f>
        <v>43501</v>
      </c>
      <c r="G53985">
        <f t="shared" si="1687"/>
        <v>0</v>
      </c>
    </row>
    <row r="53986" spans="1:7" x14ac:dyDescent="0.25">
      <c r="A53986">
        <v>165254</v>
      </c>
      <c r="B53986" s="2">
        <v>44359.591611650481</v>
      </c>
      <c r="C53986">
        <v>278293</v>
      </c>
      <c r="D53986">
        <v>41285</v>
      </c>
      <c r="E53986" t="str">
        <f t="shared" si="1686"/>
        <v>суббота</v>
      </c>
      <c r="F53986">
        <f>VLOOKUP(C53986,'Первые просмотры'!A:B,2,0)</f>
        <v>117547</v>
      </c>
      <c r="G53986">
        <f t="shared" si="1687"/>
        <v>0</v>
      </c>
    </row>
    <row r="53987" spans="1:7" x14ac:dyDescent="0.25">
      <c r="A53987">
        <v>165259</v>
      </c>
      <c r="B53987" s="2">
        <v>44359.593229773462</v>
      </c>
      <c r="C53987">
        <v>2372</v>
      </c>
      <c r="D53987">
        <v>244574</v>
      </c>
      <c r="E53987" t="str">
        <f t="shared" si="1686"/>
        <v>суббота</v>
      </c>
      <c r="F53987">
        <f>VLOOKUP(C53987,'Первые просмотры'!A:B,2,0)</f>
        <v>16534</v>
      </c>
      <c r="G53987">
        <f t="shared" si="1687"/>
        <v>0</v>
      </c>
    </row>
    <row r="53988" spans="1:7" x14ac:dyDescent="0.25">
      <c r="A53988">
        <v>165263</v>
      </c>
      <c r="B53988" s="2">
        <v>44359.593229773462</v>
      </c>
      <c r="C53988">
        <v>239602</v>
      </c>
      <c r="D53988">
        <v>230507</v>
      </c>
      <c r="E53988" t="str">
        <f t="shared" si="1686"/>
        <v>суббота</v>
      </c>
      <c r="F53988">
        <f>VLOOKUP(C53988,'Первые просмотры'!A:B,2,0)</f>
        <v>122058</v>
      </c>
      <c r="G53988">
        <f t="shared" si="1687"/>
        <v>0</v>
      </c>
    </row>
    <row r="53989" spans="1:7" x14ac:dyDescent="0.25">
      <c r="A53989">
        <v>165268</v>
      </c>
      <c r="B53989" s="2">
        <v>44359.593634304205</v>
      </c>
      <c r="C53989">
        <v>206350</v>
      </c>
      <c r="D53989">
        <v>309648</v>
      </c>
      <c r="E53989" t="str">
        <f t="shared" si="1686"/>
        <v>суббота</v>
      </c>
      <c r="F53989">
        <f>VLOOKUP(C53989,'Первые просмотры'!A:B,2,0)</f>
        <v>10482</v>
      </c>
      <c r="G53989">
        <f t="shared" si="1687"/>
        <v>0</v>
      </c>
    </row>
    <row r="53990" spans="1:7" x14ac:dyDescent="0.25">
      <c r="A53990">
        <v>165271</v>
      </c>
      <c r="B53990" s="2">
        <v>44359.594038834948</v>
      </c>
      <c r="C53990">
        <v>198950</v>
      </c>
      <c r="D53990">
        <v>4316</v>
      </c>
      <c r="E53990" t="str">
        <f t="shared" si="1686"/>
        <v>суббота</v>
      </c>
      <c r="F53990">
        <f>VLOOKUP(C53990,'Первые просмотры'!A:B,2,0)</f>
        <v>65790</v>
      </c>
      <c r="G53990">
        <f t="shared" si="1687"/>
        <v>0</v>
      </c>
    </row>
    <row r="53991" spans="1:7" x14ac:dyDescent="0.25">
      <c r="A53991">
        <v>165275</v>
      </c>
      <c r="B53991" s="2">
        <v>44359.594038834955</v>
      </c>
      <c r="C53991">
        <v>99399</v>
      </c>
      <c r="D53991">
        <v>74742</v>
      </c>
      <c r="E53991" t="str">
        <f t="shared" si="1686"/>
        <v>суббота</v>
      </c>
      <c r="F53991">
        <f>VLOOKUP(C53991,'Первые просмотры'!A:B,2,0)</f>
        <v>124277</v>
      </c>
      <c r="G53991">
        <f t="shared" si="1687"/>
        <v>0</v>
      </c>
    </row>
    <row r="53992" spans="1:7" x14ac:dyDescent="0.25">
      <c r="A53992">
        <v>165280</v>
      </c>
      <c r="B53992" s="2">
        <v>44359.595446638385</v>
      </c>
      <c r="C53992">
        <v>244691</v>
      </c>
      <c r="D53992">
        <v>394819</v>
      </c>
      <c r="E53992" t="str">
        <f t="shared" si="1686"/>
        <v>суббота</v>
      </c>
      <c r="F53992">
        <f>VLOOKUP(C53992,'Первые просмотры'!A:B,2,0)</f>
        <v>107760</v>
      </c>
      <c r="G53992">
        <f t="shared" si="1687"/>
        <v>0</v>
      </c>
    </row>
    <row r="53993" spans="1:7" x14ac:dyDescent="0.25">
      <c r="A53993">
        <v>165282</v>
      </c>
      <c r="B53993" s="2">
        <v>44359.595656957928</v>
      </c>
      <c r="C53993">
        <v>100561</v>
      </c>
      <c r="D53993">
        <v>267852</v>
      </c>
      <c r="E53993" t="str">
        <f t="shared" si="1686"/>
        <v>суббота</v>
      </c>
      <c r="F53993">
        <f>VLOOKUP(C53993,'Первые просмотры'!A:B,2,0)</f>
        <v>10894</v>
      </c>
      <c r="G53993">
        <f t="shared" si="1687"/>
        <v>0</v>
      </c>
    </row>
    <row r="53994" spans="1:7" x14ac:dyDescent="0.25">
      <c r="A53994">
        <v>165285</v>
      </c>
      <c r="B53994" s="2">
        <v>44359.596061488679</v>
      </c>
      <c r="C53994">
        <v>47416</v>
      </c>
      <c r="D53994">
        <v>294042</v>
      </c>
      <c r="E53994" t="str">
        <f t="shared" si="1686"/>
        <v>суббота</v>
      </c>
      <c r="F53994">
        <f>VLOOKUP(C53994,'Первые просмотры'!A:B,2,0)</f>
        <v>68861</v>
      </c>
      <c r="G53994">
        <f t="shared" si="1687"/>
        <v>0</v>
      </c>
    </row>
    <row r="53995" spans="1:7" x14ac:dyDescent="0.25">
      <c r="A53995">
        <v>165290</v>
      </c>
      <c r="B53995" s="2">
        <v>44359.596466019415</v>
      </c>
      <c r="C53995">
        <v>68434</v>
      </c>
      <c r="D53995">
        <v>411922</v>
      </c>
      <c r="E53995" t="str">
        <f t="shared" si="1686"/>
        <v>суббота</v>
      </c>
      <c r="F53995">
        <f>VLOOKUP(C53995,'Первые просмотры'!A:B,2,0)</f>
        <v>109352</v>
      </c>
      <c r="G53995">
        <f t="shared" si="1687"/>
        <v>0</v>
      </c>
    </row>
    <row r="53996" spans="1:7" x14ac:dyDescent="0.25">
      <c r="A53996">
        <v>165293</v>
      </c>
      <c r="B53996" s="2">
        <v>44359.596870550158</v>
      </c>
      <c r="C53996">
        <v>277930</v>
      </c>
      <c r="D53996">
        <v>287759</v>
      </c>
      <c r="E53996" t="str">
        <f t="shared" si="1686"/>
        <v>суббота</v>
      </c>
      <c r="F53996">
        <f>VLOOKUP(C53996,'Первые просмотры'!A:B,2,0)</f>
        <v>104937</v>
      </c>
      <c r="G53996">
        <f t="shared" si="1687"/>
        <v>0</v>
      </c>
    </row>
    <row r="53997" spans="1:7" x14ac:dyDescent="0.25">
      <c r="A53997">
        <v>165294</v>
      </c>
      <c r="B53997" s="2">
        <v>44359.596870550165</v>
      </c>
      <c r="C53997">
        <v>265388</v>
      </c>
      <c r="D53997">
        <v>347008</v>
      </c>
      <c r="E53997" t="str">
        <f t="shared" si="1686"/>
        <v>суббота</v>
      </c>
      <c r="F53997">
        <f>VLOOKUP(C53997,'Первые просмотры'!A:B,2,0)</f>
        <v>103553</v>
      </c>
      <c r="G53997">
        <f t="shared" si="1687"/>
        <v>0</v>
      </c>
    </row>
    <row r="53998" spans="1:7" x14ac:dyDescent="0.25">
      <c r="A53998">
        <v>165299</v>
      </c>
      <c r="B53998" s="2">
        <v>44359.597679611652</v>
      </c>
      <c r="C53998">
        <v>57566</v>
      </c>
      <c r="D53998">
        <v>349014</v>
      </c>
      <c r="E53998" t="str">
        <f t="shared" si="1686"/>
        <v>суббота</v>
      </c>
      <c r="F53998">
        <f>VLOOKUP(C53998,'Первые просмотры'!A:B,2,0)</f>
        <v>29400</v>
      </c>
      <c r="G53998">
        <f t="shared" si="1687"/>
        <v>0</v>
      </c>
    </row>
    <row r="53999" spans="1:7" x14ac:dyDescent="0.25">
      <c r="A53999">
        <v>165303</v>
      </c>
      <c r="B53999" s="2">
        <v>44359.597679611652</v>
      </c>
      <c r="C53999">
        <v>173847</v>
      </c>
      <c r="D53999">
        <v>97699</v>
      </c>
      <c r="E53999" t="str">
        <f t="shared" si="1686"/>
        <v>суббота</v>
      </c>
      <c r="F53999">
        <f>VLOOKUP(C53999,'Первые просмотры'!A:B,2,0)</f>
        <v>11817</v>
      </c>
      <c r="G53999">
        <f t="shared" si="1687"/>
        <v>0</v>
      </c>
    </row>
    <row r="54000" spans="1:7" x14ac:dyDescent="0.25">
      <c r="A54000">
        <v>165304</v>
      </c>
      <c r="B54000" s="2">
        <v>44359.598893203882</v>
      </c>
      <c r="C54000">
        <v>193968</v>
      </c>
      <c r="D54000">
        <v>230507</v>
      </c>
      <c r="E54000" t="str">
        <f t="shared" si="1686"/>
        <v>суббота</v>
      </c>
      <c r="F54000">
        <f>VLOOKUP(C54000,'Первые просмотры'!A:B,2,0)</f>
        <v>30600</v>
      </c>
      <c r="G54000">
        <f t="shared" si="1687"/>
        <v>0</v>
      </c>
    </row>
    <row r="54001" spans="1:7" x14ac:dyDescent="0.25">
      <c r="A54001">
        <v>165309</v>
      </c>
      <c r="B54001" s="2">
        <v>44359.599000000002</v>
      </c>
      <c r="C54001">
        <v>271403</v>
      </c>
      <c r="D54001">
        <v>241927</v>
      </c>
      <c r="E54001" t="str">
        <f t="shared" si="1686"/>
        <v>суббота</v>
      </c>
      <c r="F54001">
        <f>VLOOKUP(C54001,'Первые просмотры'!A:B,2,0)</f>
        <v>14425</v>
      </c>
      <c r="G54001">
        <f t="shared" si="1687"/>
        <v>0</v>
      </c>
    </row>
    <row r="54002" spans="1:7" x14ac:dyDescent="0.25">
      <c r="A54002">
        <v>165311</v>
      </c>
      <c r="B54002" s="2">
        <v>44359.599047822507</v>
      </c>
      <c r="C54002">
        <v>74463</v>
      </c>
      <c r="D54002">
        <v>154256</v>
      </c>
      <c r="E54002" t="str">
        <f t="shared" si="1686"/>
        <v>суббота</v>
      </c>
      <c r="F54002">
        <f>VLOOKUP(C54002,'Первые просмотры'!A:B,2,0)</f>
        <v>110718</v>
      </c>
      <c r="G54002">
        <f t="shared" si="1687"/>
        <v>0</v>
      </c>
    </row>
    <row r="54003" spans="1:7" x14ac:dyDescent="0.25">
      <c r="A54003">
        <v>165315</v>
      </c>
      <c r="B54003" s="2">
        <v>44359.59944456313</v>
      </c>
      <c r="C54003">
        <v>182517</v>
      </c>
      <c r="D54003">
        <v>173184</v>
      </c>
      <c r="E54003" t="str">
        <f t="shared" si="1686"/>
        <v>суббота</v>
      </c>
      <c r="F54003">
        <f>VLOOKUP(C54003,'Первые просмотры'!A:B,2,0)</f>
        <v>113802</v>
      </c>
      <c r="G54003">
        <f t="shared" si="1687"/>
        <v>0</v>
      </c>
    </row>
    <row r="54004" spans="1:7" x14ac:dyDescent="0.25">
      <c r="A54004">
        <v>165320</v>
      </c>
      <c r="B54004" s="2">
        <v>44359.599702265368</v>
      </c>
      <c r="C54004">
        <v>24971</v>
      </c>
      <c r="D54004">
        <v>250679</v>
      </c>
      <c r="E54004" t="str">
        <f t="shared" si="1686"/>
        <v>суббота</v>
      </c>
      <c r="F54004">
        <f>VLOOKUP(C54004,'Первые просмотры'!A:B,2,0)</f>
        <v>120089</v>
      </c>
      <c r="G54004">
        <f t="shared" si="1687"/>
        <v>0</v>
      </c>
    </row>
    <row r="54005" spans="1:7" x14ac:dyDescent="0.25">
      <c r="A54005">
        <v>165324</v>
      </c>
      <c r="B54005" s="2">
        <v>44359.600604266489</v>
      </c>
      <c r="C54005">
        <v>254384</v>
      </c>
      <c r="D54005">
        <v>128523</v>
      </c>
      <c r="E54005" t="str">
        <f t="shared" si="1686"/>
        <v>суббота</v>
      </c>
      <c r="F54005">
        <f>VLOOKUP(C54005,'Первые просмотры'!A:B,2,0)</f>
        <v>111063</v>
      </c>
      <c r="G54005">
        <f t="shared" si="1687"/>
        <v>0</v>
      </c>
    </row>
    <row r="54006" spans="1:7" x14ac:dyDescent="0.25">
      <c r="A54006">
        <v>165325</v>
      </c>
      <c r="B54006" s="2">
        <v>44359.600634784998</v>
      </c>
      <c r="C54006">
        <v>284694</v>
      </c>
      <c r="D54006">
        <v>389195</v>
      </c>
      <c r="E54006" t="str">
        <f t="shared" si="1686"/>
        <v>суббота</v>
      </c>
      <c r="F54006">
        <f>VLOOKUP(C54006,'Первые просмотры'!A:B,2,0)</f>
        <v>108848</v>
      </c>
      <c r="G54006">
        <f t="shared" si="1687"/>
        <v>0</v>
      </c>
    </row>
    <row r="54007" spans="1:7" x14ac:dyDescent="0.25">
      <c r="A54007">
        <v>165330</v>
      </c>
      <c r="B54007" s="2">
        <v>44359.601320388349</v>
      </c>
      <c r="C54007">
        <v>109090</v>
      </c>
      <c r="D54007">
        <v>370651</v>
      </c>
      <c r="E54007" t="str">
        <f t="shared" si="1686"/>
        <v>суббота</v>
      </c>
      <c r="F54007">
        <f>VLOOKUP(C54007,'Первые просмотры'!A:B,2,0)</f>
        <v>7637</v>
      </c>
      <c r="G54007">
        <f t="shared" si="1687"/>
        <v>0</v>
      </c>
    </row>
    <row r="54008" spans="1:7" x14ac:dyDescent="0.25">
      <c r="A54008">
        <v>165333</v>
      </c>
      <c r="B54008" s="2">
        <v>44359.601320388349</v>
      </c>
      <c r="C54008">
        <v>199291</v>
      </c>
      <c r="D54008">
        <v>347393</v>
      </c>
      <c r="E54008" t="str">
        <f t="shared" si="1686"/>
        <v>суббота</v>
      </c>
      <c r="F54008">
        <f>VLOOKUP(C54008,'Первые просмотры'!A:B,2,0)</f>
        <v>156670</v>
      </c>
      <c r="G54008">
        <f t="shared" si="1687"/>
        <v>0</v>
      </c>
    </row>
    <row r="54009" spans="1:7" x14ac:dyDescent="0.25">
      <c r="A54009">
        <v>165337</v>
      </c>
      <c r="B54009" s="2">
        <v>44359.601489303262</v>
      </c>
      <c r="C54009">
        <v>117497</v>
      </c>
      <c r="D54009">
        <v>351192</v>
      </c>
      <c r="E54009" t="str">
        <f t="shared" si="1686"/>
        <v>суббота</v>
      </c>
      <c r="F54009">
        <f>VLOOKUP(C54009,'Первые просмотры'!A:B,2,0)</f>
        <v>29283</v>
      </c>
      <c r="G54009">
        <f t="shared" si="1687"/>
        <v>0</v>
      </c>
    </row>
    <row r="54010" spans="1:7" x14ac:dyDescent="0.25">
      <c r="A54010">
        <v>165341</v>
      </c>
      <c r="B54010" s="2">
        <v>44359.602008117923</v>
      </c>
      <c r="C54010">
        <v>59557</v>
      </c>
      <c r="D54010">
        <v>250679</v>
      </c>
      <c r="E54010" t="str">
        <f t="shared" si="1686"/>
        <v>суббота</v>
      </c>
      <c r="F54010">
        <f>VLOOKUP(C54010,'Первые просмотры'!A:B,2,0)</f>
        <v>125676</v>
      </c>
      <c r="G54010">
        <f t="shared" si="1687"/>
        <v>0</v>
      </c>
    </row>
    <row r="54011" spans="1:7" x14ac:dyDescent="0.25">
      <c r="A54011">
        <v>165342</v>
      </c>
      <c r="B54011" s="2">
        <v>44359.602129449835</v>
      </c>
      <c r="C54011">
        <v>47845</v>
      </c>
      <c r="D54011">
        <v>347393</v>
      </c>
      <c r="E54011" t="str">
        <f t="shared" si="1686"/>
        <v>суббота</v>
      </c>
      <c r="F54011">
        <f>VLOOKUP(C54011,'Первые просмотры'!A:B,2,0)</f>
        <v>39696</v>
      </c>
      <c r="G54011">
        <f t="shared" si="1687"/>
        <v>0</v>
      </c>
    </row>
    <row r="54012" spans="1:7" x14ac:dyDescent="0.25">
      <c r="A54012">
        <v>165346</v>
      </c>
      <c r="B54012" s="2">
        <v>44359.602679525131</v>
      </c>
      <c r="C54012">
        <v>98657</v>
      </c>
      <c r="D54012">
        <v>191893</v>
      </c>
      <c r="E54012" t="str">
        <f t="shared" si="1686"/>
        <v>суббота</v>
      </c>
      <c r="F54012">
        <f>VLOOKUP(C54012,'Первые просмотры'!A:B,2,0)</f>
        <v>19883</v>
      </c>
      <c r="G54012">
        <f t="shared" si="1687"/>
        <v>0</v>
      </c>
    </row>
    <row r="54013" spans="1:7" x14ac:dyDescent="0.25">
      <c r="A54013">
        <v>165347</v>
      </c>
      <c r="B54013" s="2">
        <v>44359.603350932339</v>
      </c>
      <c r="C54013">
        <v>135266</v>
      </c>
      <c r="D54013">
        <v>158978</v>
      </c>
      <c r="E54013" t="str">
        <f t="shared" si="1686"/>
        <v>суббота</v>
      </c>
      <c r="F54013">
        <f>VLOOKUP(C54013,'Первые просмотры'!A:B,2,0)</f>
        <v>41363</v>
      </c>
      <c r="G54013">
        <f t="shared" si="1687"/>
        <v>0</v>
      </c>
    </row>
    <row r="54014" spans="1:7" x14ac:dyDescent="0.25">
      <c r="A54014">
        <v>165349</v>
      </c>
      <c r="B54014" s="2">
        <v>44359.604152103566</v>
      </c>
      <c r="C54014">
        <v>15862</v>
      </c>
      <c r="D54014">
        <v>61082</v>
      </c>
      <c r="E54014" t="str">
        <f t="shared" si="1686"/>
        <v>суббота</v>
      </c>
      <c r="F54014">
        <f>VLOOKUP(C54014,'Первые просмотры'!A:B,2,0)</f>
        <v>30041</v>
      </c>
      <c r="G54014">
        <f t="shared" si="1687"/>
        <v>0</v>
      </c>
    </row>
    <row r="54015" spans="1:7" x14ac:dyDescent="0.25">
      <c r="A54015">
        <v>165353</v>
      </c>
      <c r="B54015" s="2">
        <v>44359.604556634302</v>
      </c>
      <c r="C54015">
        <v>159022</v>
      </c>
      <c r="D54015">
        <v>25268</v>
      </c>
      <c r="E54015" t="str">
        <f t="shared" si="1686"/>
        <v>суббота</v>
      </c>
      <c r="F54015">
        <f>VLOOKUP(C54015,'Первые просмотры'!A:B,2,0)</f>
        <v>33532</v>
      </c>
      <c r="G54015">
        <f t="shared" si="1687"/>
        <v>0</v>
      </c>
    </row>
    <row r="54016" spans="1:7" x14ac:dyDescent="0.25">
      <c r="A54016">
        <v>165355</v>
      </c>
      <c r="B54016" s="2">
        <v>44359.604815820792</v>
      </c>
      <c r="C54016">
        <v>124504</v>
      </c>
      <c r="D54016">
        <v>54565</v>
      </c>
      <c r="E54016" t="str">
        <f t="shared" si="1686"/>
        <v>суббота</v>
      </c>
      <c r="F54016">
        <f>VLOOKUP(C54016,'Первые просмотры'!A:B,2,0)</f>
        <v>58770</v>
      </c>
      <c r="G54016">
        <f t="shared" si="1687"/>
        <v>0</v>
      </c>
    </row>
    <row r="54017" spans="1:7" x14ac:dyDescent="0.25">
      <c r="A54017">
        <v>165357</v>
      </c>
      <c r="B54017" s="2">
        <v>44359.605770226539</v>
      </c>
      <c r="C54017">
        <v>274988</v>
      </c>
      <c r="D54017">
        <v>357547</v>
      </c>
      <c r="E54017" t="str">
        <f t="shared" si="1686"/>
        <v>суббота</v>
      </c>
      <c r="F54017">
        <f>VLOOKUP(C54017,'Первые просмотры'!A:B,2,0)</f>
        <v>101486</v>
      </c>
      <c r="G54017">
        <f t="shared" si="1687"/>
        <v>0</v>
      </c>
    </row>
    <row r="54018" spans="1:7" x14ac:dyDescent="0.25">
      <c r="A54018">
        <v>165358</v>
      </c>
      <c r="B54018" s="2">
        <v>44359.606174757282</v>
      </c>
      <c r="C54018">
        <v>89128</v>
      </c>
      <c r="D54018">
        <v>74456</v>
      </c>
      <c r="E54018" t="str">
        <f t="shared" si="1686"/>
        <v>суббота</v>
      </c>
      <c r="F54018">
        <f>VLOOKUP(C54018,'Первые просмотры'!A:B,2,0)</f>
        <v>165358</v>
      </c>
      <c r="G54018">
        <f t="shared" si="1687"/>
        <v>1</v>
      </c>
    </row>
    <row r="54019" spans="1:7" x14ac:dyDescent="0.25">
      <c r="A54019">
        <v>165359</v>
      </c>
      <c r="B54019" s="2">
        <v>44359.60698263497</v>
      </c>
      <c r="C54019">
        <v>215155</v>
      </c>
      <c r="D54019">
        <v>21550</v>
      </c>
      <c r="E54019" t="str">
        <f t="shared" ref="E54019:E54082" si="1688">TEXT(B54019, "ДДДД")</f>
        <v>суббота</v>
      </c>
      <c r="F54019">
        <f>VLOOKUP(C54019,'Первые просмотры'!A:B,2,0)</f>
        <v>12032</v>
      </c>
      <c r="G54019">
        <f t="shared" ref="G54019:G54082" si="1689">IF(A54019=F54019,1,0)</f>
        <v>0</v>
      </c>
    </row>
    <row r="54020" spans="1:7" x14ac:dyDescent="0.25">
      <c r="A54020">
        <v>165362</v>
      </c>
      <c r="B54020" s="2">
        <v>44359.606983818769</v>
      </c>
      <c r="C54020">
        <v>117899</v>
      </c>
      <c r="D54020">
        <v>351192</v>
      </c>
      <c r="E54020" t="str">
        <f t="shared" si="1688"/>
        <v>суббота</v>
      </c>
      <c r="F54020">
        <f>VLOOKUP(C54020,'Первые просмотры'!A:B,2,0)</f>
        <v>7448</v>
      </c>
      <c r="G54020">
        <f t="shared" si="1689"/>
        <v>0</v>
      </c>
    </row>
    <row r="54021" spans="1:7" x14ac:dyDescent="0.25">
      <c r="A54021">
        <v>165363</v>
      </c>
      <c r="B54021" s="2">
        <v>44359.606983818769</v>
      </c>
      <c r="C54021">
        <v>147237</v>
      </c>
      <c r="D54021">
        <v>411922</v>
      </c>
      <c r="E54021" t="str">
        <f t="shared" si="1688"/>
        <v>суббота</v>
      </c>
      <c r="F54021">
        <f>VLOOKUP(C54021,'Первые просмотры'!A:B,2,0)</f>
        <v>22364</v>
      </c>
      <c r="G54021">
        <f t="shared" si="1689"/>
        <v>0</v>
      </c>
    </row>
    <row r="54022" spans="1:7" x14ac:dyDescent="0.25">
      <c r="A54022">
        <v>165366</v>
      </c>
      <c r="B54022" s="2">
        <v>44359.607226783046</v>
      </c>
      <c r="C54022">
        <v>22368</v>
      </c>
      <c r="D54022">
        <v>389195</v>
      </c>
      <c r="E54022" t="str">
        <f t="shared" si="1688"/>
        <v>суббота</v>
      </c>
      <c r="F54022">
        <f>VLOOKUP(C54022,'Первые просмотры'!A:B,2,0)</f>
        <v>18069</v>
      </c>
      <c r="G54022">
        <f t="shared" si="1689"/>
        <v>0</v>
      </c>
    </row>
    <row r="54023" spans="1:7" x14ac:dyDescent="0.25">
      <c r="A54023">
        <v>165370</v>
      </c>
      <c r="B54023" s="2">
        <v>44359.608447523424</v>
      </c>
      <c r="C54023">
        <v>72108</v>
      </c>
      <c r="D54023">
        <v>341333</v>
      </c>
      <c r="E54023" t="str">
        <f t="shared" si="1688"/>
        <v>суббота</v>
      </c>
      <c r="F54023">
        <f>VLOOKUP(C54023,'Первые просмотры'!A:B,2,0)</f>
        <v>31615</v>
      </c>
      <c r="G54023">
        <f t="shared" si="1689"/>
        <v>0</v>
      </c>
    </row>
    <row r="54024" spans="1:7" x14ac:dyDescent="0.25">
      <c r="A54024">
        <v>165373</v>
      </c>
      <c r="B54024" s="2">
        <v>44359.609637745292</v>
      </c>
      <c r="C54024">
        <v>7388</v>
      </c>
      <c r="D54024">
        <v>347008</v>
      </c>
      <c r="E54024" t="str">
        <f t="shared" si="1688"/>
        <v>суббота</v>
      </c>
      <c r="F54024">
        <f>VLOOKUP(C54024,'Первые просмотры'!A:B,2,0)</f>
        <v>127012</v>
      </c>
      <c r="G54024">
        <f t="shared" si="1689"/>
        <v>0</v>
      </c>
    </row>
    <row r="54025" spans="1:7" x14ac:dyDescent="0.25">
      <c r="A54025">
        <v>165375</v>
      </c>
      <c r="B54025" s="2">
        <v>44359.609815533986</v>
      </c>
      <c r="C54025">
        <v>182188</v>
      </c>
      <c r="D54025">
        <v>68023</v>
      </c>
      <c r="E54025" t="str">
        <f t="shared" si="1688"/>
        <v>суббота</v>
      </c>
      <c r="F54025">
        <f>VLOOKUP(C54025,'Первые просмотры'!A:B,2,0)</f>
        <v>105819</v>
      </c>
      <c r="G54025">
        <f t="shared" si="1689"/>
        <v>0</v>
      </c>
    </row>
    <row r="54026" spans="1:7" x14ac:dyDescent="0.25">
      <c r="A54026">
        <v>165380</v>
      </c>
      <c r="B54026" s="2">
        <v>44359.611029126216</v>
      </c>
      <c r="C54026">
        <v>203195</v>
      </c>
      <c r="D54026">
        <v>52509</v>
      </c>
      <c r="E54026" t="str">
        <f t="shared" si="1688"/>
        <v>суббота</v>
      </c>
      <c r="F54026">
        <f>VLOOKUP(C54026,'Первые просмотры'!A:B,2,0)</f>
        <v>38993</v>
      </c>
      <c r="G54026">
        <f t="shared" si="1689"/>
        <v>0</v>
      </c>
    </row>
    <row r="54027" spans="1:7" x14ac:dyDescent="0.25">
      <c r="A54027">
        <v>165385</v>
      </c>
      <c r="B54027" s="2">
        <v>44359.611433656959</v>
      </c>
      <c r="C54027">
        <v>249770</v>
      </c>
      <c r="D54027">
        <v>31302</v>
      </c>
      <c r="E54027" t="str">
        <f t="shared" si="1688"/>
        <v>суббота</v>
      </c>
      <c r="F54027">
        <f>VLOOKUP(C54027,'Первые просмотры'!A:B,2,0)</f>
        <v>103874</v>
      </c>
      <c r="G54027">
        <f t="shared" si="1689"/>
        <v>0</v>
      </c>
    </row>
    <row r="54028" spans="1:7" x14ac:dyDescent="0.25">
      <c r="A54028">
        <v>165389</v>
      </c>
      <c r="B54028" s="2">
        <v>44359.612242718445</v>
      </c>
      <c r="C54028">
        <v>15465</v>
      </c>
      <c r="D54028">
        <v>158978</v>
      </c>
      <c r="E54028" t="str">
        <f t="shared" si="1688"/>
        <v>суббота</v>
      </c>
      <c r="F54028">
        <f>VLOOKUP(C54028,'Первые просмотры'!A:B,2,0)</f>
        <v>28032</v>
      </c>
      <c r="G54028">
        <f t="shared" si="1689"/>
        <v>0</v>
      </c>
    </row>
    <row r="54029" spans="1:7" x14ac:dyDescent="0.25">
      <c r="A54029">
        <v>165390</v>
      </c>
      <c r="B54029" s="2">
        <v>44359.612242718445</v>
      </c>
      <c r="C54029">
        <v>258773</v>
      </c>
      <c r="D54029">
        <v>411922</v>
      </c>
      <c r="E54029" t="str">
        <f t="shared" si="1688"/>
        <v>суббота</v>
      </c>
      <c r="F54029">
        <f>VLOOKUP(C54029,'Первые просмотры'!A:B,2,0)</f>
        <v>113904</v>
      </c>
      <c r="G54029">
        <f t="shared" si="1689"/>
        <v>0</v>
      </c>
    </row>
    <row r="54030" spans="1:7" x14ac:dyDescent="0.25">
      <c r="A54030">
        <v>165395</v>
      </c>
      <c r="B54030" s="2">
        <v>44359.612242718445</v>
      </c>
      <c r="C54030">
        <v>301936</v>
      </c>
      <c r="D54030">
        <v>351192</v>
      </c>
      <c r="E54030" t="str">
        <f t="shared" si="1688"/>
        <v>суббота</v>
      </c>
      <c r="F54030">
        <f>VLOOKUP(C54030,'Первые просмотры'!A:B,2,0)</f>
        <v>9774</v>
      </c>
      <c r="G54030">
        <f t="shared" si="1689"/>
        <v>0</v>
      </c>
    </row>
    <row r="54031" spans="1:7" x14ac:dyDescent="0.25">
      <c r="A54031">
        <v>165396</v>
      </c>
      <c r="B54031" s="2">
        <v>44359.612647249189</v>
      </c>
      <c r="C54031">
        <v>64047</v>
      </c>
      <c r="D54031">
        <v>118549</v>
      </c>
      <c r="E54031" t="str">
        <f t="shared" si="1688"/>
        <v>суббота</v>
      </c>
      <c r="F54031">
        <f>VLOOKUP(C54031,'Первые просмотры'!A:B,2,0)</f>
        <v>115267</v>
      </c>
      <c r="G54031">
        <f t="shared" si="1689"/>
        <v>0</v>
      </c>
    </row>
    <row r="54032" spans="1:7" x14ac:dyDescent="0.25">
      <c r="A54032">
        <v>165401</v>
      </c>
      <c r="B54032" s="2">
        <v>44359.613860841426</v>
      </c>
      <c r="C54032">
        <v>63258</v>
      </c>
      <c r="D54032">
        <v>465849</v>
      </c>
      <c r="E54032" t="str">
        <f t="shared" si="1688"/>
        <v>суббота</v>
      </c>
      <c r="F54032">
        <f>VLOOKUP(C54032,'Первые просмотры'!A:B,2,0)</f>
        <v>119773</v>
      </c>
      <c r="G54032">
        <f t="shared" si="1689"/>
        <v>0</v>
      </c>
    </row>
    <row r="54033" spans="1:7" x14ac:dyDescent="0.25">
      <c r="A54033">
        <v>165403</v>
      </c>
      <c r="B54033" s="2">
        <v>44359.614669902912</v>
      </c>
      <c r="C54033">
        <v>301790</v>
      </c>
      <c r="D54033">
        <v>411922</v>
      </c>
      <c r="E54033" t="str">
        <f t="shared" si="1688"/>
        <v>суббота</v>
      </c>
      <c r="F54033">
        <f>VLOOKUP(C54033,'Первые просмотры'!A:B,2,0)</f>
        <v>115321</v>
      </c>
      <c r="G54033">
        <f t="shared" si="1689"/>
        <v>0</v>
      </c>
    </row>
    <row r="54034" spans="1:7" x14ac:dyDescent="0.25">
      <c r="A54034">
        <v>165408</v>
      </c>
      <c r="B54034" s="2">
        <v>44359.614669902912</v>
      </c>
      <c r="C54034">
        <v>319126</v>
      </c>
      <c r="D54034">
        <v>228405</v>
      </c>
      <c r="E54034" t="str">
        <f t="shared" si="1688"/>
        <v>суббота</v>
      </c>
      <c r="F54034">
        <f>VLOOKUP(C54034,'Первые просмотры'!A:B,2,0)</f>
        <v>20904</v>
      </c>
      <c r="G54034">
        <f t="shared" si="1689"/>
        <v>0</v>
      </c>
    </row>
    <row r="54035" spans="1:7" x14ac:dyDescent="0.25">
      <c r="A54035">
        <v>165412</v>
      </c>
      <c r="B54035" s="2">
        <v>44359.615478964406</v>
      </c>
      <c r="C54035">
        <v>322510</v>
      </c>
      <c r="D54035">
        <v>341333</v>
      </c>
      <c r="E54035" t="str">
        <f t="shared" si="1688"/>
        <v>суббота</v>
      </c>
      <c r="F54035">
        <f>VLOOKUP(C54035,'Первые просмотры'!A:B,2,0)</f>
        <v>119284</v>
      </c>
      <c r="G54035">
        <f t="shared" si="1689"/>
        <v>0</v>
      </c>
    </row>
    <row r="54036" spans="1:7" x14ac:dyDescent="0.25">
      <c r="A54036">
        <v>165417</v>
      </c>
      <c r="B54036" s="2">
        <v>44359.616016113774</v>
      </c>
      <c r="C54036">
        <v>170976</v>
      </c>
      <c r="D54036">
        <v>389877</v>
      </c>
      <c r="E54036" t="str">
        <f t="shared" si="1688"/>
        <v>суббота</v>
      </c>
      <c r="F54036">
        <f>VLOOKUP(C54036,'Первые просмотры'!A:B,2,0)</f>
        <v>37371</v>
      </c>
      <c r="G54036">
        <f t="shared" si="1689"/>
        <v>0</v>
      </c>
    </row>
    <row r="54037" spans="1:7" x14ac:dyDescent="0.25">
      <c r="A54037">
        <v>165422</v>
      </c>
      <c r="B54037" s="2">
        <v>44359.616657002472</v>
      </c>
      <c r="C54037">
        <v>229885</v>
      </c>
      <c r="D54037">
        <v>451624</v>
      </c>
      <c r="E54037" t="str">
        <f t="shared" si="1688"/>
        <v>суббота</v>
      </c>
      <c r="F54037">
        <f>VLOOKUP(C54037,'Первые просмотры'!A:B,2,0)</f>
        <v>125214</v>
      </c>
      <c r="G54037">
        <f t="shared" si="1689"/>
        <v>0</v>
      </c>
    </row>
    <row r="54038" spans="1:7" x14ac:dyDescent="0.25">
      <c r="A54038">
        <v>165426</v>
      </c>
      <c r="B54038" s="2">
        <v>44359.617097087379</v>
      </c>
      <c r="C54038">
        <v>280496</v>
      </c>
      <c r="D54038">
        <v>349014</v>
      </c>
      <c r="E54038" t="str">
        <f t="shared" si="1688"/>
        <v>суббота</v>
      </c>
      <c r="F54038">
        <f>VLOOKUP(C54038,'Первые просмотры'!A:B,2,0)</f>
        <v>136724</v>
      </c>
      <c r="G54038">
        <f t="shared" si="1689"/>
        <v>0</v>
      </c>
    </row>
    <row r="54039" spans="1:7" x14ac:dyDescent="0.25">
      <c r="A54039">
        <v>165430</v>
      </c>
      <c r="B54039" s="2">
        <v>44359.617097087379</v>
      </c>
      <c r="C54039">
        <v>334435</v>
      </c>
      <c r="D54039">
        <v>440945</v>
      </c>
      <c r="E54039" t="str">
        <f t="shared" si="1688"/>
        <v>суббота</v>
      </c>
      <c r="F54039">
        <f>VLOOKUP(C54039,'Первые просмотры'!A:B,2,0)</f>
        <v>30982</v>
      </c>
      <c r="G54039">
        <f t="shared" si="1689"/>
        <v>0</v>
      </c>
    </row>
    <row r="54040" spans="1:7" x14ac:dyDescent="0.25">
      <c r="A54040">
        <v>165432</v>
      </c>
      <c r="B54040" s="2">
        <v>44359.617501618122</v>
      </c>
      <c r="C54040">
        <v>27682</v>
      </c>
      <c r="D54040">
        <v>231026</v>
      </c>
      <c r="E54040" t="str">
        <f t="shared" si="1688"/>
        <v>суббота</v>
      </c>
      <c r="F54040">
        <f>VLOOKUP(C54040,'Первые просмотры'!A:B,2,0)</f>
        <v>14138</v>
      </c>
      <c r="G54040">
        <f t="shared" si="1689"/>
        <v>0</v>
      </c>
    </row>
    <row r="54041" spans="1:7" x14ac:dyDescent="0.25">
      <c r="A54041">
        <v>165437</v>
      </c>
      <c r="B54041" s="2">
        <v>44359.617501618122</v>
      </c>
      <c r="C54041">
        <v>316606</v>
      </c>
      <c r="D54041">
        <v>153893</v>
      </c>
      <c r="E54041" t="str">
        <f t="shared" si="1688"/>
        <v>суббота</v>
      </c>
      <c r="F54041">
        <f>VLOOKUP(C54041,'Первые просмотры'!A:B,2,0)</f>
        <v>32442</v>
      </c>
      <c r="G54041">
        <f t="shared" si="1689"/>
        <v>0</v>
      </c>
    </row>
    <row r="54042" spans="1:7" x14ac:dyDescent="0.25">
      <c r="A54042">
        <v>165439</v>
      </c>
      <c r="B54042" s="2">
        <v>44359.617906148866</v>
      </c>
      <c r="C54042">
        <v>75778</v>
      </c>
      <c r="D54042">
        <v>5151</v>
      </c>
      <c r="E54042" t="str">
        <f t="shared" si="1688"/>
        <v>суббота</v>
      </c>
      <c r="F54042">
        <f>VLOOKUP(C54042,'Первые просмотры'!A:B,2,0)</f>
        <v>21161</v>
      </c>
      <c r="G54042">
        <f t="shared" si="1689"/>
        <v>0</v>
      </c>
    </row>
    <row r="54043" spans="1:7" x14ac:dyDescent="0.25">
      <c r="A54043">
        <v>165444</v>
      </c>
      <c r="B54043" s="2">
        <v>44359.618000000002</v>
      </c>
      <c r="C54043">
        <v>32086</v>
      </c>
      <c r="D54043">
        <v>390221</v>
      </c>
      <c r="E54043" t="str">
        <f t="shared" si="1688"/>
        <v>суббота</v>
      </c>
      <c r="F54043">
        <f>VLOOKUP(C54043,'Первые просмотры'!A:B,2,0)</f>
        <v>25062</v>
      </c>
      <c r="G54043">
        <f t="shared" si="1689"/>
        <v>0</v>
      </c>
    </row>
    <row r="54044" spans="1:7" x14ac:dyDescent="0.25">
      <c r="A54044">
        <v>165447</v>
      </c>
      <c r="B54044" s="2">
        <v>44359.618715210359</v>
      </c>
      <c r="C54044">
        <v>234787</v>
      </c>
      <c r="D54044">
        <v>128523</v>
      </c>
      <c r="E54044" t="str">
        <f t="shared" si="1688"/>
        <v>суббота</v>
      </c>
      <c r="F54044">
        <f>VLOOKUP(C54044,'Первые просмотры'!A:B,2,0)</f>
        <v>165447</v>
      </c>
      <c r="G54044">
        <f t="shared" si="1689"/>
        <v>1</v>
      </c>
    </row>
    <row r="54045" spans="1:7" x14ac:dyDescent="0.25">
      <c r="A54045">
        <v>165448</v>
      </c>
      <c r="B54045" s="2">
        <v>44359.619119741095</v>
      </c>
      <c r="C54045">
        <v>22800</v>
      </c>
      <c r="D54045">
        <v>475579</v>
      </c>
      <c r="E54045" t="str">
        <f t="shared" si="1688"/>
        <v>суббота</v>
      </c>
      <c r="F54045">
        <f>VLOOKUP(C54045,'Первые просмотры'!A:B,2,0)</f>
        <v>30007</v>
      </c>
      <c r="G54045">
        <f t="shared" si="1689"/>
        <v>0</v>
      </c>
    </row>
    <row r="54046" spans="1:7" x14ac:dyDescent="0.25">
      <c r="A54046">
        <v>165450</v>
      </c>
      <c r="B54046" s="2">
        <v>44359.619119741095</v>
      </c>
      <c r="C54046">
        <v>329723</v>
      </c>
      <c r="D54046">
        <v>343712</v>
      </c>
      <c r="E54046" t="str">
        <f t="shared" si="1688"/>
        <v>суббота</v>
      </c>
      <c r="F54046">
        <f>VLOOKUP(C54046,'Первые просмотры'!A:B,2,0)</f>
        <v>115449</v>
      </c>
      <c r="G54046">
        <f t="shared" si="1689"/>
        <v>0</v>
      </c>
    </row>
    <row r="54047" spans="1:7" x14ac:dyDescent="0.25">
      <c r="A54047">
        <v>165451</v>
      </c>
      <c r="B54047" s="2">
        <v>44359.619928802589</v>
      </c>
      <c r="C54047">
        <v>66899</v>
      </c>
      <c r="D54047">
        <v>447763</v>
      </c>
      <c r="E54047" t="str">
        <f t="shared" si="1688"/>
        <v>суббота</v>
      </c>
      <c r="F54047">
        <f>VLOOKUP(C54047,'Первые просмотры'!A:B,2,0)</f>
        <v>35725</v>
      </c>
      <c r="G54047">
        <f t="shared" si="1689"/>
        <v>0</v>
      </c>
    </row>
    <row r="54048" spans="1:7" x14ac:dyDescent="0.25">
      <c r="A54048">
        <v>165452</v>
      </c>
      <c r="B54048" s="2">
        <v>44359.619928802589</v>
      </c>
      <c r="C54048">
        <v>237561</v>
      </c>
      <c r="D54048">
        <v>106813</v>
      </c>
      <c r="E54048" t="str">
        <f t="shared" si="1688"/>
        <v>суббота</v>
      </c>
      <c r="F54048">
        <f>VLOOKUP(C54048,'Первые просмотры'!A:B,2,0)</f>
        <v>12540</v>
      </c>
      <c r="G54048">
        <f t="shared" si="1689"/>
        <v>0</v>
      </c>
    </row>
    <row r="54049" spans="1:7" x14ac:dyDescent="0.25">
      <c r="A54049">
        <v>165457</v>
      </c>
      <c r="B54049" s="2">
        <v>44359.619928802589</v>
      </c>
      <c r="C54049">
        <v>282105</v>
      </c>
      <c r="D54049">
        <v>100412</v>
      </c>
      <c r="E54049" t="str">
        <f t="shared" si="1688"/>
        <v>суббота</v>
      </c>
      <c r="F54049">
        <f>VLOOKUP(C54049,'Первые просмотры'!A:B,2,0)</f>
        <v>112679</v>
      </c>
      <c r="G54049">
        <f t="shared" si="1689"/>
        <v>0</v>
      </c>
    </row>
    <row r="54050" spans="1:7" x14ac:dyDescent="0.25">
      <c r="A54050">
        <v>165460</v>
      </c>
      <c r="B54050" s="2">
        <v>44359.620014038512</v>
      </c>
      <c r="C54050">
        <v>58461</v>
      </c>
      <c r="D54050">
        <v>137907</v>
      </c>
      <c r="E54050" t="str">
        <f t="shared" si="1688"/>
        <v>суббота</v>
      </c>
      <c r="F54050">
        <f>VLOOKUP(C54050,'Первые просмотры'!A:B,2,0)</f>
        <v>6258</v>
      </c>
      <c r="G54050">
        <f t="shared" si="1689"/>
        <v>0</v>
      </c>
    </row>
    <row r="54051" spans="1:7" x14ac:dyDescent="0.25">
      <c r="A54051">
        <v>165465</v>
      </c>
      <c r="B54051" s="2">
        <v>44359.620166631059</v>
      </c>
      <c r="C54051">
        <v>127448</v>
      </c>
      <c r="D54051">
        <v>351192</v>
      </c>
      <c r="E54051" t="str">
        <f t="shared" si="1688"/>
        <v>суббота</v>
      </c>
      <c r="F54051">
        <f>VLOOKUP(C54051,'Первые просмотры'!A:B,2,0)</f>
        <v>107494</v>
      </c>
      <c r="G54051">
        <f t="shared" si="1689"/>
        <v>0</v>
      </c>
    </row>
    <row r="54052" spans="1:7" x14ac:dyDescent="0.25">
      <c r="A54052">
        <v>165467</v>
      </c>
      <c r="B54052" s="2">
        <v>44359.620333333332</v>
      </c>
      <c r="C54052">
        <v>21344</v>
      </c>
      <c r="D54052">
        <v>392434</v>
      </c>
      <c r="E54052" t="str">
        <f t="shared" si="1688"/>
        <v>суббота</v>
      </c>
      <c r="F54052">
        <f>VLOOKUP(C54052,'Первые просмотры'!A:B,2,0)</f>
        <v>135408</v>
      </c>
      <c r="G54052">
        <f t="shared" si="1689"/>
        <v>0</v>
      </c>
    </row>
    <row r="54053" spans="1:7" x14ac:dyDescent="0.25">
      <c r="A54053">
        <v>165470</v>
      </c>
      <c r="B54053" s="2">
        <v>44359.620333333332</v>
      </c>
      <c r="C54053">
        <v>282695</v>
      </c>
      <c r="D54053">
        <v>401945</v>
      </c>
      <c r="E54053" t="str">
        <f t="shared" si="1688"/>
        <v>суббота</v>
      </c>
      <c r="F54053">
        <f>VLOOKUP(C54053,'Первые просмотры'!A:B,2,0)</f>
        <v>63136</v>
      </c>
      <c r="G54053">
        <f t="shared" si="1689"/>
        <v>0</v>
      </c>
    </row>
    <row r="54054" spans="1:7" x14ac:dyDescent="0.25">
      <c r="A54054">
        <v>165475</v>
      </c>
      <c r="B54054" s="2">
        <v>44359.62068544572</v>
      </c>
      <c r="C54054">
        <v>316153</v>
      </c>
      <c r="D54054">
        <v>158978</v>
      </c>
      <c r="E54054" t="str">
        <f t="shared" si="1688"/>
        <v>суббота</v>
      </c>
      <c r="F54054">
        <f>VLOOKUP(C54054,'Первые просмотры'!A:B,2,0)</f>
        <v>109687</v>
      </c>
      <c r="G54054">
        <f t="shared" si="1689"/>
        <v>0</v>
      </c>
    </row>
    <row r="54055" spans="1:7" x14ac:dyDescent="0.25">
      <c r="A54055">
        <v>165480</v>
      </c>
      <c r="B54055" s="2">
        <v>44359.620737864076</v>
      </c>
      <c r="C54055">
        <v>197073</v>
      </c>
      <c r="D54055">
        <v>36482</v>
      </c>
      <c r="E54055" t="str">
        <f t="shared" si="1688"/>
        <v>суббота</v>
      </c>
      <c r="F54055">
        <f>VLOOKUP(C54055,'Первые просмотры'!A:B,2,0)</f>
        <v>20009</v>
      </c>
      <c r="G54055">
        <f t="shared" si="1689"/>
        <v>0</v>
      </c>
    </row>
    <row r="54056" spans="1:7" x14ac:dyDescent="0.25">
      <c r="A54056">
        <v>165483</v>
      </c>
      <c r="B54056" s="2">
        <v>44359.621333333336</v>
      </c>
      <c r="C54056">
        <v>135130</v>
      </c>
      <c r="D54056">
        <v>472712</v>
      </c>
      <c r="E54056" t="str">
        <f t="shared" si="1688"/>
        <v>суббота</v>
      </c>
      <c r="F54056">
        <f>VLOOKUP(C54056,'Первые просмотры'!A:B,2,0)</f>
        <v>41484</v>
      </c>
      <c r="G54056">
        <f t="shared" si="1689"/>
        <v>0</v>
      </c>
    </row>
    <row r="54057" spans="1:7" x14ac:dyDescent="0.25">
      <c r="A54057">
        <v>165487</v>
      </c>
      <c r="B54057" s="2">
        <v>44359.621546925562</v>
      </c>
      <c r="C54057">
        <v>349487</v>
      </c>
      <c r="D54057">
        <v>308856</v>
      </c>
      <c r="E54057" t="str">
        <f t="shared" si="1688"/>
        <v>суббота</v>
      </c>
      <c r="F54057">
        <f>VLOOKUP(C54057,'Первые просмотры'!A:B,2,0)</f>
        <v>55535</v>
      </c>
      <c r="G54057">
        <f t="shared" si="1689"/>
        <v>0</v>
      </c>
    </row>
    <row r="54058" spans="1:7" x14ac:dyDescent="0.25">
      <c r="A54058">
        <v>165492</v>
      </c>
      <c r="B54058" s="2">
        <v>44359.621546925569</v>
      </c>
      <c r="C54058">
        <v>147946</v>
      </c>
      <c r="D54058">
        <v>104958</v>
      </c>
      <c r="E54058" t="str">
        <f t="shared" si="1688"/>
        <v>суббота</v>
      </c>
      <c r="F54058">
        <f>VLOOKUP(C54058,'Первые просмотры'!A:B,2,0)</f>
        <v>114765</v>
      </c>
      <c r="G54058">
        <f t="shared" si="1689"/>
        <v>0</v>
      </c>
    </row>
    <row r="54059" spans="1:7" x14ac:dyDescent="0.25">
      <c r="A54059">
        <v>165497</v>
      </c>
      <c r="B54059" s="2">
        <v>44359.621546925569</v>
      </c>
      <c r="C54059">
        <v>280362</v>
      </c>
      <c r="D54059">
        <v>347008</v>
      </c>
      <c r="E54059" t="str">
        <f t="shared" si="1688"/>
        <v>суббота</v>
      </c>
      <c r="F54059">
        <f>VLOOKUP(C54059,'Первые просмотры'!A:B,2,0)</f>
        <v>28522</v>
      </c>
      <c r="G54059">
        <f t="shared" si="1689"/>
        <v>0</v>
      </c>
    </row>
    <row r="54060" spans="1:7" x14ac:dyDescent="0.25">
      <c r="A54060">
        <v>165502</v>
      </c>
      <c r="B54060" s="2">
        <v>44359.621546925569</v>
      </c>
      <c r="C54060">
        <v>301851</v>
      </c>
      <c r="D54060">
        <v>5151</v>
      </c>
      <c r="E54060" t="str">
        <f t="shared" si="1688"/>
        <v>суббота</v>
      </c>
      <c r="F54060">
        <f>VLOOKUP(C54060,'Первые просмотры'!A:B,2,0)</f>
        <v>123670</v>
      </c>
      <c r="G54060">
        <f t="shared" si="1689"/>
        <v>0</v>
      </c>
    </row>
    <row r="54061" spans="1:7" x14ac:dyDescent="0.25">
      <c r="A54061">
        <v>165506</v>
      </c>
      <c r="B54061" s="2">
        <v>44359.621784112067</v>
      </c>
      <c r="C54061">
        <v>14877</v>
      </c>
      <c r="D54061">
        <v>351192</v>
      </c>
      <c r="E54061" t="str">
        <f t="shared" si="1688"/>
        <v>суббота</v>
      </c>
      <c r="F54061">
        <f>VLOOKUP(C54061,'Первые просмотры'!A:B,2,0)</f>
        <v>19830</v>
      </c>
      <c r="G54061">
        <f t="shared" si="1689"/>
        <v>0</v>
      </c>
    </row>
    <row r="54062" spans="1:7" x14ac:dyDescent="0.25">
      <c r="A54062">
        <v>165511</v>
      </c>
      <c r="B54062" s="2">
        <v>44359.621784112067</v>
      </c>
      <c r="C54062">
        <v>240964</v>
      </c>
      <c r="D54062">
        <v>351192</v>
      </c>
      <c r="E54062" t="str">
        <f t="shared" si="1688"/>
        <v>суббота</v>
      </c>
      <c r="F54062">
        <f>VLOOKUP(C54062,'Первые просмотры'!A:B,2,0)</f>
        <v>105406</v>
      </c>
      <c r="G54062">
        <f t="shared" si="1689"/>
        <v>0</v>
      </c>
    </row>
    <row r="54063" spans="1:7" x14ac:dyDescent="0.25">
      <c r="A54063">
        <v>165513</v>
      </c>
      <c r="B54063" s="2">
        <v>44359.621951456313</v>
      </c>
      <c r="C54063">
        <v>39095</v>
      </c>
      <c r="D54063">
        <v>144907</v>
      </c>
      <c r="E54063" t="str">
        <f t="shared" si="1688"/>
        <v>суббота</v>
      </c>
      <c r="F54063">
        <f>VLOOKUP(C54063,'Первые просмотры'!A:B,2,0)</f>
        <v>116861</v>
      </c>
      <c r="G54063">
        <f t="shared" si="1689"/>
        <v>0</v>
      </c>
    </row>
    <row r="54064" spans="1:7" x14ac:dyDescent="0.25">
      <c r="A54064">
        <v>165517</v>
      </c>
      <c r="B54064" s="2">
        <v>44359.621997741633</v>
      </c>
      <c r="C54064">
        <v>284030</v>
      </c>
      <c r="D54064">
        <v>230836</v>
      </c>
      <c r="E54064" t="str">
        <f t="shared" si="1688"/>
        <v>суббота</v>
      </c>
      <c r="F54064">
        <f>VLOOKUP(C54064,'Первые просмотры'!A:B,2,0)</f>
        <v>27497</v>
      </c>
      <c r="G54064">
        <f t="shared" si="1689"/>
        <v>0</v>
      </c>
    </row>
    <row r="54065" spans="1:7" x14ac:dyDescent="0.25">
      <c r="A54065">
        <v>165518</v>
      </c>
      <c r="B54065" s="2">
        <v>44359.622355987056</v>
      </c>
      <c r="C54065">
        <v>51279</v>
      </c>
      <c r="D54065">
        <v>194697</v>
      </c>
      <c r="E54065" t="str">
        <f t="shared" si="1688"/>
        <v>суббота</v>
      </c>
      <c r="F54065">
        <f>VLOOKUP(C54065,'Первые просмотры'!A:B,2,0)</f>
        <v>23620</v>
      </c>
      <c r="G54065">
        <f t="shared" si="1689"/>
        <v>0</v>
      </c>
    </row>
    <row r="54066" spans="1:7" x14ac:dyDescent="0.25">
      <c r="A54066">
        <v>165523</v>
      </c>
      <c r="B54066" s="2">
        <v>44359.622455519275</v>
      </c>
      <c r="C54066">
        <v>249647</v>
      </c>
      <c r="D54066">
        <v>158978</v>
      </c>
      <c r="E54066" t="str">
        <f t="shared" si="1688"/>
        <v>суббота</v>
      </c>
      <c r="F54066">
        <f>VLOOKUP(C54066,'Первые просмотры'!A:B,2,0)</f>
        <v>21586</v>
      </c>
      <c r="G54066">
        <f t="shared" si="1689"/>
        <v>0</v>
      </c>
    </row>
    <row r="54067" spans="1:7" x14ac:dyDescent="0.25">
      <c r="A54067">
        <v>165525</v>
      </c>
      <c r="B54067" s="2">
        <v>44359.623035370954</v>
      </c>
      <c r="C54067">
        <v>138254</v>
      </c>
      <c r="D54067">
        <v>290088</v>
      </c>
      <c r="E54067" t="str">
        <f t="shared" si="1688"/>
        <v>суббота</v>
      </c>
      <c r="F54067">
        <f>VLOOKUP(C54067,'Первые просмотры'!A:B,2,0)</f>
        <v>114623</v>
      </c>
      <c r="G54067">
        <f t="shared" si="1689"/>
        <v>0</v>
      </c>
    </row>
    <row r="54068" spans="1:7" x14ac:dyDescent="0.25">
      <c r="A54068">
        <v>165530</v>
      </c>
      <c r="B54068" s="2">
        <v>44359.623165048542</v>
      </c>
      <c r="C54068">
        <v>118694</v>
      </c>
      <c r="D54068">
        <v>104958</v>
      </c>
      <c r="E54068" t="str">
        <f t="shared" si="1688"/>
        <v>суббота</v>
      </c>
      <c r="F54068">
        <f>VLOOKUP(C54068,'Первые просмотры'!A:B,2,0)</f>
        <v>10815</v>
      </c>
      <c r="G54068">
        <f t="shared" si="1689"/>
        <v>0</v>
      </c>
    </row>
    <row r="54069" spans="1:7" x14ac:dyDescent="0.25">
      <c r="A54069">
        <v>165534</v>
      </c>
      <c r="B54069" s="2">
        <v>44359.623165048542</v>
      </c>
      <c r="C54069">
        <v>136387</v>
      </c>
      <c r="D54069">
        <v>436459</v>
      </c>
      <c r="E54069" t="str">
        <f t="shared" si="1688"/>
        <v>суббота</v>
      </c>
      <c r="F54069">
        <f>VLOOKUP(C54069,'Первые просмотры'!A:B,2,0)</f>
        <v>25780</v>
      </c>
      <c r="G54069">
        <f t="shared" si="1689"/>
        <v>0</v>
      </c>
    </row>
    <row r="54070" spans="1:7" x14ac:dyDescent="0.25">
      <c r="A54070">
        <v>165536</v>
      </c>
      <c r="B54070" s="2">
        <v>44359.62316504855</v>
      </c>
      <c r="C54070">
        <v>141802</v>
      </c>
      <c r="D54070">
        <v>470762</v>
      </c>
      <c r="E54070" t="str">
        <f t="shared" si="1688"/>
        <v>суббота</v>
      </c>
      <c r="F54070">
        <f>VLOOKUP(C54070,'Первые просмотры'!A:B,2,0)</f>
        <v>106142</v>
      </c>
      <c r="G54070">
        <f t="shared" si="1689"/>
        <v>0</v>
      </c>
    </row>
    <row r="54071" spans="1:7" x14ac:dyDescent="0.25">
      <c r="A54071">
        <v>165537</v>
      </c>
      <c r="B54071" s="2">
        <v>44359.623584704124</v>
      </c>
      <c r="C54071">
        <v>198120</v>
      </c>
      <c r="D54071">
        <v>443457</v>
      </c>
      <c r="E54071" t="str">
        <f t="shared" si="1688"/>
        <v>суббота</v>
      </c>
      <c r="F54071">
        <f>VLOOKUP(C54071,'Первые просмотры'!A:B,2,0)</f>
        <v>47873</v>
      </c>
      <c r="G54071">
        <f t="shared" si="1689"/>
        <v>0</v>
      </c>
    </row>
    <row r="54072" spans="1:7" x14ac:dyDescent="0.25">
      <c r="A54072">
        <v>165540</v>
      </c>
      <c r="B54072" s="2">
        <v>44359.623974110029</v>
      </c>
      <c r="C54072">
        <v>137270</v>
      </c>
      <c r="D54072">
        <v>471403</v>
      </c>
      <c r="E54072" t="str">
        <f t="shared" si="1688"/>
        <v>суббота</v>
      </c>
      <c r="F54072">
        <f>VLOOKUP(C54072,'Первые просмотры'!A:B,2,0)</f>
        <v>103549</v>
      </c>
      <c r="G54072">
        <f t="shared" si="1689"/>
        <v>0</v>
      </c>
    </row>
    <row r="54073" spans="1:7" x14ac:dyDescent="0.25">
      <c r="A54073">
        <v>165545</v>
      </c>
      <c r="B54073" s="2">
        <v>44359.624378640779</v>
      </c>
      <c r="C54073">
        <v>39805</v>
      </c>
      <c r="D54073">
        <v>411922</v>
      </c>
      <c r="E54073" t="str">
        <f t="shared" si="1688"/>
        <v>суббота</v>
      </c>
      <c r="F54073">
        <f>VLOOKUP(C54073,'Первые просмотры'!A:B,2,0)</f>
        <v>109663</v>
      </c>
      <c r="G54073">
        <f t="shared" si="1689"/>
        <v>0</v>
      </c>
    </row>
    <row r="54074" spans="1:7" x14ac:dyDescent="0.25">
      <c r="A54074">
        <v>165549</v>
      </c>
      <c r="B54074" s="2">
        <v>44359.624774925993</v>
      </c>
      <c r="C54074">
        <v>292424</v>
      </c>
      <c r="D54074">
        <v>198051</v>
      </c>
      <c r="E54074" t="str">
        <f t="shared" si="1688"/>
        <v>суббота</v>
      </c>
      <c r="F54074">
        <f>VLOOKUP(C54074,'Первые просмотры'!A:B,2,0)</f>
        <v>35009</v>
      </c>
      <c r="G54074">
        <f t="shared" si="1689"/>
        <v>0</v>
      </c>
    </row>
    <row r="54075" spans="1:7" x14ac:dyDescent="0.25">
      <c r="A54075">
        <v>165553</v>
      </c>
      <c r="B54075" s="2">
        <v>44359.626805825239</v>
      </c>
      <c r="C54075">
        <v>239669</v>
      </c>
      <c r="D54075">
        <v>153808</v>
      </c>
      <c r="E54075" t="str">
        <f t="shared" si="1688"/>
        <v>суббота</v>
      </c>
      <c r="F54075">
        <f>VLOOKUP(C54075,'Первые просмотры'!A:B,2,0)</f>
        <v>103890</v>
      </c>
      <c r="G54075">
        <f t="shared" si="1689"/>
        <v>0</v>
      </c>
    </row>
    <row r="54076" spans="1:7" x14ac:dyDescent="0.25">
      <c r="A54076">
        <v>165556</v>
      </c>
      <c r="B54076" s="2">
        <v>44359.627368999296</v>
      </c>
      <c r="C54076">
        <v>48596</v>
      </c>
      <c r="D54076">
        <v>477440</v>
      </c>
      <c r="E54076" t="str">
        <f t="shared" si="1688"/>
        <v>суббота</v>
      </c>
      <c r="F54076">
        <f>VLOOKUP(C54076,'Первые просмотры'!A:B,2,0)</f>
        <v>45631</v>
      </c>
      <c r="G54076">
        <f t="shared" si="1689"/>
        <v>0</v>
      </c>
    </row>
    <row r="54077" spans="1:7" x14ac:dyDescent="0.25">
      <c r="A54077">
        <v>165559</v>
      </c>
      <c r="B54077" s="2">
        <v>44359.628192999051</v>
      </c>
      <c r="C54077">
        <v>267739</v>
      </c>
      <c r="D54077">
        <v>360778</v>
      </c>
      <c r="E54077" t="str">
        <f t="shared" si="1688"/>
        <v>суббота</v>
      </c>
      <c r="F54077">
        <f>VLOOKUP(C54077,'Первые просмотры'!A:B,2,0)</f>
        <v>89547</v>
      </c>
      <c r="G54077">
        <f t="shared" si="1689"/>
        <v>0</v>
      </c>
    </row>
    <row r="54078" spans="1:7" x14ac:dyDescent="0.25">
      <c r="A54078">
        <v>165560</v>
      </c>
      <c r="B54078" s="2">
        <v>44359.628423948219</v>
      </c>
      <c r="C54078">
        <v>123563</v>
      </c>
      <c r="D54078">
        <v>411922</v>
      </c>
      <c r="E54078" t="str">
        <f t="shared" si="1688"/>
        <v>суббота</v>
      </c>
      <c r="F54078">
        <f>VLOOKUP(C54078,'Первые просмотры'!A:B,2,0)</f>
        <v>122763</v>
      </c>
      <c r="G54078">
        <f t="shared" si="1689"/>
        <v>0</v>
      </c>
    </row>
    <row r="54079" spans="1:7" x14ac:dyDescent="0.25">
      <c r="A54079">
        <v>165562</v>
      </c>
      <c r="B54079" s="2">
        <v>44359.628423948219</v>
      </c>
      <c r="C54079">
        <v>177545</v>
      </c>
      <c r="D54079">
        <v>122902</v>
      </c>
      <c r="E54079" t="str">
        <f t="shared" si="1688"/>
        <v>суббота</v>
      </c>
      <c r="F54079">
        <f>VLOOKUP(C54079,'Первые просмотры'!A:B,2,0)</f>
        <v>36676</v>
      </c>
      <c r="G54079">
        <f t="shared" si="1689"/>
        <v>0</v>
      </c>
    </row>
    <row r="54080" spans="1:7" x14ac:dyDescent="0.25">
      <c r="A54080">
        <v>165563</v>
      </c>
      <c r="B54080" s="2">
        <v>44359.629505294964</v>
      </c>
      <c r="C54080">
        <v>40206</v>
      </c>
      <c r="D54080">
        <v>455878</v>
      </c>
      <c r="E54080" t="str">
        <f t="shared" si="1688"/>
        <v>суббота</v>
      </c>
      <c r="F54080">
        <f>VLOOKUP(C54080,'Первые просмотры'!A:B,2,0)</f>
        <v>26956</v>
      </c>
      <c r="G54080">
        <f t="shared" si="1689"/>
        <v>0</v>
      </c>
    </row>
    <row r="54081" spans="1:7" x14ac:dyDescent="0.25">
      <c r="A54081">
        <v>165565</v>
      </c>
      <c r="B54081" s="2">
        <v>44359.629637540456</v>
      </c>
      <c r="C54081">
        <v>69497</v>
      </c>
      <c r="D54081">
        <v>298909</v>
      </c>
      <c r="E54081" t="str">
        <f t="shared" si="1688"/>
        <v>суббота</v>
      </c>
      <c r="F54081">
        <f>VLOOKUP(C54081,'Первые просмотры'!A:B,2,0)</f>
        <v>4747</v>
      </c>
      <c r="G54081">
        <f t="shared" si="1689"/>
        <v>0</v>
      </c>
    </row>
    <row r="54082" spans="1:7" x14ac:dyDescent="0.25">
      <c r="A54082">
        <v>165566</v>
      </c>
      <c r="B54082" s="2">
        <v>44359.630446601943</v>
      </c>
      <c r="C54082">
        <v>157976</v>
      </c>
      <c r="D54082">
        <v>158978</v>
      </c>
      <c r="E54082" t="str">
        <f t="shared" si="1688"/>
        <v>суббота</v>
      </c>
      <c r="F54082">
        <f>VLOOKUP(C54082,'Первые просмотры'!A:B,2,0)</f>
        <v>112584</v>
      </c>
      <c r="G54082">
        <f t="shared" si="1689"/>
        <v>0</v>
      </c>
    </row>
    <row r="54083" spans="1:7" x14ac:dyDescent="0.25">
      <c r="A54083">
        <v>165569</v>
      </c>
      <c r="B54083" s="2">
        <v>44359.630446601943</v>
      </c>
      <c r="C54083">
        <v>309227</v>
      </c>
      <c r="D54083">
        <v>273324</v>
      </c>
      <c r="E54083" t="str">
        <f t="shared" ref="E54083:E54146" si="1690">TEXT(B54083, "ДДДД")</f>
        <v>суббота</v>
      </c>
      <c r="F54083">
        <f>VLOOKUP(C54083,'Первые просмотры'!A:B,2,0)</f>
        <v>96891</v>
      </c>
      <c r="G54083">
        <f t="shared" ref="G54083:G54146" si="1691">IF(A54083=F54083,1,0)</f>
        <v>0</v>
      </c>
    </row>
    <row r="54084" spans="1:7" x14ac:dyDescent="0.25">
      <c r="A54084">
        <v>165572</v>
      </c>
      <c r="B54084" s="2">
        <v>44359.630851132686</v>
      </c>
      <c r="C54084">
        <v>108256</v>
      </c>
      <c r="D54084">
        <v>265446</v>
      </c>
      <c r="E54084" t="str">
        <f t="shared" si="1690"/>
        <v>суббота</v>
      </c>
      <c r="F54084">
        <f>VLOOKUP(C54084,'Первые просмотры'!A:B,2,0)</f>
        <v>56149</v>
      </c>
      <c r="G54084">
        <f t="shared" si="1691"/>
        <v>0</v>
      </c>
    </row>
    <row r="54085" spans="1:7" x14ac:dyDescent="0.25">
      <c r="A54085">
        <v>165573</v>
      </c>
      <c r="B54085" s="2">
        <v>44359.631660194173</v>
      </c>
      <c r="C54085">
        <v>62538</v>
      </c>
      <c r="D54085">
        <v>285253</v>
      </c>
      <c r="E54085" t="str">
        <f t="shared" si="1690"/>
        <v>суббота</v>
      </c>
      <c r="F54085">
        <f>VLOOKUP(C54085,'Первые просмотры'!A:B,2,0)</f>
        <v>36424</v>
      </c>
      <c r="G54085">
        <f t="shared" si="1691"/>
        <v>0</v>
      </c>
    </row>
    <row r="54086" spans="1:7" x14ac:dyDescent="0.25">
      <c r="A54086">
        <v>165574</v>
      </c>
      <c r="B54086" s="2">
        <v>44359.632064724916</v>
      </c>
      <c r="C54086">
        <v>21845</v>
      </c>
      <c r="D54086">
        <v>182191</v>
      </c>
      <c r="E54086" t="str">
        <f t="shared" si="1690"/>
        <v>суббота</v>
      </c>
      <c r="F54086">
        <f>VLOOKUP(C54086,'Первые просмотры'!A:B,2,0)</f>
        <v>111965</v>
      </c>
      <c r="G54086">
        <f t="shared" si="1691"/>
        <v>0</v>
      </c>
    </row>
    <row r="54087" spans="1:7" x14ac:dyDescent="0.25">
      <c r="A54087">
        <v>165579</v>
      </c>
      <c r="B54087" s="2">
        <v>44359.632469255666</v>
      </c>
      <c r="C54087">
        <v>209572</v>
      </c>
      <c r="D54087">
        <v>473327</v>
      </c>
      <c r="E54087" t="str">
        <f t="shared" si="1690"/>
        <v>суббота</v>
      </c>
      <c r="F54087">
        <f>VLOOKUP(C54087,'Первые просмотры'!A:B,2,0)</f>
        <v>165579</v>
      </c>
      <c r="G54087">
        <f t="shared" si="1691"/>
        <v>1</v>
      </c>
    </row>
    <row r="54088" spans="1:7" x14ac:dyDescent="0.25">
      <c r="A54088">
        <v>165580</v>
      </c>
      <c r="B54088" s="2">
        <v>44359.632679219947</v>
      </c>
      <c r="C54088">
        <v>273538</v>
      </c>
      <c r="D54088">
        <v>455878</v>
      </c>
      <c r="E54088" t="str">
        <f t="shared" si="1690"/>
        <v>суббота</v>
      </c>
      <c r="F54088">
        <f>VLOOKUP(C54088,'Первые просмотры'!A:B,2,0)</f>
        <v>9316</v>
      </c>
      <c r="G54088">
        <f t="shared" si="1691"/>
        <v>0</v>
      </c>
    </row>
    <row r="54089" spans="1:7" x14ac:dyDescent="0.25">
      <c r="A54089">
        <v>165582</v>
      </c>
      <c r="B54089" s="2">
        <v>44359.63287378641</v>
      </c>
      <c r="C54089">
        <v>336580</v>
      </c>
      <c r="D54089">
        <v>21407</v>
      </c>
      <c r="E54089" t="str">
        <f t="shared" si="1690"/>
        <v>суббота</v>
      </c>
      <c r="F54089">
        <f>VLOOKUP(C54089,'Первые просмотры'!A:B,2,0)</f>
        <v>129451</v>
      </c>
      <c r="G54089">
        <f t="shared" si="1691"/>
        <v>0</v>
      </c>
    </row>
    <row r="54090" spans="1:7" x14ac:dyDescent="0.25">
      <c r="A54090">
        <v>165587</v>
      </c>
      <c r="B54090" s="2">
        <v>44359.633278317153</v>
      </c>
      <c r="C54090">
        <v>23229</v>
      </c>
      <c r="D54090">
        <v>250679</v>
      </c>
      <c r="E54090" t="str">
        <f t="shared" si="1690"/>
        <v>суббота</v>
      </c>
      <c r="F54090">
        <f>VLOOKUP(C54090,'Первые просмотры'!A:B,2,0)</f>
        <v>164856</v>
      </c>
      <c r="G54090">
        <f t="shared" si="1691"/>
        <v>0</v>
      </c>
    </row>
    <row r="54091" spans="1:7" x14ac:dyDescent="0.25">
      <c r="A54091">
        <v>165590</v>
      </c>
      <c r="B54091" s="2">
        <v>44359.633278317153</v>
      </c>
      <c r="C54091">
        <v>270185</v>
      </c>
      <c r="D54091">
        <v>339386</v>
      </c>
      <c r="E54091" t="str">
        <f t="shared" si="1690"/>
        <v>суббота</v>
      </c>
      <c r="F54091">
        <f>VLOOKUP(C54091,'Первые просмотры'!A:B,2,0)</f>
        <v>22417</v>
      </c>
      <c r="G54091">
        <f t="shared" si="1691"/>
        <v>0</v>
      </c>
    </row>
    <row r="54092" spans="1:7" x14ac:dyDescent="0.25">
      <c r="A54092">
        <v>165591</v>
      </c>
      <c r="B54092" s="2">
        <v>44359.634087378639</v>
      </c>
      <c r="C54092">
        <v>181747</v>
      </c>
      <c r="D54092">
        <v>102086</v>
      </c>
      <c r="E54092" t="str">
        <f t="shared" si="1690"/>
        <v>суббота</v>
      </c>
      <c r="F54092">
        <f>VLOOKUP(C54092,'Первые просмотры'!A:B,2,0)</f>
        <v>33525</v>
      </c>
      <c r="G54092">
        <f t="shared" si="1691"/>
        <v>0</v>
      </c>
    </row>
    <row r="54093" spans="1:7" x14ac:dyDescent="0.25">
      <c r="A54093">
        <v>165594</v>
      </c>
      <c r="B54093" s="2">
        <v>44359.634693441571</v>
      </c>
      <c r="C54093">
        <v>59985</v>
      </c>
      <c r="D54093">
        <v>158978</v>
      </c>
      <c r="E54093" t="str">
        <f t="shared" si="1690"/>
        <v>суббота</v>
      </c>
      <c r="F54093">
        <f>VLOOKUP(C54093,'Первые просмотры'!A:B,2,0)</f>
        <v>101663</v>
      </c>
      <c r="G54093">
        <f t="shared" si="1691"/>
        <v>0</v>
      </c>
    </row>
    <row r="54094" spans="1:7" x14ac:dyDescent="0.25">
      <c r="A54094">
        <v>165595</v>
      </c>
      <c r="B54094" s="2">
        <v>44359.636514563106</v>
      </c>
      <c r="C54094">
        <v>298597</v>
      </c>
      <c r="D54094">
        <v>378581</v>
      </c>
      <c r="E54094" t="str">
        <f t="shared" si="1690"/>
        <v>суббота</v>
      </c>
      <c r="F54094">
        <f>VLOOKUP(C54094,'Первые просмотры'!A:B,2,0)</f>
        <v>64912</v>
      </c>
      <c r="G54094">
        <f t="shared" si="1691"/>
        <v>0</v>
      </c>
    </row>
    <row r="54095" spans="1:7" x14ac:dyDescent="0.25">
      <c r="A54095">
        <v>165597</v>
      </c>
      <c r="B54095" s="2">
        <v>44359.636919093849</v>
      </c>
      <c r="C54095">
        <v>71603</v>
      </c>
      <c r="D54095">
        <v>230507</v>
      </c>
      <c r="E54095" t="str">
        <f t="shared" si="1690"/>
        <v>суббота</v>
      </c>
      <c r="F54095">
        <f>VLOOKUP(C54095,'Первые просмотры'!A:B,2,0)</f>
        <v>165597</v>
      </c>
      <c r="G54095">
        <f t="shared" si="1691"/>
        <v>1</v>
      </c>
    </row>
    <row r="54096" spans="1:7" x14ac:dyDescent="0.25">
      <c r="A54096">
        <v>165598</v>
      </c>
      <c r="B54096" s="2">
        <v>44359.637623218485</v>
      </c>
      <c r="C54096">
        <v>47195</v>
      </c>
      <c r="D54096">
        <v>324951</v>
      </c>
      <c r="E54096" t="str">
        <f t="shared" si="1690"/>
        <v>суббота</v>
      </c>
      <c r="F54096">
        <f>VLOOKUP(C54096,'Первые просмотры'!A:B,2,0)</f>
        <v>28966</v>
      </c>
      <c r="G54096">
        <f t="shared" si="1691"/>
        <v>0</v>
      </c>
    </row>
    <row r="54097" spans="1:7" x14ac:dyDescent="0.25">
      <c r="A54097">
        <v>165602</v>
      </c>
      <c r="B54097" s="2">
        <v>44359.637999999999</v>
      </c>
      <c r="C54097">
        <v>120944</v>
      </c>
      <c r="D54097">
        <v>411922</v>
      </c>
      <c r="E54097" t="str">
        <f t="shared" si="1690"/>
        <v>суббота</v>
      </c>
      <c r="F54097">
        <f>VLOOKUP(C54097,'Первые просмотры'!A:B,2,0)</f>
        <v>29182</v>
      </c>
      <c r="G54097">
        <f t="shared" si="1691"/>
        <v>0</v>
      </c>
    </row>
    <row r="54098" spans="1:7" x14ac:dyDescent="0.25">
      <c r="A54098">
        <v>165603</v>
      </c>
      <c r="B54098" s="2">
        <v>44359.638132686086</v>
      </c>
      <c r="C54098">
        <v>12988</v>
      </c>
      <c r="D54098">
        <v>441085</v>
      </c>
      <c r="E54098" t="str">
        <f t="shared" si="1690"/>
        <v>суббота</v>
      </c>
      <c r="F54098">
        <f>VLOOKUP(C54098,'Первые просмотры'!A:B,2,0)</f>
        <v>112483</v>
      </c>
      <c r="G54098">
        <f t="shared" si="1691"/>
        <v>0</v>
      </c>
    </row>
    <row r="54099" spans="1:7" x14ac:dyDescent="0.25">
      <c r="A54099">
        <v>165605</v>
      </c>
      <c r="B54099" s="2">
        <v>44359.638941747573</v>
      </c>
      <c r="C54099">
        <v>75972</v>
      </c>
      <c r="D54099">
        <v>347008</v>
      </c>
      <c r="E54099" t="str">
        <f t="shared" si="1690"/>
        <v>суббота</v>
      </c>
      <c r="F54099">
        <f>VLOOKUP(C54099,'Первые просмотры'!A:B,2,0)</f>
        <v>57760</v>
      </c>
      <c r="G54099">
        <f t="shared" si="1691"/>
        <v>0</v>
      </c>
    </row>
    <row r="54100" spans="1:7" x14ac:dyDescent="0.25">
      <c r="A54100">
        <v>165609</v>
      </c>
      <c r="B54100" s="2">
        <v>44359.638941747573</v>
      </c>
      <c r="C54100">
        <v>287073</v>
      </c>
      <c r="D54100">
        <v>376219</v>
      </c>
      <c r="E54100" t="str">
        <f t="shared" si="1690"/>
        <v>суббота</v>
      </c>
      <c r="F54100">
        <f>VLOOKUP(C54100,'Первые просмотры'!A:B,2,0)</f>
        <v>88269</v>
      </c>
      <c r="G54100">
        <f t="shared" si="1691"/>
        <v>0</v>
      </c>
    </row>
    <row r="54101" spans="1:7" x14ac:dyDescent="0.25">
      <c r="A54101">
        <v>165614</v>
      </c>
      <c r="B54101" s="2">
        <v>44359.639346278316</v>
      </c>
      <c r="C54101">
        <v>64588</v>
      </c>
      <c r="D54101">
        <v>54532</v>
      </c>
      <c r="E54101" t="str">
        <f t="shared" si="1690"/>
        <v>суббота</v>
      </c>
      <c r="F54101">
        <f>VLOOKUP(C54101,'Первые просмотры'!A:B,2,0)</f>
        <v>124693</v>
      </c>
      <c r="G54101">
        <f t="shared" si="1691"/>
        <v>0</v>
      </c>
    </row>
    <row r="54102" spans="1:7" x14ac:dyDescent="0.25">
      <c r="A54102">
        <v>165615</v>
      </c>
      <c r="B54102" s="2">
        <v>44359.639750809067</v>
      </c>
      <c r="C54102">
        <v>211773</v>
      </c>
      <c r="D54102">
        <v>250679</v>
      </c>
      <c r="E54102" t="str">
        <f t="shared" si="1690"/>
        <v>суббота</v>
      </c>
      <c r="F54102">
        <f>VLOOKUP(C54102,'Первые просмотры'!A:B,2,0)</f>
        <v>28515</v>
      </c>
      <c r="G54102">
        <f t="shared" si="1691"/>
        <v>0</v>
      </c>
    </row>
    <row r="54103" spans="1:7" x14ac:dyDescent="0.25">
      <c r="A54103">
        <v>165620</v>
      </c>
      <c r="B54103" s="2">
        <v>44359.640155339803</v>
      </c>
      <c r="C54103">
        <v>102876</v>
      </c>
      <c r="D54103">
        <v>154228</v>
      </c>
      <c r="E54103" t="str">
        <f t="shared" si="1690"/>
        <v>суббота</v>
      </c>
      <c r="F54103">
        <f>VLOOKUP(C54103,'Первые просмотры'!A:B,2,0)</f>
        <v>136394</v>
      </c>
      <c r="G54103">
        <f t="shared" si="1691"/>
        <v>0</v>
      </c>
    </row>
    <row r="54104" spans="1:7" x14ac:dyDescent="0.25">
      <c r="A54104">
        <v>165625</v>
      </c>
      <c r="B54104" s="2">
        <v>44359.640522476882</v>
      </c>
      <c r="C54104">
        <v>251597</v>
      </c>
      <c r="D54104">
        <v>411922</v>
      </c>
      <c r="E54104" t="str">
        <f t="shared" si="1690"/>
        <v>суббота</v>
      </c>
      <c r="F54104">
        <f>VLOOKUP(C54104,'Первые просмотры'!A:B,2,0)</f>
        <v>53443</v>
      </c>
      <c r="G54104">
        <f t="shared" si="1691"/>
        <v>0</v>
      </c>
    </row>
    <row r="54105" spans="1:7" x14ac:dyDescent="0.25">
      <c r="A54105">
        <v>165628</v>
      </c>
      <c r="B54105" s="2">
        <v>44359.64136893204</v>
      </c>
      <c r="C54105">
        <v>79535</v>
      </c>
      <c r="D54105">
        <v>175663</v>
      </c>
      <c r="E54105" t="str">
        <f t="shared" si="1690"/>
        <v>суббота</v>
      </c>
      <c r="F54105">
        <f>VLOOKUP(C54105,'Первые просмотры'!A:B,2,0)</f>
        <v>24406</v>
      </c>
      <c r="G54105">
        <f t="shared" si="1691"/>
        <v>0</v>
      </c>
    </row>
    <row r="54106" spans="1:7" x14ac:dyDescent="0.25">
      <c r="A54106">
        <v>165630</v>
      </c>
      <c r="B54106" s="2">
        <v>44359.641773462783</v>
      </c>
      <c r="C54106">
        <v>16266</v>
      </c>
      <c r="D54106">
        <v>347393</v>
      </c>
      <c r="E54106" t="str">
        <f t="shared" si="1690"/>
        <v>суббота</v>
      </c>
      <c r="F54106">
        <f>VLOOKUP(C54106,'Первые просмотры'!A:B,2,0)</f>
        <v>3459</v>
      </c>
      <c r="G54106">
        <f t="shared" si="1691"/>
        <v>0</v>
      </c>
    </row>
    <row r="54107" spans="1:7" x14ac:dyDescent="0.25">
      <c r="A54107">
        <v>165633</v>
      </c>
      <c r="B54107" s="2">
        <v>44359.641773462783</v>
      </c>
      <c r="C54107">
        <v>30863</v>
      </c>
      <c r="D54107">
        <v>250679</v>
      </c>
      <c r="E54107" t="str">
        <f t="shared" si="1690"/>
        <v>суббота</v>
      </c>
      <c r="F54107">
        <f>VLOOKUP(C54107,'Первые просмотры'!A:B,2,0)</f>
        <v>20531</v>
      </c>
      <c r="G54107">
        <f t="shared" si="1691"/>
        <v>0</v>
      </c>
    </row>
    <row r="54108" spans="1:7" x14ac:dyDescent="0.25">
      <c r="A54108">
        <v>165635</v>
      </c>
      <c r="B54108" s="2">
        <v>44359.642177993526</v>
      </c>
      <c r="C54108">
        <v>50008</v>
      </c>
      <c r="D54108">
        <v>186269</v>
      </c>
      <c r="E54108" t="str">
        <f t="shared" si="1690"/>
        <v>суббота</v>
      </c>
      <c r="F54108">
        <f>VLOOKUP(C54108,'Первые просмотры'!A:B,2,0)</f>
        <v>34251</v>
      </c>
      <c r="G54108">
        <f t="shared" si="1691"/>
        <v>0</v>
      </c>
    </row>
    <row r="54109" spans="1:7" x14ac:dyDescent="0.25">
      <c r="A54109">
        <v>165640</v>
      </c>
      <c r="B54109" s="2">
        <v>44359.64298705502</v>
      </c>
      <c r="C54109">
        <v>69036</v>
      </c>
      <c r="D54109">
        <v>250679</v>
      </c>
      <c r="E54109" t="str">
        <f t="shared" si="1690"/>
        <v>суббота</v>
      </c>
      <c r="F54109">
        <f>VLOOKUP(C54109,'Первые просмотры'!A:B,2,0)</f>
        <v>110286</v>
      </c>
      <c r="G54109">
        <f t="shared" si="1691"/>
        <v>0</v>
      </c>
    </row>
    <row r="54110" spans="1:7" x14ac:dyDescent="0.25">
      <c r="A54110">
        <v>165641</v>
      </c>
      <c r="B54110" s="2">
        <v>44359.64298705502</v>
      </c>
      <c r="C54110">
        <v>173652</v>
      </c>
      <c r="D54110">
        <v>122902</v>
      </c>
      <c r="E54110" t="str">
        <f t="shared" si="1690"/>
        <v>суббота</v>
      </c>
      <c r="F54110">
        <f>VLOOKUP(C54110,'Первые просмотры'!A:B,2,0)</f>
        <v>20648</v>
      </c>
      <c r="G54110">
        <f t="shared" si="1691"/>
        <v>0</v>
      </c>
    </row>
    <row r="54111" spans="1:7" x14ac:dyDescent="0.25">
      <c r="A54111">
        <v>165645</v>
      </c>
      <c r="B54111" s="2">
        <v>44359.64420064725</v>
      </c>
      <c r="C54111">
        <v>113540</v>
      </c>
      <c r="D54111">
        <v>88863</v>
      </c>
      <c r="E54111" t="str">
        <f t="shared" si="1690"/>
        <v>суббота</v>
      </c>
      <c r="F54111">
        <f>VLOOKUP(C54111,'Первые просмотры'!A:B,2,0)</f>
        <v>3811</v>
      </c>
      <c r="G54111">
        <f t="shared" si="1691"/>
        <v>0</v>
      </c>
    </row>
    <row r="54112" spans="1:7" x14ac:dyDescent="0.25">
      <c r="A54112">
        <v>165649</v>
      </c>
      <c r="B54112" s="2">
        <v>44359.644642475665</v>
      </c>
      <c r="C54112">
        <v>158474</v>
      </c>
      <c r="D54112">
        <v>198326</v>
      </c>
      <c r="E54112" t="str">
        <f t="shared" si="1690"/>
        <v>суббота</v>
      </c>
      <c r="F54112">
        <f>VLOOKUP(C54112,'Первые просмотры'!A:B,2,0)</f>
        <v>158884</v>
      </c>
      <c r="G54112">
        <f t="shared" si="1691"/>
        <v>0</v>
      </c>
    </row>
    <row r="54113" spans="1:7" x14ac:dyDescent="0.25">
      <c r="A54113">
        <v>165654</v>
      </c>
      <c r="B54113" s="2">
        <v>44359.645009708736</v>
      </c>
      <c r="C54113">
        <v>193854</v>
      </c>
      <c r="D54113">
        <v>161398</v>
      </c>
      <c r="E54113" t="str">
        <f t="shared" si="1690"/>
        <v>суббота</v>
      </c>
      <c r="F54113">
        <f>VLOOKUP(C54113,'Первые просмотры'!A:B,2,0)</f>
        <v>7426</v>
      </c>
      <c r="G54113">
        <f t="shared" si="1691"/>
        <v>0</v>
      </c>
    </row>
    <row r="54114" spans="1:7" x14ac:dyDescent="0.25">
      <c r="A54114">
        <v>165655</v>
      </c>
      <c r="B54114" s="2">
        <v>44359.64581877023</v>
      </c>
      <c r="C54114">
        <v>16550</v>
      </c>
      <c r="D54114">
        <v>324893</v>
      </c>
      <c r="E54114" t="str">
        <f t="shared" si="1690"/>
        <v>суббота</v>
      </c>
      <c r="F54114">
        <f>VLOOKUP(C54114,'Первые просмотры'!A:B,2,0)</f>
        <v>106184</v>
      </c>
      <c r="G54114">
        <f t="shared" si="1691"/>
        <v>0</v>
      </c>
    </row>
    <row r="54115" spans="1:7" x14ac:dyDescent="0.25">
      <c r="A54115">
        <v>165660</v>
      </c>
      <c r="B54115" s="2">
        <v>44359.64581877023</v>
      </c>
      <c r="C54115">
        <v>175922</v>
      </c>
      <c r="D54115">
        <v>5151</v>
      </c>
      <c r="E54115" t="str">
        <f t="shared" si="1690"/>
        <v>суббота</v>
      </c>
      <c r="F54115">
        <f>VLOOKUP(C54115,'Первые просмотры'!A:B,2,0)</f>
        <v>148832</v>
      </c>
      <c r="G54115">
        <f t="shared" si="1691"/>
        <v>0</v>
      </c>
    </row>
    <row r="54116" spans="1:7" x14ac:dyDescent="0.25">
      <c r="A54116">
        <v>165661</v>
      </c>
      <c r="B54116" s="2">
        <v>44359.646223300973</v>
      </c>
      <c r="C54116">
        <v>289012</v>
      </c>
      <c r="D54116">
        <v>105200</v>
      </c>
      <c r="E54116" t="str">
        <f t="shared" si="1690"/>
        <v>суббота</v>
      </c>
      <c r="F54116">
        <f>VLOOKUP(C54116,'Первые просмотры'!A:B,2,0)</f>
        <v>4744</v>
      </c>
      <c r="G54116">
        <f t="shared" si="1691"/>
        <v>0</v>
      </c>
    </row>
    <row r="54117" spans="1:7" x14ac:dyDescent="0.25">
      <c r="A54117">
        <v>165665</v>
      </c>
      <c r="B54117" s="2">
        <v>44359.646351512194</v>
      </c>
      <c r="C54117">
        <v>65396</v>
      </c>
      <c r="D54117">
        <v>290088</v>
      </c>
      <c r="E54117" t="str">
        <f t="shared" si="1690"/>
        <v>суббота</v>
      </c>
      <c r="F54117">
        <f>VLOOKUP(C54117,'Первые просмотры'!A:B,2,0)</f>
        <v>113573</v>
      </c>
      <c r="G54117">
        <f t="shared" si="1691"/>
        <v>0</v>
      </c>
    </row>
    <row r="54118" spans="1:7" x14ac:dyDescent="0.25">
      <c r="A54118">
        <v>165669</v>
      </c>
      <c r="B54118" s="2">
        <v>44359.646534623251</v>
      </c>
      <c r="C54118">
        <v>247280</v>
      </c>
      <c r="D54118">
        <v>165821</v>
      </c>
      <c r="E54118" t="str">
        <f t="shared" si="1690"/>
        <v>суббота</v>
      </c>
      <c r="F54118">
        <f>VLOOKUP(C54118,'Первые просмотры'!A:B,2,0)</f>
        <v>6413</v>
      </c>
      <c r="G54118">
        <f t="shared" si="1691"/>
        <v>0</v>
      </c>
    </row>
    <row r="54119" spans="1:7" x14ac:dyDescent="0.25">
      <c r="A54119">
        <v>165672</v>
      </c>
      <c r="B54119" s="2">
        <v>44359.646627831709</v>
      </c>
      <c r="C54119">
        <v>94652</v>
      </c>
      <c r="D54119">
        <v>250679</v>
      </c>
      <c r="E54119" t="str">
        <f t="shared" si="1690"/>
        <v>суббота</v>
      </c>
      <c r="F54119">
        <f>VLOOKUP(C54119,'Первые просмотры'!A:B,2,0)</f>
        <v>13754</v>
      </c>
      <c r="G54119">
        <f t="shared" si="1691"/>
        <v>0</v>
      </c>
    </row>
    <row r="54120" spans="1:7" x14ac:dyDescent="0.25">
      <c r="A54120">
        <v>165677</v>
      </c>
      <c r="B54120" s="2">
        <v>44359.646778771326</v>
      </c>
      <c r="C54120">
        <v>287828</v>
      </c>
      <c r="D54120">
        <v>250679</v>
      </c>
      <c r="E54120" t="str">
        <f t="shared" si="1690"/>
        <v>суббота</v>
      </c>
      <c r="F54120">
        <f>VLOOKUP(C54120,'Первые просмотры'!A:B,2,0)</f>
        <v>19306</v>
      </c>
      <c r="G54120">
        <f t="shared" si="1691"/>
        <v>0</v>
      </c>
    </row>
    <row r="54121" spans="1:7" x14ac:dyDescent="0.25">
      <c r="A54121">
        <v>165680</v>
      </c>
      <c r="B54121" s="2">
        <v>44359.64703236246</v>
      </c>
      <c r="C54121">
        <v>124881</v>
      </c>
      <c r="D54121">
        <v>140573</v>
      </c>
      <c r="E54121" t="str">
        <f t="shared" si="1690"/>
        <v>суббота</v>
      </c>
      <c r="F54121">
        <f>VLOOKUP(C54121,'Первые просмотры'!A:B,2,0)</f>
        <v>130115</v>
      </c>
      <c r="G54121">
        <f t="shared" si="1691"/>
        <v>0</v>
      </c>
    </row>
    <row r="54122" spans="1:7" x14ac:dyDescent="0.25">
      <c r="A54122">
        <v>165684</v>
      </c>
      <c r="B54122" s="2">
        <v>44359.647602771081</v>
      </c>
      <c r="C54122">
        <v>245926</v>
      </c>
      <c r="D54122">
        <v>194335</v>
      </c>
      <c r="E54122" t="str">
        <f t="shared" si="1690"/>
        <v>суббота</v>
      </c>
      <c r="F54122">
        <f>VLOOKUP(C54122,'Первые просмотры'!A:B,2,0)</f>
        <v>112403</v>
      </c>
      <c r="G54122">
        <f t="shared" si="1691"/>
        <v>0</v>
      </c>
    </row>
    <row r="54123" spans="1:7" x14ac:dyDescent="0.25">
      <c r="A54123">
        <v>165686</v>
      </c>
      <c r="B54123" s="2">
        <v>44359.648701437422</v>
      </c>
      <c r="C54123">
        <v>214118</v>
      </c>
      <c r="D54123">
        <v>115825</v>
      </c>
      <c r="E54123" t="str">
        <f t="shared" si="1690"/>
        <v>суббота</v>
      </c>
      <c r="F54123">
        <f>VLOOKUP(C54123,'Первые просмотры'!A:B,2,0)</f>
        <v>12057</v>
      </c>
      <c r="G54123">
        <f t="shared" si="1691"/>
        <v>0</v>
      </c>
    </row>
    <row r="54124" spans="1:7" x14ac:dyDescent="0.25">
      <c r="A54124">
        <v>165691</v>
      </c>
      <c r="B54124" s="2">
        <v>44359.648731955931</v>
      </c>
      <c r="C54124">
        <v>309255</v>
      </c>
      <c r="D54124">
        <v>188971</v>
      </c>
      <c r="E54124" t="str">
        <f t="shared" si="1690"/>
        <v>суббота</v>
      </c>
      <c r="F54124">
        <f>VLOOKUP(C54124,'Первые просмотры'!A:B,2,0)</f>
        <v>32217</v>
      </c>
      <c r="G54124">
        <f t="shared" si="1691"/>
        <v>0</v>
      </c>
    </row>
    <row r="54125" spans="1:7" x14ac:dyDescent="0.25">
      <c r="A54125">
        <v>165695</v>
      </c>
      <c r="B54125" s="2">
        <v>44359.649055016183</v>
      </c>
      <c r="C54125">
        <v>53693</v>
      </c>
      <c r="D54125">
        <v>351192</v>
      </c>
      <c r="E54125" t="str">
        <f t="shared" si="1690"/>
        <v>суббота</v>
      </c>
      <c r="F54125">
        <f>VLOOKUP(C54125,'Первые просмотры'!A:B,2,0)</f>
        <v>25128</v>
      </c>
      <c r="G54125">
        <f t="shared" si="1691"/>
        <v>0</v>
      </c>
    </row>
    <row r="54126" spans="1:7" x14ac:dyDescent="0.25">
      <c r="A54126">
        <v>165697</v>
      </c>
      <c r="B54126" s="2">
        <v>44359.650268608413</v>
      </c>
      <c r="C54126">
        <v>65785</v>
      </c>
      <c r="D54126">
        <v>4316</v>
      </c>
      <c r="E54126" t="str">
        <f t="shared" si="1690"/>
        <v>суббота</v>
      </c>
      <c r="F54126">
        <f>VLOOKUP(C54126,'Первые просмотры'!A:B,2,0)</f>
        <v>108741</v>
      </c>
      <c r="G54126">
        <f t="shared" si="1691"/>
        <v>0</v>
      </c>
    </row>
    <row r="54127" spans="1:7" x14ac:dyDescent="0.25">
      <c r="A54127">
        <v>165698</v>
      </c>
      <c r="B54127" s="2">
        <v>44359.650268608413</v>
      </c>
      <c r="C54127">
        <v>136762</v>
      </c>
      <c r="D54127">
        <v>262099</v>
      </c>
      <c r="E54127" t="str">
        <f t="shared" si="1690"/>
        <v>суббота</v>
      </c>
      <c r="F54127">
        <f>VLOOKUP(C54127,'Первые просмотры'!A:B,2,0)</f>
        <v>59653</v>
      </c>
      <c r="G54127">
        <f t="shared" si="1691"/>
        <v>0</v>
      </c>
    </row>
    <row r="54128" spans="1:7" x14ac:dyDescent="0.25">
      <c r="A54128">
        <v>165701</v>
      </c>
      <c r="B54128" s="2">
        <v>44359.650268608413</v>
      </c>
      <c r="C54128">
        <v>144401</v>
      </c>
      <c r="D54128">
        <v>458519</v>
      </c>
      <c r="E54128" t="str">
        <f t="shared" si="1690"/>
        <v>суббота</v>
      </c>
      <c r="F54128">
        <f>VLOOKUP(C54128,'Первые просмотры'!A:B,2,0)</f>
        <v>104071</v>
      </c>
      <c r="G54128">
        <f t="shared" si="1691"/>
        <v>0</v>
      </c>
    </row>
    <row r="54129" spans="1:7" x14ac:dyDescent="0.25">
      <c r="A54129">
        <v>165705</v>
      </c>
      <c r="B54129" s="2">
        <v>44359.650268608413</v>
      </c>
      <c r="C54129">
        <v>305911</v>
      </c>
      <c r="D54129">
        <v>439981</v>
      </c>
      <c r="E54129" t="str">
        <f t="shared" si="1690"/>
        <v>суббота</v>
      </c>
      <c r="F54129">
        <f>VLOOKUP(C54129,'Первые просмотры'!A:B,2,0)</f>
        <v>117798</v>
      </c>
      <c r="G54129">
        <f t="shared" si="1691"/>
        <v>0</v>
      </c>
    </row>
    <row r="54130" spans="1:7" x14ac:dyDescent="0.25">
      <c r="A54130">
        <v>165710</v>
      </c>
      <c r="B54130" s="2">
        <v>44359.650673139164</v>
      </c>
      <c r="C54130">
        <v>185313</v>
      </c>
      <c r="D54130">
        <v>351192</v>
      </c>
      <c r="E54130" t="str">
        <f t="shared" si="1690"/>
        <v>суббота</v>
      </c>
      <c r="F54130">
        <f>VLOOKUP(C54130,'Первые просмотры'!A:B,2,0)</f>
        <v>125934</v>
      </c>
      <c r="G54130">
        <f t="shared" si="1691"/>
        <v>0</v>
      </c>
    </row>
    <row r="54131" spans="1:7" x14ac:dyDescent="0.25">
      <c r="A54131">
        <v>165712</v>
      </c>
      <c r="B54131" s="2">
        <v>44359.650929288611</v>
      </c>
      <c r="C54131">
        <v>107072</v>
      </c>
      <c r="D54131">
        <v>411922</v>
      </c>
      <c r="E54131" t="str">
        <f t="shared" si="1690"/>
        <v>суббота</v>
      </c>
      <c r="F54131">
        <f>VLOOKUP(C54131,'Первые просмотры'!A:B,2,0)</f>
        <v>120421</v>
      </c>
      <c r="G54131">
        <f t="shared" si="1691"/>
        <v>0</v>
      </c>
    </row>
    <row r="54132" spans="1:7" x14ac:dyDescent="0.25">
      <c r="A54132">
        <v>165717</v>
      </c>
      <c r="B54132" s="2">
        <v>44359.651077669907</v>
      </c>
      <c r="C54132">
        <v>117234</v>
      </c>
      <c r="D54132">
        <v>206501</v>
      </c>
      <c r="E54132" t="str">
        <f t="shared" si="1690"/>
        <v>суббота</v>
      </c>
      <c r="F54132">
        <f>VLOOKUP(C54132,'Первые просмотры'!A:B,2,0)</f>
        <v>117931</v>
      </c>
      <c r="G54132">
        <f t="shared" si="1691"/>
        <v>0</v>
      </c>
    </row>
    <row r="54133" spans="1:7" x14ac:dyDescent="0.25">
      <c r="A54133">
        <v>165722</v>
      </c>
      <c r="B54133" s="2">
        <v>44359.65269579288</v>
      </c>
      <c r="C54133">
        <v>517</v>
      </c>
      <c r="D54133">
        <v>440945</v>
      </c>
      <c r="E54133" t="str">
        <f t="shared" si="1690"/>
        <v>суббота</v>
      </c>
      <c r="F54133">
        <f>VLOOKUP(C54133,'Первые просмотры'!A:B,2,0)</f>
        <v>49998</v>
      </c>
      <c r="G54133">
        <f t="shared" si="1691"/>
        <v>0</v>
      </c>
    </row>
    <row r="54134" spans="1:7" x14ac:dyDescent="0.25">
      <c r="A54134">
        <v>165727</v>
      </c>
      <c r="B54134" s="2">
        <v>44359.65269579288</v>
      </c>
      <c r="C54134">
        <v>119781</v>
      </c>
      <c r="D54134">
        <v>411922</v>
      </c>
      <c r="E54134" t="str">
        <f t="shared" si="1690"/>
        <v>суббота</v>
      </c>
      <c r="F54134">
        <f>VLOOKUP(C54134,'Первые просмотры'!A:B,2,0)</f>
        <v>12211</v>
      </c>
      <c r="G54134">
        <f t="shared" si="1691"/>
        <v>0</v>
      </c>
    </row>
    <row r="54135" spans="1:7" x14ac:dyDescent="0.25">
      <c r="A54135">
        <v>165731</v>
      </c>
      <c r="B54135" s="2">
        <v>44359.65269579288</v>
      </c>
      <c r="C54135">
        <v>137358</v>
      </c>
      <c r="D54135">
        <v>120139</v>
      </c>
      <c r="E54135" t="str">
        <f t="shared" si="1690"/>
        <v>суббота</v>
      </c>
      <c r="F54135">
        <f>VLOOKUP(C54135,'Первые просмотры'!A:B,2,0)</f>
        <v>104761</v>
      </c>
      <c r="G54135">
        <f t="shared" si="1691"/>
        <v>0</v>
      </c>
    </row>
    <row r="54136" spans="1:7" x14ac:dyDescent="0.25">
      <c r="A54136">
        <v>165732</v>
      </c>
      <c r="B54136" s="2">
        <v>44359.653100323623</v>
      </c>
      <c r="C54136">
        <v>303560</v>
      </c>
      <c r="D54136">
        <v>158978</v>
      </c>
      <c r="E54136" t="str">
        <f t="shared" si="1690"/>
        <v>суббота</v>
      </c>
      <c r="F54136">
        <f>VLOOKUP(C54136,'Первые просмотры'!A:B,2,0)</f>
        <v>17997</v>
      </c>
      <c r="G54136">
        <f t="shared" si="1691"/>
        <v>0</v>
      </c>
    </row>
    <row r="54137" spans="1:7" x14ac:dyDescent="0.25">
      <c r="A54137">
        <v>165733</v>
      </c>
      <c r="B54137" s="2">
        <v>44359.654225287639</v>
      </c>
      <c r="C54137">
        <v>309944</v>
      </c>
      <c r="D54137">
        <v>182191</v>
      </c>
      <c r="E54137" t="str">
        <f t="shared" si="1690"/>
        <v>суббота</v>
      </c>
      <c r="F54137">
        <f>VLOOKUP(C54137,'Первые просмотры'!A:B,2,0)</f>
        <v>6680</v>
      </c>
      <c r="G54137">
        <f t="shared" si="1691"/>
        <v>0</v>
      </c>
    </row>
    <row r="54138" spans="1:7" x14ac:dyDescent="0.25">
      <c r="A54138">
        <v>165737</v>
      </c>
      <c r="B54138" s="2">
        <v>44359.65431391586</v>
      </c>
      <c r="C54138">
        <v>192795</v>
      </c>
      <c r="D54138">
        <v>347393</v>
      </c>
      <c r="E54138" t="str">
        <f t="shared" si="1690"/>
        <v>суббота</v>
      </c>
      <c r="F54138">
        <f>VLOOKUP(C54138,'Первые просмотры'!A:B,2,0)</f>
        <v>29988</v>
      </c>
      <c r="G54138">
        <f t="shared" si="1691"/>
        <v>0</v>
      </c>
    </row>
    <row r="54139" spans="1:7" x14ac:dyDescent="0.25">
      <c r="A54139">
        <v>165741</v>
      </c>
      <c r="B54139" s="2">
        <v>44359.654718446604</v>
      </c>
      <c r="C54139">
        <v>168345</v>
      </c>
      <c r="D54139">
        <v>411922</v>
      </c>
      <c r="E54139" t="str">
        <f t="shared" si="1690"/>
        <v>суббота</v>
      </c>
      <c r="F54139">
        <f>VLOOKUP(C54139,'Первые просмотры'!A:B,2,0)</f>
        <v>100757</v>
      </c>
      <c r="G54139">
        <f t="shared" si="1691"/>
        <v>0</v>
      </c>
    </row>
    <row r="54140" spans="1:7" x14ac:dyDescent="0.25">
      <c r="A54140">
        <v>165744</v>
      </c>
      <c r="B54140" s="2">
        <v>44359.656636249885</v>
      </c>
      <c r="C54140">
        <v>173079</v>
      </c>
      <c r="D54140">
        <v>396686</v>
      </c>
      <c r="E54140" t="str">
        <f t="shared" si="1690"/>
        <v>суббота</v>
      </c>
      <c r="F54140">
        <f>VLOOKUP(C54140,'Первые просмотры'!A:B,2,0)</f>
        <v>8130</v>
      </c>
      <c r="G54140">
        <f t="shared" si="1691"/>
        <v>0</v>
      </c>
    </row>
    <row r="54141" spans="1:7" x14ac:dyDescent="0.25">
      <c r="A54141">
        <v>165748</v>
      </c>
      <c r="B54141" s="2">
        <v>44359.65714563107</v>
      </c>
      <c r="C54141">
        <v>109285</v>
      </c>
      <c r="D54141">
        <v>347008</v>
      </c>
      <c r="E54141" t="str">
        <f t="shared" si="1690"/>
        <v>суббота</v>
      </c>
      <c r="F54141">
        <f>VLOOKUP(C54141,'Первые просмотры'!A:B,2,0)</f>
        <v>38101</v>
      </c>
      <c r="G54141">
        <f t="shared" si="1691"/>
        <v>0</v>
      </c>
    </row>
    <row r="54142" spans="1:7" x14ac:dyDescent="0.25">
      <c r="A54142">
        <v>165750</v>
      </c>
      <c r="B54142" s="2">
        <v>44359.65714563107</v>
      </c>
      <c r="C54142">
        <v>125345</v>
      </c>
      <c r="D54142">
        <v>397390</v>
      </c>
      <c r="E54142" t="str">
        <f t="shared" si="1690"/>
        <v>суббота</v>
      </c>
      <c r="F54142">
        <f>VLOOKUP(C54142,'Первые просмотры'!A:B,2,0)</f>
        <v>43806</v>
      </c>
      <c r="G54142">
        <f t="shared" si="1691"/>
        <v>0</v>
      </c>
    </row>
    <row r="54143" spans="1:7" x14ac:dyDescent="0.25">
      <c r="A54143">
        <v>165754</v>
      </c>
      <c r="B54143" s="2">
        <v>44359.657550161806</v>
      </c>
      <c r="C54143">
        <v>179959</v>
      </c>
      <c r="D54143">
        <v>452634</v>
      </c>
      <c r="E54143" t="str">
        <f t="shared" si="1690"/>
        <v>суббота</v>
      </c>
      <c r="F54143">
        <f>VLOOKUP(C54143,'Первые просмотры'!A:B,2,0)</f>
        <v>142615</v>
      </c>
      <c r="G54143">
        <f t="shared" si="1691"/>
        <v>0</v>
      </c>
    </row>
    <row r="54144" spans="1:7" x14ac:dyDescent="0.25">
      <c r="A54144">
        <v>165759</v>
      </c>
      <c r="B54144" s="2">
        <v>44359.657550161814</v>
      </c>
      <c r="C54144">
        <v>154620</v>
      </c>
      <c r="D54144">
        <v>317239</v>
      </c>
      <c r="E54144" t="str">
        <f t="shared" si="1690"/>
        <v>суббота</v>
      </c>
      <c r="F54144">
        <f>VLOOKUP(C54144,'Первые просмотры'!A:B,2,0)</f>
        <v>34669</v>
      </c>
      <c r="G54144">
        <f t="shared" si="1691"/>
        <v>0</v>
      </c>
    </row>
    <row r="54145" spans="1:7" x14ac:dyDescent="0.25">
      <c r="A54145">
        <v>165762</v>
      </c>
      <c r="B54145" s="2">
        <v>44359.659168284794</v>
      </c>
      <c r="C54145">
        <v>66175</v>
      </c>
      <c r="D54145">
        <v>411922</v>
      </c>
      <c r="E54145" t="str">
        <f t="shared" si="1690"/>
        <v>суббота</v>
      </c>
      <c r="F54145">
        <f>VLOOKUP(C54145,'Первые просмотры'!A:B,2,0)</f>
        <v>108278</v>
      </c>
      <c r="G54145">
        <f t="shared" si="1691"/>
        <v>0</v>
      </c>
    </row>
    <row r="54146" spans="1:7" x14ac:dyDescent="0.25">
      <c r="A54146">
        <v>165766</v>
      </c>
      <c r="B54146" s="2">
        <v>44359.659168284794</v>
      </c>
      <c r="C54146">
        <v>81790</v>
      </c>
      <c r="D54146">
        <v>129210</v>
      </c>
      <c r="E54146" t="str">
        <f t="shared" si="1690"/>
        <v>суббота</v>
      </c>
      <c r="F54146">
        <f>VLOOKUP(C54146,'Первые просмотры'!A:B,2,0)</f>
        <v>51771</v>
      </c>
      <c r="G54146">
        <f t="shared" si="1691"/>
        <v>0</v>
      </c>
    </row>
    <row r="54147" spans="1:7" x14ac:dyDescent="0.25">
      <c r="A54147">
        <v>165768</v>
      </c>
      <c r="B54147" s="2">
        <v>44359.659333333337</v>
      </c>
      <c r="C54147">
        <v>282724</v>
      </c>
      <c r="D54147">
        <v>119655</v>
      </c>
      <c r="E54147" t="str">
        <f t="shared" ref="E54147:E54210" si="1692">TEXT(B54147, "ДДДД")</f>
        <v>суббота</v>
      </c>
      <c r="F54147">
        <f>VLOOKUP(C54147,'Первые просмотры'!A:B,2,0)</f>
        <v>116924</v>
      </c>
      <c r="G54147">
        <f t="shared" ref="G54147:G54210" si="1693">IF(A54147=F54147,1,0)</f>
        <v>0</v>
      </c>
    </row>
    <row r="54148" spans="1:7" x14ac:dyDescent="0.25">
      <c r="A54148">
        <v>165770</v>
      </c>
      <c r="B54148" s="2">
        <v>44359.65957281553</v>
      </c>
      <c r="C54148">
        <v>142373</v>
      </c>
      <c r="D54148">
        <v>230507</v>
      </c>
      <c r="E54148" t="str">
        <f t="shared" si="1692"/>
        <v>суббота</v>
      </c>
      <c r="F54148">
        <f>VLOOKUP(C54148,'Первые просмотры'!A:B,2,0)</f>
        <v>111611</v>
      </c>
      <c r="G54148">
        <f t="shared" si="1693"/>
        <v>0</v>
      </c>
    </row>
    <row r="54149" spans="1:7" x14ac:dyDescent="0.25">
      <c r="A54149">
        <v>165772</v>
      </c>
      <c r="B54149" s="2">
        <v>44359.65957281553</v>
      </c>
      <c r="C54149">
        <v>202071</v>
      </c>
      <c r="D54149">
        <v>180863</v>
      </c>
      <c r="E54149" t="str">
        <f t="shared" si="1692"/>
        <v>суббота</v>
      </c>
      <c r="F54149">
        <f>VLOOKUP(C54149,'Первые просмотры'!A:B,2,0)</f>
        <v>112654</v>
      </c>
      <c r="G54149">
        <f t="shared" si="1693"/>
        <v>0</v>
      </c>
    </row>
    <row r="54150" spans="1:7" x14ac:dyDescent="0.25">
      <c r="A54150">
        <v>165774</v>
      </c>
      <c r="B54150" s="2">
        <v>44359.660381877024</v>
      </c>
      <c r="C54150">
        <v>42701</v>
      </c>
      <c r="D54150">
        <v>447933</v>
      </c>
      <c r="E54150" t="str">
        <f t="shared" si="1692"/>
        <v>суббота</v>
      </c>
      <c r="F54150">
        <f>VLOOKUP(C54150,'Первые просмотры'!A:B,2,0)</f>
        <v>107801</v>
      </c>
      <c r="G54150">
        <f t="shared" si="1693"/>
        <v>0</v>
      </c>
    </row>
    <row r="54151" spans="1:7" x14ac:dyDescent="0.25">
      <c r="A54151">
        <v>165778</v>
      </c>
      <c r="B54151" s="2">
        <v>44359.660381877024</v>
      </c>
      <c r="C54151">
        <v>111843</v>
      </c>
      <c r="D54151">
        <v>466283</v>
      </c>
      <c r="E54151" t="str">
        <f t="shared" si="1692"/>
        <v>суббота</v>
      </c>
      <c r="F54151">
        <f>VLOOKUP(C54151,'Первые просмотры'!A:B,2,0)</f>
        <v>20699</v>
      </c>
      <c r="G54151">
        <f t="shared" si="1693"/>
        <v>0</v>
      </c>
    </row>
    <row r="54152" spans="1:7" x14ac:dyDescent="0.25">
      <c r="A54152">
        <v>165782</v>
      </c>
      <c r="B54152" s="2">
        <v>44359.660786407767</v>
      </c>
      <c r="C54152">
        <v>32529</v>
      </c>
      <c r="D54152">
        <v>158978</v>
      </c>
      <c r="E54152" t="str">
        <f t="shared" si="1692"/>
        <v>суббота</v>
      </c>
      <c r="F54152">
        <f>VLOOKUP(C54152,'Первые просмотры'!A:B,2,0)</f>
        <v>125654</v>
      </c>
      <c r="G54152">
        <f t="shared" si="1693"/>
        <v>0</v>
      </c>
    </row>
    <row r="54153" spans="1:7" x14ac:dyDescent="0.25">
      <c r="A54153">
        <v>165785</v>
      </c>
      <c r="B54153" s="2">
        <v>44359.660786407767</v>
      </c>
      <c r="C54153">
        <v>114320</v>
      </c>
      <c r="D54153">
        <v>162482</v>
      </c>
      <c r="E54153" t="str">
        <f t="shared" si="1692"/>
        <v>суббота</v>
      </c>
      <c r="F54153">
        <f>VLOOKUP(C54153,'Первые просмотры'!A:B,2,0)</f>
        <v>101564</v>
      </c>
      <c r="G54153">
        <f t="shared" si="1693"/>
        <v>0</v>
      </c>
    </row>
    <row r="54154" spans="1:7" x14ac:dyDescent="0.25">
      <c r="A54154">
        <v>165789</v>
      </c>
      <c r="B54154" s="2">
        <v>44359.660786407767</v>
      </c>
      <c r="C54154">
        <v>131268</v>
      </c>
      <c r="D54154">
        <v>411922</v>
      </c>
      <c r="E54154" t="str">
        <f t="shared" si="1692"/>
        <v>суббота</v>
      </c>
      <c r="F54154">
        <f>VLOOKUP(C54154,'Первые просмотры'!A:B,2,0)</f>
        <v>105475</v>
      </c>
      <c r="G54154">
        <f t="shared" si="1693"/>
        <v>0</v>
      </c>
    </row>
    <row r="54155" spans="1:7" x14ac:dyDescent="0.25">
      <c r="A54155">
        <v>165791</v>
      </c>
      <c r="B54155" s="2">
        <v>44359.660878322706</v>
      </c>
      <c r="C54155">
        <v>238316</v>
      </c>
      <c r="D54155">
        <v>118549</v>
      </c>
      <c r="E54155" t="str">
        <f t="shared" si="1692"/>
        <v>суббота</v>
      </c>
      <c r="F54155">
        <f>VLOOKUP(C54155,'Первые просмотры'!A:B,2,0)</f>
        <v>132710</v>
      </c>
      <c r="G54155">
        <f t="shared" si="1693"/>
        <v>0</v>
      </c>
    </row>
    <row r="54156" spans="1:7" x14ac:dyDescent="0.25">
      <c r="A54156">
        <v>165796</v>
      </c>
      <c r="B54156" s="2">
        <v>44359.6611835078</v>
      </c>
      <c r="C54156">
        <v>105850</v>
      </c>
      <c r="D54156">
        <v>411922</v>
      </c>
      <c r="E54156" t="str">
        <f t="shared" si="1692"/>
        <v>суббота</v>
      </c>
      <c r="F54156">
        <f>VLOOKUP(C54156,'Первые просмотры'!A:B,2,0)</f>
        <v>120021</v>
      </c>
      <c r="G54156">
        <f t="shared" si="1693"/>
        <v>0</v>
      </c>
    </row>
    <row r="54157" spans="1:7" x14ac:dyDescent="0.25">
      <c r="A54157">
        <v>165800</v>
      </c>
      <c r="B54157" s="2">
        <v>44359.66119093851</v>
      </c>
      <c r="C54157">
        <v>74181</v>
      </c>
      <c r="D54157">
        <v>412293</v>
      </c>
      <c r="E54157" t="str">
        <f t="shared" si="1692"/>
        <v>суббота</v>
      </c>
      <c r="F54157">
        <f>VLOOKUP(C54157,'Первые просмотры'!A:B,2,0)</f>
        <v>24533</v>
      </c>
      <c r="G54157">
        <f t="shared" si="1693"/>
        <v>0</v>
      </c>
    </row>
    <row r="54158" spans="1:7" x14ac:dyDescent="0.25">
      <c r="A54158">
        <v>165802</v>
      </c>
      <c r="B54158" s="2">
        <v>44359.66119093851</v>
      </c>
      <c r="C54158">
        <v>199762</v>
      </c>
      <c r="D54158">
        <v>251823</v>
      </c>
      <c r="E54158" t="str">
        <f t="shared" si="1692"/>
        <v>суббота</v>
      </c>
      <c r="F54158">
        <f>VLOOKUP(C54158,'Первые просмотры'!A:B,2,0)</f>
        <v>106820</v>
      </c>
      <c r="G54158">
        <f t="shared" si="1693"/>
        <v>0</v>
      </c>
    </row>
    <row r="54159" spans="1:7" x14ac:dyDescent="0.25">
      <c r="A54159">
        <v>165805</v>
      </c>
      <c r="B54159" s="2">
        <v>44359.661595469253</v>
      </c>
      <c r="C54159">
        <v>137196</v>
      </c>
      <c r="D54159">
        <v>357547</v>
      </c>
      <c r="E54159" t="str">
        <f t="shared" si="1692"/>
        <v>суббота</v>
      </c>
      <c r="F54159">
        <f>VLOOKUP(C54159,'Первые просмотры'!A:B,2,0)</f>
        <v>114814</v>
      </c>
      <c r="G54159">
        <f t="shared" si="1693"/>
        <v>0</v>
      </c>
    </row>
    <row r="54160" spans="1:7" x14ac:dyDescent="0.25">
      <c r="A54160">
        <v>165810</v>
      </c>
      <c r="B54160" s="2">
        <v>44359.661595469253</v>
      </c>
      <c r="C54160">
        <v>214424</v>
      </c>
      <c r="D54160">
        <v>192331</v>
      </c>
      <c r="E54160" t="str">
        <f t="shared" si="1692"/>
        <v>суббота</v>
      </c>
      <c r="F54160">
        <f>VLOOKUP(C54160,'Первые просмотры'!A:B,2,0)</f>
        <v>18915</v>
      </c>
      <c r="G54160">
        <f t="shared" si="1693"/>
        <v>0</v>
      </c>
    </row>
    <row r="54161" spans="1:7" x14ac:dyDescent="0.25">
      <c r="A54161">
        <v>165814</v>
      </c>
      <c r="B54161" s="2">
        <v>44359.661999999997</v>
      </c>
      <c r="C54161">
        <v>160406</v>
      </c>
      <c r="D54161">
        <v>145779</v>
      </c>
      <c r="E54161" t="str">
        <f t="shared" si="1692"/>
        <v>суббота</v>
      </c>
      <c r="F54161">
        <f>VLOOKUP(C54161,'Первые просмотры'!A:B,2,0)</f>
        <v>158905</v>
      </c>
      <c r="G54161">
        <f t="shared" si="1693"/>
        <v>0</v>
      </c>
    </row>
    <row r="54162" spans="1:7" x14ac:dyDescent="0.25">
      <c r="A54162">
        <v>165819</v>
      </c>
      <c r="B54162" s="2">
        <v>44359.662000000004</v>
      </c>
      <c r="C54162">
        <v>339475</v>
      </c>
      <c r="D54162">
        <v>154256</v>
      </c>
      <c r="E54162" t="str">
        <f t="shared" si="1692"/>
        <v>суббота</v>
      </c>
      <c r="F54162">
        <f>VLOOKUP(C54162,'Первые просмотры'!A:B,2,0)</f>
        <v>3429</v>
      </c>
      <c r="G54162">
        <f t="shared" si="1693"/>
        <v>0</v>
      </c>
    </row>
    <row r="54163" spans="1:7" x14ac:dyDescent="0.25">
      <c r="A54163">
        <v>165820</v>
      </c>
      <c r="B54163" s="2">
        <v>44359.662404530747</v>
      </c>
      <c r="C54163">
        <v>70018</v>
      </c>
      <c r="D54163">
        <v>396575</v>
      </c>
      <c r="E54163" t="str">
        <f t="shared" si="1692"/>
        <v>суббота</v>
      </c>
      <c r="F54163">
        <f>VLOOKUP(C54163,'Первые просмотры'!A:B,2,0)</f>
        <v>23131</v>
      </c>
      <c r="G54163">
        <f t="shared" si="1693"/>
        <v>0</v>
      </c>
    </row>
    <row r="54164" spans="1:7" x14ac:dyDescent="0.25">
      <c r="A54164">
        <v>165822</v>
      </c>
      <c r="B54164" s="2">
        <v>44359.662404530747</v>
      </c>
      <c r="C54164">
        <v>300354</v>
      </c>
      <c r="D54164">
        <v>182841</v>
      </c>
      <c r="E54164" t="str">
        <f t="shared" si="1692"/>
        <v>суббота</v>
      </c>
      <c r="F54164">
        <f>VLOOKUP(C54164,'Первые просмотры'!A:B,2,0)</f>
        <v>30361</v>
      </c>
      <c r="G54164">
        <f t="shared" si="1693"/>
        <v>0</v>
      </c>
    </row>
    <row r="54165" spans="1:7" x14ac:dyDescent="0.25">
      <c r="A54165">
        <v>165823</v>
      </c>
      <c r="B54165" s="2">
        <v>44359.662809061483</v>
      </c>
      <c r="C54165">
        <v>210630</v>
      </c>
      <c r="D54165">
        <v>304128</v>
      </c>
      <c r="E54165" t="str">
        <f t="shared" si="1692"/>
        <v>суббота</v>
      </c>
      <c r="F54165">
        <f>VLOOKUP(C54165,'Первые просмотры'!A:B,2,0)</f>
        <v>165823</v>
      </c>
      <c r="G54165">
        <f t="shared" si="1693"/>
        <v>1</v>
      </c>
    </row>
    <row r="54166" spans="1:7" x14ac:dyDescent="0.25">
      <c r="A54166">
        <v>165825</v>
      </c>
      <c r="B54166" s="2">
        <v>44359.662809061483</v>
      </c>
      <c r="C54166">
        <v>267261</v>
      </c>
      <c r="D54166">
        <v>411922</v>
      </c>
      <c r="E54166" t="str">
        <f t="shared" si="1692"/>
        <v>суббота</v>
      </c>
      <c r="F54166">
        <f>VLOOKUP(C54166,'Первые просмотры'!A:B,2,0)</f>
        <v>165825</v>
      </c>
      <c r="G54166">
        <f t="shared" si="1693"/>
        <v>1</v>
      </c>
    </row>
    <row r="54167" spans="1:7" x14ac:dyDescent="0.25">
      <c r="A54167">
        <v>165827</v>
      </c>
      <c r="B54167" s="2">
        <v>44359.663618122977</v>
      </c>
      <c r="C54167">
        <v>190413</v>
      </c>
      <c r="D54167">
        <v>313721</v>
      </c>
      <c r="E54167" t="str">
        <f t="shared" si="1692"/>
        <v>суббота</v>
      </c>
      <c r="F54167">
        <f>VLOOKUP(C54167,'Первые просмотры'!A:B,2,0)</f>
        <v>165827</v>
      </c>
      <c r="G54167">
        <f t="shared" si="1693"/>
        <v>1</v>
      </c>
    </row>
    <row r="54168" spans="1:7" x14ac:dyDescent="0.25">
      <c r="A54168">
        <v>165832</v>
      </c>
      <c r="B54168" s="2">
        <v>44359.663999999997</v>
      </c>
      <c r="C54168">
        <v>291503</v>
      </c>
      <c r="D54168">
        <v>230507</v>
      </c>
      <c r="E54168" t="str">
        <f t="shared" si="1692"/>
        <v>суббота</v>
      </c>
      <c r="F54168">
        <f>VLOOKUP(C54168,'Первые просмотры'!A:B,2,0)</f>
        <v>28001</v>
      </c>
      <c r="G54168">
        <f t="shared" si="1693"/>
        <v>0</v>
      </c>
    </row>
    <row r="54169" spans="1:7" x14ac:dyDescent="0.25">
      <c r="A54169">
        <v>165836</v>
      </c>
      <c r="B54169" s="2">
        <v>44359.664022653727</v>
      </c>
      <c r="C54169">
        <v>87277</v>
      </c>
      <c r="D54169">
        <v>254768</v>
      </c>
      <c r="E54169" t="str">
        <f t="shared" si="1692"/>
        <v>суббота</v>
      </c>
      <c r="F54169">
        <f>VLOOKUP(C54169,'Первые просмотры'!A:B,2,0)</f>
        <v>35972</v>
      </c>
      <c r="G54169">
        <f t="shared" si="1693"/>
        <v>0</v>
      </c>
    </row>
    <row r="54170" spans="1:7" x14ac:dyDescent="0.25">
      <c r="A54170">
        <v>165837</v>
      </c>
      <c r="B54170" s="2">
        <v>44359.664022653727</v>
      </c>
      <c r="C54170">
        <v>259096</v>
      </c>
      <c r="D54170">
        <v>82901</v>
      </c>
      <c r="E54170" t="str">
        <f t="shared" si="1692"/>
        <v>суббота</v>
      </c>
      <c r="F54170">
        <f>VLOOKUP(C54170,'Первые просмотры'!A:B,2,0)</f>
        <v>31048</v>
      </c>
      <c r="G54170">
        <f t="shared" si="1693"/>
        <v>0</v>
      </c>
    </row>
    <row r="54171" spans="1:7" x14ac:dyDescent="0.25">
      <c r="A54171">
        <v>165839</v>
      </c>
      <c r="B54171" s="2">
        <v>44359.665211951047</v>
      </c>
      <c r="C54171">
        <v>348532</v>
      </c>
      <c r="D54171">
        <v>411922</v>
      </c>
      <c r="E54171" t="str">
        <f t="shared" si="1692"/>
        <v>суббота</v>
      </c>
      <c r="F54171">
        <f>VLOOKUP(C54171,'Первые просмотры'!A:B,2,0)</f>
        <v>136300</v>
      </c>
      <c r="G54171">
        <f t="shared" si="1693"/>
        <v>0</v>
      </c>
    </row>
    <row r="54172" spans="1:7" x14ac:dyDescent="0.25">
      <c r="A54172">
        <v>165840</v>
      </c>
      <c r="B54172" s="2">
        <v>44359.6656407767</v>
      </c>
      <c r="C54172">
        <v>53879</v>
      </c>
      <c r="D54172">
        <v>291066</v>
      </c>
      <c r="E54172" t="str">
        <f t="shared" si="1692"/>
        <v>суббота</v>
      </c>
      <c r="F54172">
        <f>VLOOKUP(C54172,'Первые просмотры'!A:B,2,0)</f>
        <v>15203</v>
      </c>
      <c r="G54172">
        <f t="shared" si="1693"/>
        <v>0</v>
      </c>
    </row>
    <row r="54173" spans="1:7" x14ac:dyDescent="0.25">
      <c r="A54173">
        <v>165843</v>
      </c>
      <c r="B54173" s="2">
        <v>44359.66685436893</v>
      </c>
      <c r="C54173">
        <v>159863</v>
      </c>
      <c r="D54173">
        <v>153893</v>
      </c>
      <c r="E54173" t="str">
        <f t="shared" si="1692"/>
        <v>суббота</v>
      </c>
      <c r="F54173">
        <f>VLOOKUP(C54173,'Первые просмотры'!A:B,2,0)</f>
        <v>119262</v>
      </c>
      <c r="G54173">
        <f t="shared" si="1693"/>
        <v>0</v>
      </c>
    </row>
    <row r="54174" spans="1:7" x14ac:dyDescent="0.25">
      <c r="A54174">
        <v>165847</v>
      </c>
      <c r="B54174" s="2">
        <v>44359.666951506086</v>
      </c>
      <c r="C54174">
        <v>216763</v>
      </c>
      <c r="D54174">
        <v>226000</v>
      </c>
      <c r="E54174" t="str">
        <f t="shared" si="1692"/>
        <v>суббота</v>
      </c>
      <c r="F54174">
        <f>VLOOKUP(C54174,'Первые просмотры'!A:B,2,0)</f>
        <v>32421</v>
      </c>
      <c r="G54174">
        <f t="shared" si="1693"/>
        <v>0</v>
      </c>
    </row>
    <row r="54175" spans="1:7" x14ac:dyDescent="0.25">
      <c r="A54175">
        <v>165849</v>
      </c>
      <c r="B54175" s="2">
        <v>44359.667663430417</v>
      </c>
      <c r="C54175">
        <v>9859</v>
      </c>
      <c r="D54175">
        <v>472330</v>
      </c>
      <c r="E54175" t="str">
        <f t="shared" si="1692"/>
        <v>суббота</v>
      </c>
      <c r="F54175">
        <f>VLOOKUP(C54175,'Первые просмотры'!A:B,2,0)</f>
        <v>4326</v>
      </c>
      <c r="G54175">
        <f t="shared" si="1693"/>
        <v>0</v>
      </c>
    </row>
    <row r="54176" spans="1:7" x14ac:dyDescent="0.25">
      <c r="A54176">
        <v>165853</v>
      </c>
      <c r="B54176" s="2">
        <v>44359.667663430417</v>
      </c>
      <c r="C54176">
        <v>250427</v>
      </c>
      <c r="D54176">
        <v>392910</v>
      </c>
      <c r="E54176" t="str">
        <f t="shared" si="1692"/>
        <v>суббота</v>
      </c>
      <c r="F54176">
        <f>VLOOKUP(C54176,'Первые просмотры'!A:B,2,0)</f>
        <v>121409</v>
      </c>
      <c r="G54176">
        <f t="shared" si="1693"/>
        <v>0</v>
      </c>
    </row>
    <row r="54177" spans="1:7" x14ac:dyDescent="0.25">
      <c r="A54177">
        <v>165856</v>
      </c>
      <c r="B54177" s="2">
        <v>44359.667663430417</v>
      </c>
      <c r="C54177">
        <v>281558</v>
      </c>
      <c r="D54177">
        <v>296511</v>
      </c>
      <c r="E54177" t="str">
        <f t="shared" si="1692"/>
        <v>суббота</v>
      </c>
      <c r="F54177">
        <f>VLOOKUP(C54177,'Первые просмотры'!A:B,2,0)</f>
        <v>102938</v>
      </c>
      <c r="G54177">
        <f t="shared" si="1693"/>
        <v>0</v>
      </c>
    </row>
    <row r="54178" spans="1:7" x14ac:dyDescent="0.25">
      <c r="A54178">
        <v>165857</v>
      </c>
      <c r="B54178" s="2">
        <v>44359.668067961167</v>
      </c>
      <c r="C54178">
        <v>267227</v>
      </c>
      <c r="D54178">
        <v>357547</v>
      </c>
      <c r="E54178" t="str">
        <f t="shared" si="1692"/>
        <v>суббота</v>
      </c>
      <c r="F54178">
        <f>VLOOKUP(C54178,'Первые просмотры'!A:B,2,0)</f>
        <v>109309</v>
      </c>
      <c r="G54178">
        <f t="shared" si="1693"/>
        <v>0</v>
      </c>
    </row>
    <row r="54179" spans="1:7" x14ac:dyDescent="0.25">
      <c r="A54179">
        <v>165858</v>
      </c>
      <c r="B54179" s="2">
        <v>44359.668385876037</v>
      </c>
      <c r="C54179">
        <v>69632</v>
      </c>
      <c r="D54179">
        <v>471403</v>
      </c>
      <c r="E54179" t="str">
        <f t="shared" si="1692"/>
        <v>суббота</v>
      </c>
      <c r="F54179">
        <f>VLOOKUP(C54179,'Первые просмотры'!A:B,2,0)</f>
        <v>30621</v>
      </c>
      <c r="G54179">
        <f t="shared" si="1693"/>
        <v>0</v>
      </c>
    </row>
    <row r="54180" spans="1:7" x14ac:dyDescent="0.25">
      <c r="A54180">
        <v>165861</v>
      </c>
      <c r="B54180" s="2">
        <v>44359.668877022654</v>
      </c>
      <c r="C54180">
        <v>161870</v>
      </c>
      <c r="D54180">
        <v>153893</v>
      </c>
      <c r="E54180" t="str">
        <f t="shared" si="1692"/>
        <v>суббота</v>
      </c>
      <c r="F54180">
        <f>VLOOKUP(C54180,'Первые просмотры'!A:B,2,0)</f>
        <v>109535</v>
      </c>
      <c r="G54180">
        <f t="shared" si="1693"/>
        <v>0</v>
      </c>
    </row>
    <row r="54181" spans="1:7" x14ac:dyDescent="0.25">
      <c r="A54181">
        <v>165865</v>
      </c>
      <c r="B54181" s="2">
        <v>44359.669281553397</v>
      </c>
      <c r="C54181">
        <v>10747</v>
      </c>
      <c r="D54181">
        <v>158978</v>
      </c>
      <c r="E54181" t="str">
        <f t="shared" si="1692"/>
        <v>суббота</v>
      </c>
      <c r="F54181">
        <f>VLOOKUP(C54181,'Первые просмотры'!A:B,2,0)</f>
        <v>126748</v>
      </c>
      <c r="G54181">
        <f t="shared" si="1693"/>
        <v>0</v>
      </c>
    </row>
    <row r="54182" spans="1:7" x14ac:dyDescent="0.25">
      <c r="A54182">
        <v>165870</v>
      </c>
      <c r="B54182" s="2">
        <v>44359.669281553397</v>
      </c>
      <c r="C54182">
        <v>87140</v>
      </c>
      <c r="D54182">
        <v>250679</v>
      </c>
      <c r="E54182" t="str">
        <f t="shared" si="1692"/>
        <v>суббота</v>
      </c>
      <c r="F54182">
        <f>VLOOKUP(C54182,'Первые просмотры'!A:B,2,0)</f>
        <v>27263</v>
      </c>
      <c r="G54182">
        <f t="shared" si="1693"/>
        <v>0</v>
      </c>
    </row>
    <row r="54183" spans="1:7" x14ac:dyDescent="0.25">
      <c r="A54183">
        <v>165873</v>
      </c>
      <c r="B54183" s="2">
        <v>44359.669281553397</v>
      </c>
      <c r="C54183">
        <v>305629</v>
      </c>
      <c r="D54183">
        <v>60239</v>
      </c>
      <c r="E54183" t="str">
        <f t="shared" si="1692"/>
        <v>суббота</v>
      </c>
      <c r="F54183">
        <f>VLOOKUP(C54183,'Первые просмотры'!A:B,2,0)</f>
        <v>24526</v>
      </c>
      <c r="G54183">
        <f t="shared" si="1693"/>
        <v>0</v>
      </c>
    </row>
    <row r="54184" spans="1:7" x14ac:dyDescent="0.25">
      <c r="A54184">
        <v>165874</v>
      </c>
      <c r="B54184" s="2">
        <v>44359.669972838528</v>
      </c>
      <c r="C54184">
        <v>277106</v>
      </c>
      <c r="D54184">
        <v>49390</v>
      </c>
      <c r="E54184" t="str">
        <f t="shared" si="1692"/>
        <v>суббота</v>
      </c>
      <c r="F54184">
        <f>VLOOKUP(C54184,'Первые просмотры'!A:B,2,0)</f>
        <v>109675</v>
      </c>
      <c r="G54184">
        <f t="shared" si="1693"/>
        <v>0</v>
      </c>
    </row>
    <row r="54185" spans="1:7" x14ac:dyDescent="0.25">
      <c r="A54185">
        <v>165879</v>
      </c>
      <c r="B54185" s="2">
        <v>44359.670369579151</v>
      </c>
      <c r="C54185">
        <v>64647</v>
      </c>
      <c r="D54185">
        <v>182984</v>
      </c>
      <c r="E54185" t="str">
        <f t="shared" si="1692"/>
        <v>суббота</v>
      </c>
      <c r="F54185">
        <f>VLOOKUP(C54185,'Первые просмотры'!A:B,2,0)</f>
        <v>165879</v>
      </c>
      <c r="G54185">
        <f t="shared" si="1693"/>
        <v>1</v>
      </c>
    </row>
    <row r="54186" spans="1:7" x14ac:dyDescent="0.25">
      <c r="A54186">
        <v>165880</v>
      </c>
      <c r="B54186" s="2">
        <v>44359.670495145634</v>
      </c>
      <c r="C54186">
        <v>122401</v>
      </c>
      <c r="D54186">
        <v>294042</v>
      </c>
      <c r="E54186" t="str">
        <f t="shared" si="1692"/>
        <v>суббота</v>
      </c>
      <c r="F54186">
        <f>VLOOKUP(C54186,'Первые просмотры'!A:B,2,0)</f>
        <v>165880</v>
      </c>
      <c r="G54186">
        <f t="shared" si="1693"/>
        <v>1</v>
      </c>
    </row>
    <row r="54187" spans="1:7" x14ac:dyDescent="0.25">
      <c r="A54187">
        <v>165882</v>
      </c>
      <c r="B54187" s="2">
        <v>44359.671304207121</v>
      </c>
      <c r="C54187">
        <v>96635</v>
      </c>
      <c r="D54187">
        <v>62068</v>
      </c>
      <c r="E54187" t="str">
        <f t="shared" si="1692"/>
        <v>суббота</v>
      </c>
      <c r="F54187">
        <f>VLOOKUP(C54187,'Первые просмотры'!A:B,2,0)</f>
        <v>108391</v>
      </c>
      <c r="G54187">
        <f t="shared" si="1693"/>
        <v>0</v>
      </c>
    </row>
    <row r="54188" spans="1:7" x14ac:dyDescent="0.25">
      <c r="A54188">
        <v>165886</v>
      </c>
      <c r="B54188" s="2">
        <v>44359.671304207121</v>
      </c>
      <c r="C54188">
        <v>105709</v>
      </c>
      <c r="D54188">
        <v>180863</v>
      </c>
      <c r="E54188" t="str">
        <f t="shared" si="1692"/>
        <v>суббота</v>
      </c>
      <c r="F54188">
        <f>VLOOKUP(C54188,'Первые просмотры'!A:B,2,0)</f>
        <v>28260</v>
      </c>
      <c r="G54188">
        <f t="shared" si="1693"/>
        <v>0</v>
      </c>
    </row>
    <row r="54189" spans="1:7" x14ac:dyDescent="0.25">
      <c r="A54189">
        <v>165891</v>
      </c>
      <c r="B54189" s="2">
        <v>44359.671304207121</v>
      </c>
      <c r="C54189">
        <v>116021</v>
      </c>
      <c r="D54189">
        <v>172207</v>
      </c>
      <c r="E54189" t="str">
        <f t="shared" si="1692"/>
        <v>суббота</v>
      </c>
      <c r="F54189">
        <f>VLOOKUP(C54189,'Первые просмотры'!A:B,2,0)</f>
        <v>29822</v>
      </c>
      <c r="G54189">
        <f t="shared" si="1693"/>
        <v>0</v>
      </c>
    </row>
    <row r="54190" spans="1:7" x14ac:dyDescent="0.25">
      <c r="A54190">
        <v>165892</v>
      </c>
      <c r="B54190" s="2">
        <v>44359.672113268607</v>
      </c>
      <c r="C54190">
        <v>1122</v>
      </c>
      <c r="D54190">
        <v>304722</v>
      </c>
      <c r="E54190" t="str">
        <f t="shared" si="1692"/>
        <v>суббота</v>
      </c>
      <c r="F54190">
        <f>VLOOKUP(C54190,'Первые просмотры'!A:B,2,0)</f>
        <v>83088</v>
      </c>
      <c r="G54190">
        <f t="shared" si="1693"/>
        <v>0</v>
      </c>
    </row>
    <row r="54191" spans="1:7" x14ac:dyDescent="0.25">
      <c r="A54191">
        <v>165896</v>
      </c>
      <c r="B54191" s="2">
        <v>44359.67251779935</v>
      </c>
      <c r="C54191">
        <v>28384</v>
      </c>
      <c r="D54191">
        <v>250679</v>
      </c>
      <c r="E54191" t="str">
        <f t="shared" si="1692"/>
        <v>суббота</v>
      </c>
      <c r="F54191">
        <f>VLOOKUP(C54191,'Первые просмотры'!A:B,2,0)</f>
        <v>17893</v>
      </c>
      <c r="G54191">
        <f t="shared" si="1693"/>
        <v>0</v>
      </c>
    </row>
    <row r="54192" spans="1:7" x14ac:dyDescent="0.25">
      <c r="A54192">
        <v>165899</v>
      </c>
      <c r="B54192" s="2">
        <v>44359.673482467115</v>
      </c>
      <c r="C54192">
        <v>250319</v>
      </c>
      <c r="D54192">
        <v>447870</v>
      </c>
      <c r="E54192" t="str">
        <f t="shared" si="1692"/>
        <v>суббота</v>
      </c>
      <c r="F54192">
        <f>VLOOKUP(C54192,'Первые просмотры'!A:B,2,0)</f>
        <v>122540</v>
      </c>
      <c r="G54192">
        <f t="shared" si="1693"/>
        <v>0</v>
      </c>
    </row>
    <row r="54193" spans="1:7" x14ac:dyDescent="0.25">
      <c r="A54193">
        <v>165903</v>
      </c>
      <c r="B54193" s="2">
        <v>44359.673731391587</v>
      </c>
      <c r="C54193">
        <v>195656</v>
      </c>
      <c r="D54193">
        <v>112334</v>
      </c>
      <c r="E54193" t="str">
        <f t="shared" si="1692"/>
        <v>суббота</v>
      </c>
      <c r="F54193">
        <f>VLOOKUP(C54193,'Первые просмотры'!A:B,2,0)</f>
        <v>56946</v>
      </c>
      <c r="G54193">
        <f t="shared" si="1693"/>
        <v>0</v>
      </c>
    </row>
    <row r="54194" spans="1:7" x14ac:dyDescent="0.25">
      <c r="A54194">
        <v>165904</v>
      </c>
      <c r="B54194" s="2">
        <v>44359.673731391587</v>
      </c>
      <c r="C54194">
        <v>252889</v>
      </c>
      <c r="D54194">
        <v>127628</v>
      </c>
      <c r="E54194" t="str">
        <f t="shared" si="1692"/>
        <v>суббота</v>
      </c>
      <c r="F54194">
        <f>VLOOKUP(C54194,'Первые просмотры'!A:B,2,0)</f>
        <v>8286</v>
      </c>
      <c r="G54194">
        <f t="shared" si="1693"/>
        <v>0</v>
      </c>
    </row>
    <row r="54195" spans="1:7" x14ac:dyDescent="0.25">
      <c r="A54195">
        <v>165909</v>
      </c>
      <c r="B54195" s="2">
        <v>44359.674135922331</v>
      </c>
      <c r="C54195">
        <v>93484</v>
      </c>
      <c r="D54195">
        <v>336356</v>
      </c>
      <c r="E54195" t="str">
        <f t="shared" si="1692"/>
        <v>суббота</v>
      </c>
      <c r="F54195">
        <f>VLOOKUP(C54195,'Первые просмотры'!A:B,2,0)</f>
        <v>116127</v>
      </c>
      <c r="G54195">
        <f t="shared" si="1693"/>
        <v>0</v>
      </c>
    </row>
    <row r="54196" spans="1:7" x14ac:dyDescent="0.25">
      <c r="A54196">
        <v>165913</v>
      </c>
      <c r="B54196" s="2">
        <v>44359.674135922331</v>
      </c>
      <c r="C54196">
        <v>211722</v>
      </c>
      <c r="D54196">
        <v>336616</v>
      </c>
      <c r="E54196" t="str">
        <f t="shared" si="1692"/>
        <v>суббота</v>
      </c>
      <c r="F54196">
        <f>VLOOKUP(C54196,'Первые просмотры'!A:B,2,0)</f>
        <v>77073</v>
      </c>
      <c r="G54196">
        <f t="shared" si="1693"/>
        <v>0</v>
      </c>
    </row>
    <row r="54197" spans="1:7" x14ac:dyDescent="0.25">
      <c r="A54197">
        <v>165914</v>
      </c>
      <c r="B54197" s="2">
        <v>44359.674540453074</v>
      </c>
      <c r="C54197">
        <v>322761</v>
      </c>
      <c r="D54197">
        <v>345179</v>
      </c>
      <c r="E54197" t="str">
        <f t="shared" si="1692"/>
        <v>суббота</v>
      </c>
      <c r="F54197">
        <f>VLOOKUP(C54197,'Первые просмотры'!A:B,2,0)</f>
        <v>53257</v>
      </c>
      <c r="G54197">
        <f t="shared" si="1693"/>
        <v>0</v>
      </c>
    </row>
    <row r="54198" spans="1:7" x14ac:dyDescent="0.25">
      <c r="A54198">
        <v>165919</v>
      </c>
      <c r="B54198" s="2">
        <v>44359.674642170474</v>
      </c>
      <c r="C54198">
        <v>95682</v>
      </c>
      <c r="D54198">
        <v>230507</v>
      </c>
      <c r="E54198" t="str">
        <f t="shared" si="1692"/>
        <v>суббота</v>
      </c>
      <c r="F54198">
        <f>VLOOKUP(C54198,'Первые просмотры'!A:B,2,0)</f>
        <v>100512</v>
      </c>
      <c r="G54198">
        <f t="shared" si="1693"/>
        <v>0</v>
      </c>
    </row>
    <row r="54199" spans="1:7" x14ac:dyDescent="0.25">
      <c r="A54199">
        <v>165922</v>
      </c>
      <c r="B54199" s="2">
        <v>44359.675252540663</v>
      </c>
      <c r="C54199">
        <v>72631</v>
      </c>
      <c r="D54199">
        <v>33076</v>
      </c>
      <c r="E54199" t="str">
        <f t="shared" si="1692"/>
        <v>суббота</v>
      </c>
      <c r="F54199">
        <f>VLOOKUP(C54199,'Первые просмотры'!A:B,2,0)</f>
        <v>142440</v>
      </c>
      <c r="G54199">
        <f t="shared" si="1693"/>
        <v>0</v>
      </c>
    </row>
    <row r="54200" spans="1:7" x14ac:dyDescent="0.25">
      <c r="A54200">
        <v>165926</v>
      </c>
      <c r="B54200" s="2">
        <v>44359.675435651719</v>
      </c>
      <c r="C54200">
        <v>281235</v>
      </c>
      <c r="D54200">
        <v>224368</v>
      </c>
      <c r="E54200" t="str">
        <f t="shared" si="1692"/>
        <v>суббота</v>
      </c>
      <c r="F54200">
        <f>VLOOKUP(C54200,'Первые просмотры'!A:B,2,0)</f>
        <v>37883</v>
      </c>
      <c r="G54200">
        <f t="shared" si="1693"/>
        <v>0</v>
      </c>
    </row>
    <row r="54201" spans="1:7" x14ac:dyDescent="0.25">
      <c r="A54201">
        <v>165930</v>
      </c>
      <c r="B54201" s="2">
        <v>44359.676333333337</v>
      </c>
      <c r="C54201">
        <v>335556</v>
      </c>
      <c r="D54201">
        <v>93191</v>
      </c>
      <c r="E54201" t="str">
        <f t="shared" si="1692"/>
        <v>суббота</v>
      </c>
      <c r="F54201">
        <f>VLOOKUP(C54201,'Первые просмотры'!A:B,2,0)</f>
        <v>104621</v>
      </c>
      <c r="G54201">
        <f t="shared" si="1693"/>
        <v>0</v>
      </c>
    </row>
    <row r="54202" spans="1:7" x14ac:dyDescent="0.25">
      <c r="A54202">
        <v>165931</v>
      </c>
      <c r="B54202" s="2">
        <v>44359.676808984652</v>
      </c>
      <c r="C54202">
        <v>48770</v>
      </c>
      <c r="D54202">
        <v>230507</v>
      </c>
      <c r="E54202" t="str">
        <f t="shared" si="1692"/>
        <v>суббота</v>
      </c>
      <c r="F54202">
        <f>VLOOKUP(C54202,'Первые просмотры'!A:B,2,0)</f>
        <v>116868</v>
      </c>
      <c r="G54202">
        <f t="shared" si="1693"/>
        <v>0</v>
      </c>
    </row>
    <row r="54203" spans="1:7" x14ac:dyDescent="0.25">
      <c r="A54203">
        <v>165934</v>
      </c>
      <c r="B54203" s="2">
        <v>44359.677333333333</v>
      </c>
      <c r="C54203">
        <v>140334</v>
      </c>
      <c r="D54203">
        <v>351192</v>
      </c>
      <c r="E54203" t="str">
        <f t="shared" si="1692"/>
        <v>суббота</v>
      </c>
      <c r="F54203">
        <f>VLOOKUP(C54203,'Первые просмотры'!A:B,2,0)</f>
        <v>111644</v>
      </c>
      <c r="G54203">
        <f t="shared" si="1693"/>
        <v>0</v>
      </c>
    </row>
    <row r="54204" spans="1:7" x14ac:dyDescent="0.25">
      <c r="A54204">
        <v>165935</v>
      </c>
      <c r="B54204" s="2">
        <v>44359.677666666663</v>
      </c>
      <c r="C54204">
        <v>6496</v>
      </c>
      <c r="D54204">
        <v>411922</v>
      </c>
      <c r="E54204" t="str">
        <f t="shared" si="1692"/>
        <v>суббота</v>
      </c>
      <c r="F54204">
        <f>VLOOKUP(C54204,'Первые просмотры'!A:B,2,0)</f>
        <v>109965</v>
      </c>
      <c r="G54204">
        <f t="shared" si="1693"/>
        <v>0</v>
      </c>
    </row>
    <row r="54205" spans="1:7" x14ac:dyDescent="0.25">
      <c r="A54205">
        <v>165937</v>
      </c>
      <c r="B54205" s="2">
        <v>44359.678945280313</v>
      </c>
      <c r="C54205">
        <v>340704</v>
      </c>
      <c r="D54205">
        <v>411922</v>
      </c>
      <c r="E54205" t="str">
        <f t="shared" si="1692"/>
        <v>суббота</v>
      </c>
      <c r="F54205">
        <f>VLOOKUP(C54205,'Первые просмотры'!A:B,2,0)</f>
        <v>101021</v>
      </c>
      <c r="G54205">
        <f t="shared" si="1693"/>
        <v>0</v>
      </c>
    </row>
    <row r="54206" spans="1:7" x14ac:dyDescent="0.25">
      <c r="A54206">
        <v>165939</v>
      </c>
      <c r="B54206" s="2">
        <v>44359.679555650502</v>
      </c>
      <c r="C54206">
        <v>111799</v>
      </c>
      <c r="D54206">
        <v>428190</v>
      </c>
      <c r="E54206" t="str">
        <f t="shared" si="1692"/>
        <v>суббота</v>
      </c>
      <c r="F54206">
        <f>VLOOKUP(C54206,'Первые просмотры'!A:B,2,0)</f>
        <v>110769</v>
      </c>
      <c r="G54206">
        <f t="shared" si="1693"/>
        <v>0</v>
      </c>
    </row>
    <row r="54207" spans="1:7" x14ac:dyDescent="0.25">
      <c r="A54207">
        <v>165940</v>
      </c>
      <c r="B54207" s="2">
        <v>44359.680203883494</v>
      </c>
      <c r="C54207">
        <v>62550</v>
      </c>
      <c r="D54207">
        <v>78646</v>
      </c>
      <c r="E54207" t="str">
        <f t="shared" si="1692"/>
        <v>суббота</v>
      </c>
      <c r="F54207">
        <f>VLOOKUP(C54207,'Первые просмотры'!A:B,2,0)</f>
        <v>3511</v>
      </c>
      <c r="G54207">
        <f t="shared" si="1693"/>
        <v>0</v>
      </c>
    </row>
    <row r="54208" spans="1:7" x14ac:dyDescent="0.25">
      <c r="A54208">
        <v>165943</v>
      </c>
      <c r="B54208" s="2">
        <v>44359.680203883494</v>
      </c>
      <c r="C54208">
        <v>125994</v>
      </c>
      <c r="D54208">
        <v>50803</v>
      </c>
      <c r="E54208" t="str">
        <f t="shared" si="1692"/>
        <v>суббота</v>
      </c>
      <c r="F54208">
        <f>VLOOKUP(C54208,'Первые просмотры'!A:B,2,0)</f>
        <v>165943</v>
      </c>
      <c r="G54208">
        <f t="shared" si="1693"/>
        <v>1</v>
      </c>
    </row>
    <row r="54209" spans="1:7" x14ac:dyDescent="0.25">
      <c r="A54209">
        <v>165944</v>
      </c>
      <c r="B54209" s="2">
        <v>44359.680203883494</v>
      </c>
      <c r="C54209">
        <v>321811</v>
      </c>
      <c r="D54209">
        <v>212452</v>
      </c>
      <c r="E54209" t="str">
        <f t="shared" si="1692"/>
        <v>суббота</v>
      </c>
      <c r="F54209">
        <f>VLOOKUP(C54209,'Первые просмотры'!A:B,2,0)</f>
        <v>22430</v>
      </c>
      <c r="G54209">
        <f t="shared" si="1693"/>
        <v>0</v>
      </c>
    </row>
    <row r="54210" spans="1:7" x14ac:dyDescent="0.25">
      <c r="A54210">
        <v>165949</v>
      </c>
      <c r="B54210" s="2">
        <v>44359.680440687276</v>
      </c>
      <c r="C54210">
        <v>79904</v>
      </c>
      <c r="D54210">
        <v>138209</v>
      </c>
      <c r="E54210" t="str">
        <f t="shared" si="1692"/>
        <v>суббота</v>
      </c>
      <c r="F54210">
        <f>VLOOKUP(C54210,'Первые просмотры'!A:B,2,0)</f>
        <v>49130</v>
      </c>
      <c r="G54210">
        <f t="shared" si="1693"/>
        <v>0</v>
      </c>
    </row>
    <row r="54211" spans="1:7" x14ac:dyDescent="0.25">
      <c r="A54211">
        <v>165951</v>
      </c>
      <c r="B54211" s="2">
        <v>44359.680608414237</v>
      </c>
      <c r="C54211">
        <v>133555</v>
      </c>
      <c r="D54211">
        <v>236731</v>
      </c>
      <c r="E54211" t="str">
        <f t="shared" ref="E54211:E54274" si="1694">TEXT(B54211, "ДДДД")</f>
        <v>суббота</v>
      </c>
      <c r="F54211">
        <f>VLOOKUP(C54211,'Первые просмотры'!A:B,2,0)</f>
        <v>124336</v>
      </c>
      <c r="G54211">
        <f t="shared" ref="G54211:G54274" si="1695">IF(A54211=F54211,1,0)</f>
        <v>0</v>
      </c>
    </row>
    <row r="54212" spans="1:7" x14ac:dyDescent="0.25">
      <c r="A54212">
        <v>165952</v>
      </c>
      <c r="B54212" s="2">
        <v>44359.680608414237</v>
      </c>
      <c r="C54212">
        <v>258998</v>
      </c>
      <c r="D54212">
        <v>411922</v>
      </c>
      <c r="E54212" t="str">
        <f t="shared" si="1694"/>
        <v>суббота</v>
      </c>
      <c r="F54212">
        <f>VLOOKUP(C54212,'Первые просмотры'!A:B,2,0)</f>
        <v>42557</v>
      </c>
      <c r="G54212">
        <f t="shared" si="1695"/>
        <v>0</v>
      </c>
    </row>
    <row r="54213" spans="1:7" x14ac:dyDescent="0.25">
      <c r="A54213">
        <v>165953</v>
      </c>
      <c r="B54213" s="2">
        <v>44359.68101294498</v>
      </c>
      <c r="C54213">
        <v>1610</v>
      </c>
      <c r="D54213">
        <v>478233</v>
      </c>
      <c r="E54213" t="str">
        <f t="shared" si="1694"/>
        <v>суббота</v>
      </c>
      <c r="F54213">
        <f>VLOOKUP(C54213,'Первые просмотры'!A:B,2,0)</f>
        <v>20530</v>
      </c>
      <c r="G54213">
        <f t="shared" si="1695"/>
        <v>0</v>
      </c>
    </row>
    <row r="54214" spans="1:7" x14ac:dyDescent="0.25">
      <c r="A54214">
        <v>165955</v>
      </c>
      <c r="B54214" s="2">
        <v>44359.681051057465</v>
      </c>
      <c r="C54214">
        <v>118955</v>
      </c>
      <c r="D54214">
        <v>401945</v>
      </c>
      <c r="E54214" t="str">
        <f t="shared" si="1694"/>
        <v>суббота</v>
      </c>
      <c r="F54214">
        <f>VLOOKUP(C54214,'Первые просмотры'!A:B,2,0)</f>
        <v>25248</v>
      </c>
      <c r="G54214">
        <f t="shared" si="1695"/>
        <v>0</v>
      </c>
    </row>
    <row r="54215" spans="1:7" x14ac:dyDescent="0.25">
      <c r="A54215">
        <v>165958</v>
      </c>
      <c r="B54215" s="2">
        <v>44359.681081575975</v>
      </c>
      <c r="C54215">
        <v>340747</v>
      </c>
      <c r="D54215">
        <v>411922</v>
      </c>
      <c r="E54215" t="str">
        <f t="shared" si="1694"/>
        <v>суббота</v>
      </c>
      <c r="F54215">
        <f>VLOOKUP(C54215,'Первые просмотры'!A:B,2,0)</f>
        <v>112638</v>
      </c>
      <c r="G54215">
        <f t="shared" si="1695"/>
        <v>0</v>
      </c>
    </row>
    <row r="54216" spans="1:7" x14ac:dyDescent="0.25">
      <c r="A54216">
        <v>165959</v>
      </c>
      <c r="B54216" s="2">
        <v>44359.681417475731</v>
      </c>
      <c r="C54216">
        <v>222870</v>
      </c>
      <c r="D54216">
        <v>226626</v>
      </c>
      <c r="E54216" t="str">
        <f t="shared" si="1694"/>
        <v>суббота</v>
      </c>
      <c r="F54216">
        <f>VLOOKUP(C54216,'Первые просмотры'!A:B,2,0)</f>
        <v>117599</v>
      </c>
      <c r="G54216">
        <f t="shared" si="1695"/>
        <v>0</v>
      </c>
    </row>
    <row r="54217" spans="1:7" x14ac:dyDescent="0.25">
      <c r="A54217">
        <v>165963</v>
      </c>
      <c r="B54217" s="2">
        <v>44359.681539353616</v>
      </c>
      <c r="C54217">
        <v>274380</v>
      </c>
      <c r="D54217">
        <v>74982</v>
      </c>
      <c r="E54217" t="str">
        <f t="shared" si="1694"/>
        <v>суббота</v>
      </c>
      <c r="F54217">
        <f>VLOOKUP(C54217,'Первые просмотры'!A:B,2,0)</f>
        <v>17123</v>
      </c>
      <c r="G54217">
        <f t="shared" si="1695"/>
        <v>0</v>
      </c>
    </row>
    <row r="54218" spans="1:7" x14ac:dyDescent="0.25">
      <c r="A54218">
        <v>165964</v>
      </c>
      <c r="B54218" s="2">
        <v>44359.681539353616</v>
      </c>
      <c r="C54218">
        <v>282877</v>
      </c>
      <c r="D54218">
        <v>249345</v>
      </c>
      <c r="E54218" t="str">
        <f t="shared" si="1694"/>
        <v>суббота</v>
      </c>
      <c r="F54218">
        <f>VLOOKUP(C54218,'Первые просмотры'!A:B,2,0)</f>
        <v>30078</v>
      </c>
      <c r="G54218">
        <f t="shared" si="1695"/>
        <v>0</v>
      </c>
    </row>
    <row r="54219" spans="1:7" x14ac:dyDescent="0.25">
      <c r="A54219">
        <v>165967</v>
      </c>
      <c r="B54219" s="2">
        <v>44359.681822006474</v>
      </c>
      <c r="C54219">
        <v>2662</v>
      </c>
      <c r="D54219">
        <v>349014</v>
      </c>
      <c r="E54219" t="str">
        <f t="shared" si="1694"/>
        <v>суббота</v>
      </c>
      <c r="F54219">
        <f>VLOOKUP(C54219,'Первые просмотры'!A:B,2,0)</f>
        <v>44317</v>
      </c>
      <c r="G54219">
        <f t="shared" si="1695"/>
        <v>0</v>
      </c>
    </row>
    <row r="54220" spans="1:7" x14ac:dyDescent="0.25">
      <c r="A54220">
        <v>165970</v>
      </c>
      <c r="B54220" s="2">
        <v>44359.683035598704</v>
      </c>
      <c r="C54220">
        <v>253235</v>
      </c>
      <c r="D54220">
        <v>5151</v>
      </c>
      <c r="E54220" t="str">
        <f t="shared" si="1694"/>
        <v>суббота</v>
      </c>
      <c r="F54220">
        <f>VLOOKUP(C54220,'Первые просмотры'!A:B,2,0)</f>
        <v>161176</v>
      </c>
      <c r="G54220">
        <f t="shared" si="1695"/>
        <v>0</v>
      </c>
    </row>
    <row r="54221" spans="1:7" x14ac:dyDescent="0.25">
      <c r="A54221">
        <v>165971</v>
      </c>
      <c r="B54221" s="2">
        <v>44359.683400982693</v>
      </c>
      <c r="C54221">
        <v>273251</v>
      </c>
      <c r="D54221">
        <v>230507</v>
      </c>
      <c r="E54221" t="str">
        <f t="shared" si="1694"/>
        <v>суббота</v>
      </c>
      <c r="F54221">
        <f>VLOOKUP(C54221,'Первые просмотры'!A:B,2,0)</f>
        <v>21514</v>
      </c>
      <c r="G54221">
        <f t="shared" si="1695"/>
        <v>0</v>
      </c>
    </row>
    <row r="54222" spans="1:7" x14ac:dyDescent="0.25">
      <c r="A54222">
        <v>165976</v>
      </c>
      <c r="B54222" s="2">
        <v>44359.683440129455</v>
      </c>
      <c r="C54222">
        <v>285703</v>
      </c>
      <c r="D54222">
        <v>411922</v>
      </c>
      <c r="E54222" t="str">
        <f t="shared" si="1694"/>
        <v>суббота</v>
      </c>
      <c r="F54222">
        <f>VLOOKUP(C54222,'Первые просмотры'!A:B,2,0)</f>
        <v>154844</v>
      </c>
      <c r="G54222">
        <f t="shared" si="1695"/>
        <v>0</v>
      </c>
    </row>
    <row r="54223" spans="1:7" x14ac:dyDescent="0.25">
      <c r="A54223">
        <v>165981</v>
      </c>
      <c r="B54223" s="2">
        <v>44359.684249190941</v>
      </c>
      <c r="C54223">
        <v>71833</v>
      </c>
      <c r="D54223">
        <v>449379</v>
      </c>
      <c r="E54223" t="str">
        <f t="shared" si="1694"/>
        <v>суббота</v>
      </c>
      <c r="F54223">
        <f>VLOOKUP(C54223,'Первые просмотры'!A:B,2,0)</f>
        <v>103509</v>
      </c>
      <c r="G54223">
        <f t="shared" si="1695"/>
        <v>0</v>
      </c>
    </row>
    <row r="54224" spans="1:7" x14ac:dyDescent="0.25">
      <c r="A54224">
        <v>165984</v>
      </c>
      <c r="B54224" s="2">
        <v>44359.685462783171</v>
      </c>
      <c r="C54224">
        <v>150745</v>
      </c>
      <c r="D54224">
        <v>249086</v>
      </c>
      <c r="E54224" t="str">
        <f t="shared" si="1694"/>
        <v>суббота</v>
      </c>
      <c r="F54224">
        <f>VLOOKUP(C54224,'Первые просмотры'!A:B,2,0)</f>
        <v>110429</v>
      </c>
      <c r="G54224">
        <f t="shared" si="1695"/>
        <v>0</v>
      </c>
    </row>
    <row r="54225" spans="1:7" x14ac:dyDescent="0.25">
      <c r="A54225">
        <v>165987</v>
      </c>
      <c r="B54225" s="2">
        <v>44359.685462783171</v>
      </c>
      <c r="C54225">
        <v>249464</v>
      </c>
      <c r="D54225">
        <v>251823</v>
      </c>
      <c r="E54225" t="str">
        <f t="shared" si="1694"/>
        <v>суббота</v>
      </c>
      <c r="F54225">
        <f>VLOOKUP(C54225,'Первые просмотры'!A:B,2,0)</f>
        <v>123027</v>
      </c>
      <c r="G54225">
        <f t="shared" si="1695"/>
        <v>0</v>
      </c>
    </row>
    <row r="54226" spans="1:7" x14ac:dyDescent="0.25">
      <c r="A54226">
        <v>165992</v>
      </c>
      <c r="B54226" s="2">
        <v>44359.685659352399</v>
      </c>
      <c r="C54226">
        <v>93264</v>
      </c>
      <c r="D54226">
        <v>111368</v>
      </c>
      <c r="E54226" t="str">
        <f t="shared" si="1694"/>
        <v>суббота</v>
      </c>
      <c r="F54226">
        <f>VLOOKUP(C54226,'Первые просмотры'!A:B,2,0)</f>
        <v>8643</v>
      </c>
      <c r="G54226">
        <f t="shared" si="1695"/>
        <v>0</v>
      </c>
    </row>
    <row r="54227" spans="1:7" x14ac:dyDescent="0.25">
      <c r="A54227">
        <v>165995</v>
      </c>
      <c r="B54227" s="2">
        <v>44359.685659352399</v>
      </c>
      <c r="C54227">
        <v>310214</v>
      </c>
      <c r="D54227">
        <v>472330</v>
      </c>
      <c r="E54227" t="str">
        <f t="shared" si="1694"/>
        <v>суббота</v>
      </c>
      <c r="F54227">
        <f>VLOOKUP(C54227,'Первые просмотры'!A:B,2,0)</f>
        <v>112891</v>
      </c>
      <c r="G54227">
        <f t="shared" si="1695"/>
        <v>0</v>
      </c>
    </row>
    <row r="54228" spans="1:7" x14ac:dyDescent="0.25">
      <c r="A54228">
        <v>165996</v>
      </c>
      <c r="B54228" s="2">
        <v>44359.686676375408</v>
      </c>
      <c r="C54228">
        <v>7257</v>
      </c>
      <c r="D54228">
        <v>466917</v>
      </c>
      <c r="E54228" t="str">
        <f t="shared" si="1694"/>
        <v>суббота</v>
      </c>
      <c r="F54228">
        <f>VLOOKUP(C54228,'Первые просмотры'!A:B,2,0)</f>
        <v>19864</v>
      </c>
      <c r="G54228">
        <f t="shared" si="1695"/>
        <v>0</v>
      </c>
    </row>
    <row r="54229" spans="1:7" x14ac:dyDescent="0.25">
      <c r="A54229">
        <v>165997</v>
      </c>
      <c r="B54229" s="2">
        <v>44359.687080906144</v>
      </c>
      <c r="C54229">
        <v>65177</v>
      </c>
      <c r="D54229">
        <v>227775</v>
      </c>
      <c r="E54229" t="str">
        <f t="shared" si="1694"/>
        <v>суббота</v>
      </c>
      <c r="F54229">
        <f>VLOOKUP(C54229,'Первые просмотры'!A:B,2,0)</f>
        <v>117072</v>
      </c>
      <c r="G54229">
        <f t="shared" si="1695"/>
        <v>0</v>
      </c>
    </row>
    <row r="54230" spans="1:7" x14ac:dyDescent="0.25">
      <c r="A54230">
        <v>165999</v>
      </c>
      <c r="B54230" s="2">
        <v>44359.687080906144</v>
      </c>
      <c r="C54230">
        <v>185180</v>
      </c>
      <c r="D54230">
        <v>470762</v>
      </c>
      <c r="E54230" t="str">
        <f t="shared" si="1694"/>
        <v>суббота</v>
      </c>
      <c r="F54230">
        <f>VLOOKUP(C54230,'Первые просмотры'!A:B,2,0)</f>
        <v>163453</v>
      </c>
      <c r="G54230">
        <f t="shared" si="1695"/>
        <v>0</v>
      </c>
    </row>
    <row r="54231" spans="1:7" x14ac:dyDescent="0.25">
      <c r="A54231">
        <v>166000</v>
      </c>
      <c r="B54231" s="2">
        <v>44359.687485436894</v>
      </c>
      <c r="C54231">
        <v>165253</v>
      </c>
      <c r="D54231">
        <v>154256</v>
      </c>
      <c r="E54231" t="str">
        <f t="shared" si="1694"/>
        <v>суббота</v>
      </c>
      <c r="F54231">
        <f>VLOOKUP(C54231,'Первые просмотры'!A:B,2,0)</f>
        <v>27031</v>
      </c>
      <c r="G54231">
        <f t="shared" si="1695"/>
        <v>0</v>
      </c>
    </row>
    <row r="54232" spans="1:7" x14ac:dyDescent="0.25">
      <c r="A54232">
        <v>166003</v>
      </c>
      <c r="B54232" s="2">
        <v>44359.687582018494</v>
      </c>
      <c r="C54232">
        <v>203493</v>
      </c>
      <c r="D54232">
        <v>180863</v>
      </c>
      <c r="E54232" t="str">
        <f t="shared" si="1694"/>
        <v>суббота</v>
      </c>
      <c r="F54232">
        <f>VLOOKUP(C54232,'Первые просмотры'!A:B,2,0)</f>
        <v>50104</v>
      </c>
      <c r="G54232">
        <f t="shared" si="1695"/>
        <v>0</v>
      </c>
    </row>
    <row r="54233" spans="1:7" x14ac:dyDescent="0.25">
      <c r="A54233">
        <v>166004</v>
      </c>
      <c r="B54233" s="2">
        <v>44359.688294498381</v>
      </c>
      <c r="C54233">
        <v>34807</v>
      </c>
      <c r="D54233">
        <v>411922</v>
      </c>
      <c r="E54233" t="str">
        <f t="shared" si="1694"/>
        <v>суббота</v>
      </c>
      <c r="F54233">
        <f>VLOOKUP(C54233,'Первые просмотры'!A:B,2,0)</f>
        <v>112023</v>
      </c>
      <c r="G54233">
        <f t="shared" si="1695"/>
        <v>0</v>
      </c>
    </row>
    <row r="54234" spans="1:7" x14ac:dyDescent="0.25">
      <c r="A54234">
        <v>166008</v>
      </c>
      <c r="B54234" s="2">
        <v>44359.688294498381</v>
      </c>
      <c r="C54234">
        <v>88379</v>
      </c>
      <c r="D54234">
        <v>351192</v>
      </c>
      <c r="E54234" t="str">
        <f t="shared" si="1694"/>
        <v>суббота</v>
      </c>
      <c r="F54234">
        <f>VLOOKUP(C54234,'Первые просмотры'!A:B,2,0)</f>
        <v>121681</v>
      </c>
      <c r="G54234">
        <f t="shared" si="1695"/>
        <v>0</v>
      </c>
    </row>
    <row r="54235" spans="1:7" x14ac:dyDescent="0.25">
      <c r="A54235">
        <v>166011</v>
      </c>
      <c r="B54235" s="2">
        <v>44359.688294498381</v>
      </c>
      <c r="C54235">
        <v>287657</v>
      </c>
      <c r="D54235">
        <v>74456</v>
      </c>
      <c r="E54235" t="str">
        <f t="shared" si="1694"/>
        <v>суббота</v>
      </c>
      <c r="F54235">
        <f>VLOOKUP(C54235,'Первые просмотры'!A:B,2,0)</f>
        <v>33641</v>
      </c>
      <c r="G54235">
        <f t="shared" si="1695"/>
        <v>0</v>
      </c>
    </row>
    <row r="54236" spans="1:7" x14ac:dyDescent="0.25">
      <c r="A54236">
        <v>166014</v>
      </c>
      <c r="B54236" s="2">
        <v>44359.688699029124</v>
      </c>
      <c r="C54236">
        <v>135181</v>
      </c>
      <c r="D54236">
        <v>431591</v>
      </c>
      <c r="E54236" t="str">
        <f t="shared" si="1694"/>
        <v>суббота</v>
      </c>
      <c r="F54236">
        <f>VLOOKUP(C54236,'Первые просмотры'!A:B,2,0)</f>
        <v>24246</v>
      </c>
      <c r="G54236">
        <f t="shared" si="1695"/>
        <v>0</v>
      </c>
    </row>
    <row r="54237" spans="1:7" x14ac:dyDescent="0.25">
      <c r="A54237">
        <v>166019</v>
      </c>
      <c r="B54237" s="2">
        <v>44359.688999999998</v>
      </c>
      <c r="C54237">
        <v>211631</v>
      </c>
      <c r="D54237">
        <v>141969</v>
      </c>
      <c r="E54237" t="str">
        <f t="shared" si="1694"/>
        <v>суббота</v>
      </c>
      <c r="F54237">
        <f>VLOOKUP(C54237,'Первые просмотры'!A:B,2,0)</f>
        <v>30212</v>
      </c>
      <c r="G54237">
        <f t="shared" si="1695"/>
        <v>0</v>
      </c>
    </row>
    <row r="54238" spans="1:7" x14ac:dyDescent="0.25">
      <c r="A54238">
        <v>166022</v>
      </c>
      <c r="B54238" s="2">
        <v>44359.689103559867</v>
      </c>
      <c r="C54238">
        <v>82728</v>
      </c>
      <c r="D54238">
        <v>153893</v>
      </c>
      <c r="E54238" t="str">
        <f t="shared" si="1694"/>
        <v>суббота</v>
      </c>
      <c r="F54238">
        <f>VLOOKUP(C54238,'Первые просмотры'!A:B,2,0)</f>
        <v>124022</v>
      </c>
      <c r="G54238">
        <f t="shared" si="1695"/>
        <v>0</v>
      </c>
    </row>
    <row r="54239" spans="1:7" x14ac:dyDescent="0.25">
      <c r="A54239">
        <v>166024</v>
      </c>
      <c r="B54239" s="2">
        <v>44359.689103559867</v>
      </c>
      <c r="C54239">
        <v>225607</v>
      </c>
      <c r="D54239">
        <v>188426</v>
      </c>
      <c r="E54239" t="str">
        <f t="shared" si="1694"/>
        <v>суббота</v>
      </c>
      <c r="F54239">
        <f>VLOOKUP(C54239,'Первые просмотры'!A:B,2,0)</f>
        <v>126096</v>
      </c>
      <c r="G54239">
        <f t="shared" si="1695"/>
        <v>0</v>
      </c>
    </row>
    <row r="54240" spans="1:7" x14ac:dyDescent="0.25">
      <c r="A54240">
        <v>166026</v>
      </c>
      <c r="B54240" s="2">
        <v>44359.689508090618</v>
      </c>
      <c r="C54240">
        <v>243841</v>
      </c>
      <c r="D54240">
        <v>294042</v>
      </c>
      <c r="E54240" t="str">
        <f t="shared" si="1694"/>
        <v>суббота</v>
      </c>
      <c r="F54240">
        <f>VLOOKUP(C54240,'Первые просмотры'!A:B,2,0)</f>
        <v>115827</v>
      </c>
      <c r="G54240">
        <f t="shared" si="1695"/>
        <v>0</v>
      </c>
    </row>
    <row r="54241" spans="1:7" x14ac:dyDescent="0.25">
      <c r="A54241">
        <v>166028</v>
      </c>
      <c r="B54241" s="2">
        <v>44359.689912621361</v>
      </c>
      <c r="C54241">
        <v>33657</v>
      </c>
      <c r="D54241">
        <v>230507</v>
      </c>
      <c r="E54241" t="str">
        <f t="shared" si="1694"/>
        <v>суббота</v>
      </c>
      <c r="F54241">
        <f>VLOOKUP(C54241,'Первые просмотры'!A:B,2,0)</f>
        <v>37622</v>
      </c>
      <c r="G54241">
        <f t="shared" si="1695"/>
        <v>0</v>
      </c>
    </row>
    <row r="54242" spans="1:7" x14ac:dyDescent="0.25">
      <c r="A54242">
        <v>166033</v>
      </c>
      <c r="B54242" s="2">
        <v>44359.689912621361</v>
      </c>
      <c r="C54242">
        <v>59178</v>
      </c>
      <c r="D54242">
        <v>105352</v>
      </c>
      <c r="E54242" t="str">
        <f t="shared" si="1694"/>
        <v>суббота</v>
      </c>
      <c r="F54242">
        <f>VLOOKUP(C54242,'Первые просмотры'!A:B,2,0)</f>
        <v>110118</v>
      </c>
      <c r="G54242">
        <f t="shared" si="1695"/>
        <v>0</v>
      </c>
    </row>
    <row r="54243" spans="1:7" x14ac:dyDescent="0.25">
      <c r="A54243">
        <v>166034</v>
      </c>
      <c r="B54243" s="2">
        <v>44359.690317152104</v>
      </c>
      <c r="C54243">
        <v>220558</v>
      </c>
      <c r="D54243">
        <v>250679</v>
      </c>
      <c r="E54243" t="str">
        <f t="shared" si="1694"/>
        <v>суббота</v>
      </c>
      <c r="F54243">
        <f>VLOOKUP(C54243,'Первые просмотры'!A:B,2,0)</f>
        <v>115925</v>
      </c>
      <c r="G54243">
        <f t="shared" si="1695"/>
        <v>0</v>
      </c>
    </row>
    <row r="54244" spans="1:7" x14ac:dyDescent="0.25">
      <c r="A54244">
        <v>166039</v>
      </c>
      <c r="B54244" s="2">
        <v>44359.690317152104</v>
      </c>
      <c r="C54244">
        <v>243865</v>
      </c>
      <c r="D54244">
        <v>245484</v>
      </c>
      <c r="E54244" t="str">
        <f t="shared" si="1694"/>
        <v>суббота</v>
      </c>
      <c r="F54244">
        <f>VLOOKUP(C54244,'Первые просмотры'!A:B,2,0)</f>
        <v>103471</v>
      </c>
      <c r="G54244">
        <f t="shared" si="1695"/>
        <v>0</v>
      </c>
    </row>
    <row r="54245" spans="1:7" x14ac:dyDescent="0.25">
      <c r="A54245">
        <v>166043</v>
      </c>
      <c r="B54245" s="2">
        <v>44359.690721682848</v>
      </c>
      <c r="C54245">
        <v>38289</v>
      </c>
      <c r="D54245">
        <v>291168</v>
      </c>
      <c r="E54245" t="str">
        <f t="shared" si="1694"/>
        <v>суббота</v>
      </c>
      <c r="F54245">
        <f>VLOOKUP(C54245,'Первые просмотры'!A:B,2,0)</f>
        <v>56616</v>
      </c>
      <c r="G54245">
        <f t="shared" si="1695"/>
        <v>0</v>
      </c>
    </row>
    <row r="54246" spans="1:7" x14ac:dyDescent="0.25">
      <c r="A54246">
        <v>166048</v>
      </c>
      <c r="B54246" s="2">
        <v>44359.690721682848</v>
      </c>
      <c r="C54246">
        <v>43213</v>
      </c>
      <c r="D54246">
        <v>244574</v>
      </c>
      <c r="E54246" t="str">
        <f t="shared" si="1694"/>
        <v>суббота</v>
      </c>
      <c r="F54246">
        <f>VLOOKUP(C54246,'Первые просмотры'!A:B,2,0)</f>
        <v>35571</v>
      </c>
      <c r="G54246">
        <f t="shared" si="1695"/>
        <v>0</v>
      </c>
    </row>
    <row r="54247" spans="1:7" x14ac:dyDescent="0.25">
      <c r="A54247">
        <v>166050</v>
      </c>
      <c r="B54247" s="2">
        <v>44359.691610461748</v>
      </c>
      <c r="C54247">
        <v>287539</v>
      </c>
      <c r="D54247">
        <v>381626</v>
      </c>
      <c r="E54247" t="str">
        <f t="shared" si="1694"/>
        <v>суббота</v>
      </c>
      <c r="F54247">
        <f>VLOOKUP(C54247,'Первые просмотры'!A:B,2,0)</f>
        <v>3619</v>
      </c>
      <c r="G54247">
        <f t="shared" si="1695"/>
        <v>0</v>
      </c>
    </row>
    <row r="54248" spans="1:7" x14ac:dyDescent="0.25">
      <c r="A54248">
        <v>166051</v>
      </c>
      <c r="B54248" s="2">
        <v>44359.692190313428</v>
      </c>
      <c r="C54248">
        <v>92747</v>
      </c>
      <c r="D54248">
        <v>143750</v>
      </c>
      <c r="E54248" t="str">
        <f t="shared" si="1694"/>
        <v>суббота</v>
      </c>
      <c r="F54248">
        <f>VLOOKUP(C54248,'Первые просмотры'!A:B,2,0)</f>
        <v>34865</v>
      </c>
      <c r="G54248">
        <f t="shared" si="1695"/>
        <v>0</v>
      </c>
    </row>
    <row r="54249" spans="1:7" x14ac:dyDescent="0.25">
      <c r="A54249">
        <v>166054</v>
      </c>
      <c r="B54249" s="2">
        <v>44359.692251350447</v>
      </c>
      <c r="C54249">
        <v>294568</v>
      </c>
      <c r="D54249">
        <v>276543</v>
      </c>
      <c r="E54249" t="str">
        <f t="shared" si="1694"/>
        <v>суббота</v>
      </c>
      <c r="F54249">
        <f>VLOOKUP(C54249,'Первые просмотры'!A:B,2,0)</f>
        <v>21115</v>
      </c>
      <c r="G54249">
        <f t="shared" si="1695"/>
        <v>0</v>
      </c>
    </row>
    <row r="54250" spans="1:7" x14ac:dyDescent="0.25">
      <c r="A54250">
        <v>166059</v>
      </c>
      <c r="B54250" s="2">
        <v>44359.692744336571</v>
      </c>
      <c r="C54250">
        <v>317433</v>
      </c>
      <c r="D54250">
        <v>226626</v>
      </c>
      <c r="E54250" t="str">
        <f t="shared" si="1694"/>
        <v>суббота</v>
      </c>
      <c r="F54250">
        <f>VLOOKUP(C54250,'Первые просмотры'!A:B,2,0)</f>
        <v>114043</v>
      </c>
      <c r="G54250">
        <f t="shared" si="1695"/>
        <v>0</v>
      </c>
    </row>
    <row r="54251" spans="1:7" x14ac:dyDescent="0.25">
      <c r="A54251">
        <v>166064</v>
      </c>
      <c r="B54251" s="2">
        <v>44359.693075350202</v>
      </c>
      <c r="C54251">
        <v>75425</v>
      </c>
      <c r="D54251">
        <v>347008</v>
      </c>
      <c r="E54251" t="str">
        <f t="shared" si="1694"/>
        <v>суббота</v>
      </c>
      <c r="F54251">
        <f>VLOOKUP(C54251,'Первые просмотры'!A:B,2,0)</f>
        <v>127429</v>
      </c>
      <c r="G54251">
        <f t="shared" si="1695"/>
        <v>0</v>
      </c>
    </row>
    <row r="54252" spans="1:7" x14ac:dyDescent="0.25">
      <c r="A54252">
        <v>166068</v>
      </c>
      <c r="B54252" s="2">
        <v>44359.693333333336</v>
      </c>
      <c r="C54252">
        <v>200723</v>
      </c>
      <c r="D54252">
        <v>313862</v>
      </c>
      <c r="E54252" t="str">
        <f t="shared" si="1694"/>
        <v>суббота</v>
      </c>
      <c r="F54252">
        <f>VLOOKUP(C54252,'Первые просмотры'!A:B,2,0)</f>
        <v>27839</v>
      </c>
      <c r="G54252">
        <f t="shared" si="1695"/>
        <v>0</v>
      </c>
    </row>
    <row r="54253" spans="1:7" x14ac:dyDescent="0.25">
      <c r="A54253">
        <v>166072</v>
      </c>
      <c r="B54253" s="2">
        <v>44359.693553398058</v>
      </c>
      <c r="C54253">
        <v>64890</v>
      </c>
      <c r="D54253">
        <v>343491</v>
      </c>
      <c r="E54253" t="str">
        <f t="shared" si="1694"/>
        <v>суббота</v>
      </c>
      <c r="F54253">
        <f>VLOOKUP(C54253,'Первые просмотры'!A:B,2,0)</f>
        <v>166072</v>
      </c>
      <c r="G54253">
        <f t="shared" si="1695"/>
        <v>1</v>
      </c>
    </row>
    <row r="54254" spans="1:7" x14ac:dyDescent="0.25">
      <c r="A54254">
        <v>166074</v>
      </c>
      <c r="B54254" s="2">
        <v>44359.693957928801</v>
      </c>
      <c r="C54254">
        <v>40633</v>
      </c>
      <c r="D54254">
        <v>105352</v>
      </c>
      <c r="E54254" t="str">
        <f t="shared" si="1694"/>
        <v>суббота</v>
      </c>
      <c r="F54254">
        <f>VLOOKUP(C54254,'Первые просмотры'!A:B,2,0)</f>
        <v>4541</v>
      </c>
      <c r="G54254">
        <f t="shared" si="1695"/>
        <v>0</v>
      </c>
    </row>
    <row r="54255" spans="1:7" x14ac:dyDescent="0.25">
      <c r="A54255">
        <v>166077</v>
      </c>
      <c r="B54255" s="2">
        <v>44359.693957928801</v>
      </c>
      <c r="C54255">
        <v>206237</v>
      </c>
      <c r="D54255">
        <v>246229</v>
      </c>
      <c r="E54255" t="str">
        <f t="shared" si="1694"/>
        <v>суббота</v>
      </c>
      <c r="F54255">
        <f>VLOOKUP(C54255,'Первые просмотры'!A:B,2,0)</f>
        <v>32354</v>
      </c>
      <c r="G54255">
        <f t="shared" si="1695"/>
        <v>0</v>
      </c>
    </row>
    <row r="54256" spans="1:7" x14ac:dyDescent="0.25">
      <c r="A54256">
        <v>166079</v>
      </c>
      <c r="B54256" s="2">
        <v>44359.693957928808</v>
      </c>
      <c r="C54256">
        <v>329480</v>
      </c>
      <c r="D54256">
        <v>230507</v>
      </c>
      <c r="E54256" t="str">
        <f t="shared" si="1694"/>
        <v>суббота</v>
      </c>
      <c r="F54256">
        <f>VLOOKUP(C54256,'Первые просмотры'!A:B,2,0)</f>
        <v>44441</v>
      </c>
      <c r="G54256">
        <f t="shared" si="1695"/>
        <v>0</v>
      </c>
    </row>
    <row r="54257" spans="1:7" x14ac:dyDescent="0.25">
      <c r="A54257">
        <v>166083</v>
      </c>
      <c r="B54257" s="2">
        <v>44359.694766990295</v>
      </c>
      <c r="C54257">
        <v>55213</v>
      </c>
      <c r="D54257">
        <v>320264</v>
      </c>
      <c r="E54257" t="str">
        <f t="shared" si="1694"/>
        <v>суббота</v>
      </c>
      <c r="F54257">
        <f>VLOOKUP(C54257,'Первые просмотры'!A:B,2,0)</f>
        <v>126834</v>
      </c>
      <c r="G54257">
        <f t="shared" si="1695"/>
        <v>0</v>
      </c>
    </row>
    <row r="54258" spans="1:7" x14ac:dyDescent="0.25">
      <c r="A54258">
        <v>166084</v>
      </c>
      <c r="B54258" s="2">
        <v>44359.694766990295</v>
      </c>
      <c r="C54258">
        <v>64322</v>
      </c>
      <c r="D54258">
        <v>226824</v>
      </c>
      <c r="E54258" t="str">
        <f t="shared" si="1694"/>
        <v>суббота</v>
      </c>
      <c r="F54258">
        <f>VLOOKUP(C54258,'Первые просмотры'!A:B,2,0)</f>
        <v>33984</v>
      </c>
      <c r="G54258">
        <f t="shared" si="1695"/>
        <v>0</v>
      </c>
    </row>
    <row r="54259" spans="1:7" x14ac:dyDescent="0.25">
      <c r="A54259">
        <v>166087</v>
      </c>
      <c r="B54259" s="2">
        <v>44359.694766990295</v>
      </c>
      <c r="C54259">
        <v>130732</v>
      </c>
      <c r="D54259">
        <v>250679</v>
      </c>
      <c r="E54259" t="str">
        <f t="shared" si="1694"/>
        <v>суббота</v>
      </c>
      <c r="F54259">
        <f>VLOOKUP(C54259,'Первые просмотры'!A:B,2,0)</f>
        <v>32109</v>
      </c>
      <c r="G54259">
        <f t="shared" si="1695"/>
        <v>0</v>
      </c>
    </row>
    <row r="54260" spans="1:7" x14ac:dyDescent="0.25">
      <c r="A54260">
        <v>166091</v>
      </c>
      <c r="B54260" s="2">
        <v>44359.69594409009</v>
      </c>
      <c r="C54260">
        <v>332170</v>
      </c>
      <c r="D54260">
        <v>330333</v>
      </c>
      <c r="E54260" t="str">
        <f t="shared" si="1694"/>
        <v>суббота</v>
      </c>
      <c r="F54260">
        <f>VLOOKUP(C54260,'Первые просмотры'!A:B,2,0)</f>
        <v>114035</v>
      </c>
      <c r="G54260">
        <f t="shared" si="1695"/>
        <v>0</v>
      </c>
    </row>
    <row r="54261" spans="1:7" x14ac:dyDescent="0.25">
      <c r="A54261">
        <v>166096</v>
      </c>
      <c r="B54261" s="2">
        <v>44359.695980582524</v>
      </c>
      <c r="C54261">
        <v>44868</v>
      </c>
      <c r="D54261">
        <v>294042</v>
      </c>
      <c r="E54261" t="str">
        <f t="shared" si="1694"/>
        <v>суббота</v>
      </c>
      <c r="F54261">
        <f>VLOOKUP(C54261,'Первые просмотры'!A:B,2,0)</f>
        <v>117816</v>
      </c>
      <c r="G54261">
        <f t="shared" si="1695"/>
        <v>0</v>
      </c>
    </row>
    <row r="54262" spans="1:7" x14ac:dyDescent="0.25">
      <c r="A54262">
        <v>166099</v>
      </c>
      <c r="B54262" s="2">
        <v>44359.696385113268</v>
      </c>
      <c r="C54262">
        <v>150160</v>
      </c>
      <c r="D54262">
        <v>371515</v>
      </c>
      <c r="E54262" t="str">
        <f t="shared" si="1694"/>
        <v>суббота</v>
      </c>
      <c r="F54262">
        <f>VLOOKUP(C54262,'Первые просмотры'!A:B,2,0)</f>
        <v>112371</v>
      </c>
      <c r="G54262">
        <f t="shared" si="1695"/>
        <v>0</v>
      </c>
    </row>
    <row r="54263" spans="1:7" x14ac:dyDescent="0.25">
      <c r="A54263">
        <v>166101</v>
      </c>
      <c r="B54263" s="2">
        <v>44359.696385113268</v>
      </c>
      <c r="C54263">
        <v>158099</v>
      </c>
      <c r="D54263">
        <v>370651</v>
      </c>
      <c r="E54263" t="str">
        <f t="shared" si="1694"/>
        <v>суббота</v>
      </c>
      <c r="F54263">
        <f>VLOOKUP(C54263,'Первые просмотры'!A:B,2,0)</f>
        <v>44137</v>
      </c>
      <c r="G54263">
        <f t="shared" si="1695"/>
        <v>0</v>
      </c>
    </row>
    <row r="54264" spans="1:7" x14ac:dyDescent="0.25">
      <c r="A54264">
        <v>166104</v>
      </c>
      <c r="B54264" s="2">
        <v>44359.696789644011</v>
      </c>
      <c r="C54264">
        <v>10442</v>
      </c>
      <c r="D54264">
        <v>169563</v>
      </c>
      <c r="E54264" t="str">
        <f t="shared" si="1694"/>
        <v>суббота</v>
      </c>
      <c r="F54264">
        <f>VLOOKUP(C54264,'Первые просмотры'!A:B,2,0)</f>
        <v>48213</v>
      </c>
      <c r="G54264">
        <f t="shared" si="1695"/>
        <v>0</v>
      </c>
    </row>
    <row r="54265" spans="1:7" x14ac:dyDescent="0.25">
      <c r="A54265">
        <v>166107</v>
      </c>
      <c r="B54265" s="2">
        <v>44359.696789644011</v>
      </c>
      <c r="C54265">
        <v>135823</v>
      </c>
      <c r="D54265">
        <v>118549</v>
      </c>
      <c r="E54265" t="str">
        <f t="shared" si="1694"/>
        <v>суббота</v>
      </c>
      <c r="F54265">
        <f>VLOOKUP(C54265,'Первые просмотры'!A:B,2,0)</f>
        <v>166107</v>
      </c>
      <c r="G54265">
        <f t="shared" si="1695"/>
        <v>1</v>
      </c>
    </row>
    <row r="54266" spans="1:7" x14ac:dyDescent="0.25">
      <c r="A54266">
        <v>166110</v>
      </c>
      <c r="B54266" s="2">
        <v>44359.696789644011</v>
      </c>
      <c r="C54266">
        <v>317522</v>
      </c>
      <c r="D54266">
        <v>411922</v>
      </c>
      <c r="E54266" t="str">
        <f t="shared" si="1694"/>
        <v>суббота</v>
      </c>
      <c r="F54266">
        <f>VLOOKUP(C54266,'Первые просмотры'!A:B,2,0)</f>
        <v>112937</v>
      </c>
      <c r="G54266">
        <f t="shared" si="1695"/>
        <v>0</v>
      </c>
    </row>
    <row r="54267" spans="1:7" x14ac:dyDescent="0.25">
      <c r="A54267">
        <v>166113</v>
      </c>
      <c r="B54267" s="2">
        <v>44359.697194174754</v>
      </c>
      <c r="C54267">
        <v>153085</v>
      </c>
      <c r="D54267">
        <v>351192</v>
      </c>
      <c r="E54267" t="str">
        <f t="shared" si="1694"/>
        <v>суббота</v>
      </c>
      <c r="F54267">
        <f>VLOOKUP(C54267,'Первые просмотры'!A:B,2,0)</f>
        <v>23917</v>
      </c>
      <c r="G54267">
        <f t="shared" si="1695"/>
        <v>0</v>
      </c>
    </row>
    <row r="54268" spans="1:7" x14ac:dyDescent="0.25">
      <c r="A54268">
        <v>166118</v>
      </c>
      <c r="B54268" s="2">
        <v>44359.698003236248</v>
      </c>
      <c r="C54268">
        <v>204133</v>
      </c>
      <c r="D54268">
        <v>472712</v>
      </c>
      <c r="E54268" t="str">
        <f t="shared" si="1694"/>
        <v>суббота</v>
      </c>
      <c r="F54268">
        <f>VLOOKUP(C54268,'Первые просмотры'!A:B,2,0)</f>
        <v>104133</v>
      </c>
      <c r="G54268">
        <f t="shared" si="1695"/>
        <v>0</v>
      </c>
    </row>
    <row r="54269" spans="1:7" x14ac:dyDescent="0.25">
      <c r="A54269">
        <v>166120</v>
      </c>
      <c r="B54269" s="2">
        <v>44359.698049867242</v>
      </c>
      <c r="C54269">
        <v>146218</v>
      </c>
      <c r="D54269">
        <v>287170</v>
      </c>
      <c r="E54269" t="str">
        <f t="shared" si="1694"/>
        <v>суббота</v>
      </c>
      <c r="F54269">
        <f>VLOOKUP(C54269,'Первые просмотры'!A:B,2,0)</f>
        <v>27275</v>
      </c>
      <c r="G54269">
        <f t="shared" si="1695"/>
        <v>0</v>
      </c>
    </row>
    <row r="54270" spans="1:7" x14ac:dyDescent="0.25">
      <c r="A54270">
        <v>166123</v>
      </c>
      <c r="B54270" s="2">
        <v>44359.698407766991</v>
      </c>
      <c r="C54270">
        <v>102056</v>
      </c>
      <c r="D54270">
        <v>366667</v>
      </c>
      <c r="E54270" t="str">
        <f t="shared" si="1694"/>
        <v>суббота</v>
      </c>
      <c r="F54270">
        <f>VLOOKUP(C54270,'Первые просмотры'!A:B,2,0)</f>
        <v>160644</v>
      </c>
      <c r="G54270">
        <f t="shared" si="1695"/>
        <v>0</v>
      </c>
    </row>
    <row r="54271" spans="1:7" x14ac:dyDescent="0.25">
      <c r="A54271">
        <v>166128</v>
      </c>
      <c r="B54271" s="2">
        <v>44359.698407766991</v>
      </c>
      <c r="C54271">
        <v>208387</v>
      </c>
      <c r="D54271">
        <v>377180</v>
      </c>
      <c r="E54271" t="str">
        <f t="shared" si="1694"/>
        <v>суббота</v>
      </c>
      <c r="F54271">
        <f>VLOOKUP(C54271,'Первые просмотры'!A:B,2,0)</f>
        <v>3483</v>
      </c>
      <c r="G54271">
        <f t="shared" si="1695"/>
        <v>0</v>
      </c>
    </row>
    <row r="54272" spans="1:7" x14ac:dyDescent="0.25">
      <c r="A54272">
        <v>166132</v>
      </c>
      <c r="B54272" s="2">
        <v>44359.698812297735</v>
      </c>
      <c r="C54272">
        <v>158527</v>
      </c>
      <c r="D54272">
        <v>191893</v>
      </c>
      <c r="E54272" t="str">
        <f t="shared" si="1694"/>
        <v>суббота</v>
      </c>
      <c r="F54272">
        <f>VLOOKUP(C54272,'Первые просмотры'!A:B,2,0)</f>
        <v>127130</v>
      </c>
      <c r="G54272">
        <f t="shared" si="1695"/>
        <v>0</v>
      </c>
    </row>
    <row r="54273" spans="1:7" x14ac:dyDescent="0.25">
      <c r="A54273">
        <v>166136</v>
      </c>
      <c r="B54273" s="2">
        <v>44359.698812297735</v>
      </c>
      <c r="C54273">
        <v>178793</v>
      </c>
      <c r="D54273">
        <v>182191</v>
      </c>
      <c r="E54273" t="str">
        <f t="shared" si="1694"/>
        <v>суббота</v>
      </c>
      <c r="F54273">
        <f>VLOOKUP(C54273,'Первые просмотры'!A:B,2,0)</f>
        <v>22610</v>
      </c>
      <c r="G54273">
        <f t="shared" si="1695"/>
        <v>0</v>
      </c>
    </row>
    <row r="54274" spans="1:7" x14ac:dyDescent="0.25">
      <c r="A54274">
        <v>166140</v>
      </c>
      <c r="B54274" s="2">
        <v>44359.699216828478</v>
      </c>
      <c r="C54274">
        <v>114343</v>
      </c>
      <c r="D54274">
        <v>194335</v>
      </c>
      <c r="E54274" t="str">
        <f t="shared" si="1694"/>
        <v>суббота</v>
      </c>
      <c r="F54274">
        <f>VLOOKUP(C54274,'Первые просмотры'!A:B,2,0)</f>
        <v>114649</v>
      </c>
      <c r="G54274">
        <f t="shared" si="1695"/>
        <v>0</v>
      </c>
    </row>
    <row r="54275" spans="1:7" x14ac:dyDescent="0.25">
      <c r="A54275">
        <v>166144</v>
      </c>
      <c r="B54275" s="2">
        <v>44359.699621359228</v>
      </c>
      <c r="C54275">
        <v>82456</v>
      </c>
      <c r="D54275">
        <v>304128</v>
      </c>
      <c r="E54275" t="str">
        <f t="shared" ref="E54275:E54338" si="1696">TEXT(B54275, "ДДДД")</f>
        <v>суббота</v>
      </c>
      <c r="F54275">
        <f>VLOOKUP(C54275,'Первые просмотры'!A:B,2,0)</f>
        <v>63981</v>
      </c>
      <c r="G54275">
        <f t="shared" ref="G54275:G54338" si="1697">IF(A54275=F54275,1,0)</f>
        <v>0</v>
      </c>
    </row>
    <row r="54276" spans="1:7" x14ac:dyDescent="0.25">
      <c r="A54276">
        <v>166145</v>
      </c>
      <c r="B54276" s="2">
        <v>44359.699621359228</v>
      </c>
      <c r="C54276">
        <v>189976</v>
      </c>
      <c r="D54276">
        <v>351192</v>
      </c>
      <c r="E54276" t="str">
        <f t="shared" si="1696"/>
        <v>суббота</v>
      </c>
      <c r="F54276">
        <f>VLOOKUP(C54276,'Первые просмотры'!A:B,2,0)</f>
        <v>21256</v>
      </c>
      <c r="G54276">
        <f t="shared" si="1697"/>
        <v>0</v>
      </c>
    </row>
    <row r="54277" spans="1:7" x14ac:dyDescent="0.25">
      <c r="A54277">
        <v>166149</v>
      </c>
      <c r="B54277" s="2">
        <v>44359.699621359228</v>
      </c>
      <c r="C54277">
        <v>305782</v>
      </c>
      <c r="D54277">
        <v>108479</v>
      </c>
      <c r="E54277" t="str">
        <f t="shared" si="1696"/>
        <v>суббота</v>
      </c>
      <c r="F54277">
        <f>VLOOKUP(C54277,'Первые просмотры'!A:B,2,0)</f>
        <v>24595</v>
      </c>
      <c r="G54277">
        <f t="shared" si="1697"/>
        <v>0</v>
      </c>
    </row>
    <row r="54278" spans="1:7" x14ac:dyDescent="0.25">
      <c r="A54278">
        <v>166154</v>
      </c>
      <c r="B54278" s="2">
        <v>44359.699942014835</v>
      </c>
      <c r="C54278">
        <v>12180</v>
      </c>
      <c r="D54278">
        <v>112334</v>
      </c>
      <c r="E54278" t="str">
        <f t="shared" si="1696"/>
        <v>суббота</v>
      </c>
      <c r="F54278">
        <f>VLOOKUP(C54278,'Первые просмотры'!A:B,2,0)</f>
        <v>121910</v>
      </c>
      <c r="G54278">
        <f t="shared" si="1697"/>
        <v>0</v>
      </c>
    </row>
    <row r="54279" spans="1:7" x14ac:dyDescent="0.25">
      <c r="A54279">
        <v>166156</v>
      </c>
      <c r="B54279" s="2">
        <v>44359.700025889964</v>
      </c>
      <c r="C54279">
        <v>79897</v>
      </c>
      <c r="D54279">
        <v>471403</v>
      </c>
      <c r="E54279" t="str">
        <f t="shared" si="1696"/>
        <v>суббота</v>
      </c>
      <c r="F54279">
        <f>VLOOKUP(C54279,'Первые просмотры'!A:B,2,0)</f>
        <v>32798</v>
      </c>
      <c r="G54279">
        <f t="shared" si="1697"/>
        <v>0</v>
      </c>
    </row>
    <row r="54280" spans="1:7" x14ac:dyDescent="0.25">
      <c r="A54280">
        <v>166160</v>
      </c>
      <c r="B54280" s="2">
        <v>44359.700025889964</v>
      </c>
      <c r="C54280">
        <v>326054</v>
      </c>
      <c r="D54280">
        <v>226626</v>
      </c>
      <c r="E54280" t="str">
        <f t="shared" si="1696"/>
        <v>суббота</v>
      </c>
      <c r="F54280">
        <f>VLOOKUP(C54280,'Первые просмотры'!A:B,2,0)</f>
        <v>116632</v>
      </c>
      <c r="G54280">
        <f t="shared" si="1697"/>
        <v>0</v>
      </c>
    </row>
    <row r="54281" spans="1:7" x14ac:dyDescent="0.25">
      <c r="A54281">
        <v>166161</v>
      </c>
      <c r="B54281" s="2">
        <v>44359.700430420715</v>
      </c>
      <c r="C54281">
        <v>337491</v>
      </c>
      <c r="D54281">
        <v>226626</v>
      </c>
      <c r="E54281" t="str">
        <f t="shared" si="1696"/>
        <v>суббота</v>
      </c>
      <c r="F54281">
        <f>VLOOKUP(C54281,'Первые просмотры'!A:B,2,0)</f>
        <v>122912</v>
      </c>
      <c r="G54281">
        <f t="shared" si="1697"/>
        <v>0</v>
      </c>
    </row>
    <row r="54282" spans="1:7" x14ac:dyDescent="0.25">
      <c r="A54282">
        <v>166162</v>
      </c>
      <c r="B54282" s="2">
        <v>44359.700674459062</v>
      </c>
      <c r="C54282">
        <v>198010</v>
      </c>
      <c r="D54282">
        <v>411922</v>
      </c>
      <c r="E54282" t="str">
        <f t="shared" si="1696"/>
        <v>суббота</v>
      </c>
      <c r="F54282">
        <f>VLOOKUP(C54282,'Первые просмотры'!A:B,2,0)</f>
        <v>56438</v>
      </c>
      <c r="G54282">
        <f t="shared" si="1697"/>
        <v>0</v>
      </c>
    </row>
    <row r="54283" spans="1:7" x14ac:dyDescent="0.25">
      <c r="A54283">
        <v>166167</v>
      </c>
      <c r="B54283" s="2">
        <v>44359.701239482201</v>
      </c>
      <c r="C54283">
        <v>57378</v>
      </c>
      <c r="D54283">
        <v>74456</v>
      </c>
      <c r="E54283" t="str">
        <f t="shared" si="1696"/>
        <v>суббота</v>
      </c>
      <c r="F54283">
        <f>VLOOKUP(C54283,'Первые просмотры'!A:B,2,0)</f>
        <v>19244</v>
      </c>
      <c r="G54283">
        <f t="shared" si="1697"/>
        <v>0</v>
      </c>
    </row>
    <row r="54284" spans="1:7" x14ac:dyDescent="0.25">
      <c r="A54284">
        <v>166169</v>
      </c>
      <c r="B54284" s="2">
        <v>44359.701239482201</v>
      </c>
      <c r="C54284">
        <v>182517</v>
      </c>
      <c r="D54284">
        <v>54565</v>
      </c>
      <c r="E54284" t="str">
        <f t="shared" si="1696"/>
        <v>суббота</v>
      </c>
      <c r="F54284">
        <f>VLOOKUP(C54284,'Первые просмотры'!A:B,2,0)</f>
        <v>113802</v>
      </c>
      <c r="G54284">
        <f t="shared" si="1697"/>
        <v>0</v>
      </c>
    </row>
    <row r="54285" spans="1:7" x14ac:dyDescent="0.25">
      <c r="A54285">
        <v>166171</v>
      </c>
      <c r="B54285" s="2">
        <v>44359.701644012945</v>
      </c>
      <c r="C54285">
        <v>125416</v>
      </c>
      <c r="D54285">
        <v>472712</v>
      </c>
      <c r="E54285" t="str">
        <f t="shared" si="1696"/>
        <v>суббота</v>
      </c>
      <c r="F54285">
        <f>VLOOKUP(C54285,'Первые просмотры'!A:B,2,0)</f>
        <v>43705</v>
      </c>
      <c r="G54285">
        <f t="shared" si="1697"/>
        <v>0</v>
      </c>
    </row>
    <row r="54286" spans="1:7" x14ac:dyDescent="0.25">
      <c r="A54286">
        <v>166172</v>
      </c>
      <c r="B54286" s="2">
        <v>44359.701644012945</v>
      </c>
      <c r="C54286">
        <v>306521</v>
      </c>
      <c r="D54286">
        <v>3528</v>
      </c>
      <c r="E54286" t="str">
        <f t="shared" si="1696"/>
        <v>суббота</v>
      </c>
      <c r="F54286">
        <f>VLOOKUP(C54286,'Первые просмотры'!A:B,2,0)</f>
        <v>35674</v>
      </c>
      <c r="G54286">
        <f t="shared" si="1697"/>
        <v>0</v>
      </c>
    </row>
    <row r="54287" spans="1:7" x14ac:dyDescent="0.25">
      <c r="A54287">
        <v>166177</v>
      </c>
      <c r="B54287" s="2">
        <v>44359.702857605182</v>
      </c>
      <c r="C54287">
        <v>106635</v>
      </c>
      <c r="D54287">
        <v>37644</v>
      </c>
      <c r="E54287" t="str">
        <f t="shared" si="1696"/>
        <v>суббота</v>
      </c>
      <c r="F54287">
        <f>VLOOKUP(C54287,'Первые просмотры'!A:B,2,0)</f>
        <v>104953</v>
      </c>
      <c r="G54287">
        <f t="shared" si="1697"/>
        <v>0</v>
      </c>
    </row>
    <row r="54288" spans="1:7" x14ac:dyDescent="0.25">
      <c r="A54288">
        <v>166180</v>
      </c>
      <c r="B54288" s="2">
        <v>44359.704336680195</v>
      </c>
      <c r="C54288">
        <v>232254</v>
      </c>
      <c r="D54288">
        <v>331902</v>
      </c>
      <c r="E54288" t="str">
        <f t="shared" si="1696"/>
        <v>суббота</v>
      </c>
      <c r="F54288">
        <f>VLOOKUP(C54288,'Первые просмотры'!A:B,2,0)</f>
        <v>6717</v>
      </c>
      <c r="G54288">
        <f t="shared" si="1697"/>
        <v>0</v>
      </c>
    </row>
    <row r="54289" spans="1:7" x14ac:dyDescent="0.25">
      <c r="A54289">
        <v>166184</v>
      </c>
      <c r="B54289" s="2">
        <v>44359.704475728155</v>
      </c>
      <c r="C54289">
        <v>215886</v>
      </c>
      <c r="D54289">
        <v>122902</v>
      </c>
      <c r="E54289" t="str">
        <f t="shared" si="1696"/>
        <v>суббота</v>
      </c>
      <c r="F54289">
        <f>VLOOKUP(C54289,'Первые просмотры'!A:B,2,0)</f>
        <v>9364</v>
      </c>
      <c r="G54289">
        <f t="shared" si="1697"/>
        <v>0</v>
      </c>
    </row>
    <row r="54290" spans="1:7" x14ac:dyDescent="0.25">
      <c r="A54290">
        <v>166189</v>
      </c>
      <c r="B54290" s="2">
        <v>44359.704794457837</v>
      </c>
      <c r="C54290">
        <v>234315</v>
      </c>
      <c r="D54290">
        <v>439981</v>
      </c>
      <c r="E54290" t="str">
        <f t="shared" si="1696"/>
        <v>суббота</v>
      </c>
      <c r="F54290">
        <f>VLOOKUP(C54290,'Первые просмотры'!A:B,2,0)</f>
        <v>166189</v>
      </c>
      <c r="G54290">
        <f t="shared" si="1697"/>
        <v>1</v>
      </c>
    </row>
    <row r="54291" spans="1:7" x14ac:dyDescent="0.25">
      <c r="A54291">
        <v>166193</v>
      </c>
      <c r="B54291" s="2">
        <v>44359.705284789641</v>
      </c>
      <c r="C54291">
        <v>202654</v>
      </c>
      <c r="D54291">
        <v>388561</v>
      </c>
      <c r="E54291" t="str">
        <f t="shared" si="1696"/>
        <v>суббота</v>
      </c>
      <c r="F54291">
        <f>VLOOKUP(C54291,'Первые просмотры'!A:B,2,0)</f>
        <v>106002</v>
      </c>
      <c r="G54291">
        <f t="shared" si="1697"/>
        <v>0</v>
      </c>
    </row>
    <row r="54292" spans="1:7" x14ac:dyDescent="0.25">
      <c r="A54292">
        <v>166194</v>
      </c>
      <c r="B54292" s="2">
        <v>44359.706093851135</v>
      </c>
      <c r="C54292">
        <v>174440</v>
      </c>
      <c r="D54292">
        <v>347393</v>
      </c>
      <c r="E54292" t="str">
        <f t="shared" si="1696"/>
        <v>суббота</v>
      </c>
      <c r="F54292">
        <f>VLOOKUP(C54292,'Первые просмотры'!A:B,2,0)</f>
        <v>34742</v>
      </c>
      <c r="G54292">
        <f t="shared" si="1697"/>
        <v>0</v>
      </c>
    </row>
    <row r="54293" spans="1:7" x14ac:dyDescent="0.25">
      <c r="A54293">
        <v>166195</v>
      </c>
      <c r="B54293" s="2">
        <v>44359.706093851135</v>
      </c>
      <c r="C54293">
        <v>285554</v>
      </c>
      <c r="D54293">
        <v>439981</v>
      </c>
      <c r="E54293" t="str">
        <f t="shared" si="1696"/>
        <v>суббота</v>
      </c>
      <c r="F54293">
        <f>VLOOKUP(C54293,'Первые просмотры'!A:B,2,0)</f>
        <v>26890</v>
      </c>
      <c r="G54293">
        <f t="shared" si="1697"/>
        <v>0</v>
      </c>
    </row>
    <row r="54294" spans="1:7" x14ac:dyDescent="0.25">
      <c r="A54294">
        <v>166200</v>
      </c>
      <c r="B54294" s="2">
        <v>44359.706902912621</v>
      </c>
      <c r="C54294">
        <v>189173</v>
      </c>
      <c r="D54294">
        <v>357547</v>
      </c>
      <c r="E54294" t="str">
        <f t="shared" si="1696"/>
        <v>суббота</v>
      </c>
      <c r="F54294">
        <f>VLOOKUP(C54294,'Первые просмотры'!A:B,2,0)</f>
        <v>11792</v>
      </c>
      <c r="G54294">
        <f t="shared" si="1697"/>
        <v>0</v>
      </c>
    </row>
    <row r="54295" spans="1:7" x14ac:dyDescent="0.25">
      <c r="A54295">
        <v>166201</v>
      </c>
      <c r="B54295" s="2">
        <v>44359.70781579028</v>
      </c>
      <c r="C54295">
        <v>334448</v>
      </c>
      <c r="D54295">
        <v>336965</v>
      </c>
      <c r="E54295" t="str">
        <f t="shared" si="1696"/>
        <v>суббота</v>
      </c>
      <c r="F54295">
        <f>VLOOKUP(C54295,'Первые просмотры'!A:B,2,0)</f>
        <v>102210</v>
      </c>
      <c r="G54295">
        <f t="shared" si="1697"/>
        <v>0</v>
      </c>
    </row>
    <row r="54296" spans="1:7" x14ac:dyDescent="0.25">
      <c r="A54296">
        <v>166202</v>
      </c>
      <c r="B54296" s="2">
        <v>44359.708116504851</v>
      </c>
      <c r="C54296">
        <v>147481</v>
      </c>
      <c r="D54296">
        <v>89186</v>
      </c>
      <c r="E54296" t="str">
        <f t="shared" si="1696"/>
        <v>суббота</v>
      </c>
      <c r="F54296">
        <f>VLOOKUP(C54296,'Первые просмотры'!A:B,2,0)</f>
        <v>21633</v>
      </c>
      <c r="G54296">
        <f t="shared" si="1697"/>
        <v>0</v>
      </c>
    </row>
    <row r="54297" spans="1:7" x14ac:dyDescent="0.25">
      <c r="A54297">
        <v>166204</v>
      </c>
      <c r="B54297" s="2">
        <v>44359.708521035602</v>
      </c>
      <c r="C54297">
        <v>99628</v>
      </c>
      <c r="D54297">
        <v>304128</v>
      </c>
      <c r="E54297" t="str">
        <f t="shared" si="1696"/>
        <v>суббота</v>
      </c>
      <c r="F54297">
        <f>VLOOKUP(C54297,'Первые просмотры'!A:B,2,0)</f>
        <v>6764</v>
      </c>
      <c r="G54297">
        <f t="shared" si="1697"/>
        <v>0</v>
      </c>
    </row>
    <row r="54298" spans="1:7" x14ac:dyDescent="0.25">
      <c r="A54298">
        <v>166205</v>
      </c>
      <c r="B54298" s="2">
        <v>44359.708925566345</v>
      </c>
      <c r="C54298">
        <v>160334</v>
      </c>
      <c r="D54298">
        <v>437341</v>
      </c>
      <c r="E54298" t="str">
        <f t="shared" si="1696"/>
        <v>суббота</v>
      </c>
      <c r="F54298">
        <f>VLOOKUP(C54298,'Первые просмотры'!A:B,2,0)</f>
        <v>11417</v>
      </c>
      <c r="G54298">
        <f t="shared" si="1697"/>
        <v>0</v>
      </c>
    </row>
    <row r="54299" spans="1:7" x14ac:dyDescent="0.25">
      <c r="A54299">
        <v>166206</v>
      </c>
      <c r="B54299" s="2">
        <v>44359.709734627831</v>
      </c>
      <c r="C54299">
        <v>237674</v>
      </c>
      <c r="D54299">
        <v>291168</v>
      </c>
      <c r="E54299" t="str">
        <f t="shared" si="1696"/>
        <v>суббота</v>
      </c>
      <c r="F54299">
        <f>VLOOKUP(C54299,'Первые просмотры'!A:B,2,0)</f>
        <v>23135</v>
      </c>
      <c r="G54299">
        <f t="shared" si="1697"/>
        <v>0</v>
      </c>
    </row>
    <row r="54300" spans="1:7" x14ac:dyDescent="0.25">
      <c r="A54300">
        <v>166210</v>
      </c>
      <c r="B54300" s="2">
        <v>44359.710948220069</v>
      </c>
      <c r="C54300">
        <v>4240</v>
      </c>
      <c r="D54300">
        <v>272330</v>
      </c>
      <c r="E54300" t="str">
        <f t="shared" si="1696"/>
        <v>суббота</v>
      </c>
      <c r="F54300">
        <f>VLOOKUP(C54300,'Первые просмотры'!A:B,2,0)</f>
        <v>53634</v>
      </c>
      <c r="G54300">
        <f t="shared" si="1697"/>
        <v>0</v>
      </c>
    </row>
    <row r="54301" spans="1:7" x14ac:dyDescent="0.25">
      <c r="A54301">
        <v>166215</v>
      </c>
      <c r="B54301" s="2">
        <v>44359.710948220069</v>
      </c>
      <c r="C54301">
        <v>256637</v>
      </c>
      <c r="D54301">
        <v>122902</v>
      </c>
      <c r="E54301" t="str">
        <f t="shared" si="1696"/>
        <v>суббота</v>
      </c>
      <c r="F54301">
        <f>VLOOKUP(C54301,'Первые просмотры'!A:B,2,0)</f>
        <v>106548</v>
      </c>
      <c r="G54301">
        <f t="shared" si="1697"/>
        <v>0</v>
      </c>
    </row>
    <row r="54302" spans="1:7" x14ac:dyDescent="0.25">
      <c r="A54302">
        <v>166220</v>
      </c>
      <c r="B54302" s="2">
        <v>44359.710948220069</v>
      </c>
      <c r="C54302">
        <v>348696</v>
      </c>
      <c r="D54302">
        <v>458081</v>
      </c>
      <c r="E54302" t="str">
        <f t="shared" si="1696"/>
        <v>суббота</v>
      </c>
      <c r="F54302">
        <f>VLOOKUP(C54302,'Первые просмотры'!A:B,2,0)</f>
        <v>22359</v>
      </c>
      <c r="G54302">
        <f t="shared" si="1697"/>
        <v>0</v>
      </c>
    </row>
    <row r="54303" spans="1:7" x14ac:dyDescent="0.25">
      <c r="A54303">
        <v>166223</v>
      </c>
      <c r="B54303" s="2">
        <v>44359.711352750805</v>
      </c>
      <c r="C54303">
        <v>90938</v>
      </c>
      <c r="D54303">
        <v>411922</v>
      </c>
      <c r="E54303" t="str">
        <f t="shared" si="1696"/>
        <v>суббота</v>
      </c>
      <c r="F54303">
        <f>VLOOKUP(C54303,'Первые просмотры'!A:B,2,0)</f>
        <v>21271</v>
      </c>
      <c r="G54303">
        <f t="shared" si="1697"/>
        <v>0</v>
      </c>
    </row>
    <row r="54304" spans="1:7" x14ac:dyDescent="0.25">
      <c r="A54304">
        <v>166225</v>
      </c>
      <c r="B54304" s="2">
        <v>44359.711352750805</v>
      </c>
      <c r="C54304">
        <v>270321</v>
      </c>
      <c r="D54304">
        <v>81226</v>
      </c>
      <c r="E54304" t="str">
        <f t="shared" si="1696"/>
        <v>суббота</v>
      </c>
      <c r="F54304">
        <f>VLOOKUP(C54304,'Первые просмотры'!A:B,2,0)</f>
        <v>39909</v>
      </c>
      <c r="G54304">
        <f t="shared" si="1697"/>
        <v>0</v>
      </c>
    </row>
    <row r="54305" spans="1:7" x14ac:dyDescent="0.25">
      <c r="A54305">
        <v>166228</v>
      </c>
      <c r="B54305" s="2">
        <v>44359.712566343042</v>
      </c>
      <c r="C54305">
        <v>137813</v>
      </c>
      <c r="D54305">
        <v>317835</v>
      </c>
      <c r="E54305" t="str">
        <f t="shared" si="1696"/>
        <v>суббота</v>
      </c>
      <c r="F54305">
        <f>VLOOKUP(C54305,'Первые просмотры'!A:B,2,0)</f>
        <v>73884</v>
      </c>
      <c r="G54305">
        <f t="shared" si="1697"/>
        <v>0</v>
      </c>
    </row>
    <row r="54306" spans="1:7" x14ac:dyDescent="0.25">
      <c r="A54306">
        <v>166230</v>
      </c>
      <c r="B54306" s="2">
        <v>44359.712970873785</v>
      </c>
      <c r="C54306">
        <v>244215</v>
      </c>
      <c r="D54306">
        <v>341333</v>
      </c>
      <c r="E54306" t="str">
        <f t="shared" si="1696"/>
        <v>суббота</v>
      </c>
      <c r="F54306">
        <f>VLOOKUP(C54306,'Первые просмотры'!A:B,2,0)</f>
        <v>33830</v>
      </c>
      <c r="G54306">
        <f t="shared" si="1697"/>
        <v>0</v>
      </c>
    </row>
    <row r="54307" spans="1:7" x14ac:dyDescent="0.25">
      <c r="A54307">
        <v>166231</v>
      </c>
      <c r="B54307" s="2">
        <v>44359.713779935279</v>
      </c>
      <c r="C54307">
        <v>3237</v>
      </c>
      <c r="D54307">
        <v>158978</v>
      </c>
      <c r="E54307" t="str">
        <f t="shared" si="1696"/>
        <v>суббота</v>
      </c>
      <c r="F54307">
        <f>VLOOKUP(C54307,'Первые просмотры'!A:B,2,0)</f>
        <v>111012</v>
      </c>
      <c r="G54307">
        <f t="shared" si="1697"/>
        <v>0</v>
      </c>
    </row>
    <row r="54308" spans="1:7" x14ac:dyDescent="0.25">
      <c r="A54308">
        <v>166233</v>
      </c>
      <c r="B54308" s="2">
        <v>44359.713779935279</v>
      </c>
      <c r="C54308">
        <v>302616</v>
      </c>
      <c r="D54308">
        <v>21760</v>
      </c>
      <c r="E54308" t="str">
        <f t="shared" si="1696"/>
        <v>суббота</v>
      </c>
      <c r="F54308">
        <f>VLOOKUP(C54308,'Первые просмотры'!A:B,2,0)</f>
        <v>114054</v>
      </c>
      <c r="G54308">
        <f t="shared" si="1697"/>
        <v>0</v>
      </c>
    </row>
    <row r="54309" spans="1:7" x14ac:dyDescent="0.25">
      <c r="A54309">
        <v>166237</v>
      </c>
      <c r="B54309" s="2">
        <v>44359.714184466022</v>
      </c>
      <c r="C54309">
        <v>190116</v>
      </c>
      <c r="D54309">
        <v>147928</v>
      </c>
      <c r="E54309" t="str">
        <f t="shared" si="1696"/>
        <v>суббота</v>
      </c>
      <c r="F54309">
        <f>VLOOKUP(C54309,'Первые просмотры'!A:B,2,0)</f>
        <v>13592</v>
      </c>
      <c r="G54309">
        <f t="shared" si="1697"/>
        <v>0</v>
      </c>
    </row>
    <row r="54310" spans="1:7" x14ac:dyDescent="0.25">
      <c r="A54310">
        <v>166242</v>
      </c>
      <c r="B54310" s="2">
        <v>44359.714993527508</v>
      </c>
      <c r="C54310">
        <v>346464</v>
      </c>
      <c r="D54310">
        <v>472712</v>
      </c>
      <c r="E54310" t="str">
        <f t="shared" si="1696"/>
        <v>суббота</v>
      </c>
      <c r="F54310">
        <f>VLOOKUP(C54310,'Первые просмотры'!A:B,2,0)</f>
        <v>73850</v>
      </c>
      <c r="G54310">
        <f t="shared" si="1697"/>
        <v>0</v>
      </c>
    </row>
    <row r="54311" spans="1:7" x14ac:dyDescent="0.25">
      <c r="A54311">
        <v>166247</v>
      </c>
      <c r="B54311" s="2">
        <v>44359.715802589002</v>
      </c>
      <c r="C54311">
        <v>241275</v>
      </c>
      <c r="D54311">
        <v>250679</v>
      </c>
      <c r="E54311" t="str">
        <f t="shared" si="1696"/>
        <v>суббота</v>
      </c>
      <c r="F54311">
        <f>VLOOKUP(C54311,'Первые просмотры'!A:B,2,0)</f>
        <v>19280</v>
      </c>
      <c r="G54311">
        <f t="shared" si="1697"/>
        <v>0</v>
      </c>
    </row>
    <row r="54312" spans="1:7" x14ac:dyDescent="0.25">
      <c r="A54312">
        <v>166251</v>
      </c>
      <c r="B54312" s="2">
        <v>44359.715802589002</v>
      </c>
      <c r="C54312">
        <v>246744</v>
      </c>
      <c r="D54312">
        <v>153893</v>
      </c>
      <c r="E54312" t="str">
        <f t="shared" si="1696"/>
        <v>суббота</v>
      </c>
      <c r="F54312">
        <f>VLOOKUP(C54312,'Первые просмотры'!A:B,2,0)</f>
        <v>158739</v>
      </c>
      <c r="G54312">
        <f t="shared" si="1697"/>
        <v>0</v>
      </c>
    </row>
    <row r="54313" spans="1:7" x14ac:dyDescent="0.25">
      <c r="A54313">
        <v>166252</v>
      </c>
      <c r="B54313" s="2">
        <v>44359.716207119738</v>
      </c>
      <c r="C54313">
        <v>127986</v>
      </c>
      <c r="D54313">
        <v>192331</v>
      </c>
      <c r="E54313" t="str">
        <f t="shared" si="1696"/>
        <v>суббота</v>
      </c>
      <c r="F54313">
        <f>VLOOKUP(C54313,'Первые просмотры'!A:B,2,0)</f>
        <v>108160</v>
      </c>
      <c r="G54313">
        <f t="shared" si="1697"/>
        <v>0</v>
      </c>
    </row>
    <row r="54314" spans="1:7" x14ac:dyDescent="0.25">
      <c r="A54314">
        <v>166256</v>
      </c>
      <c r="B54314" s="2">
        <v>44359.716238898895</v>
      </c>
      <c r="C54314">
        <v>287960</v>
      </c>
      <c r="D54314">
        <v>68798</v>
      </c>
      <c r="E54314" t="str">
        <f t="shared" si="1696"/>
        <v>суббота</v>
      </c>
      <c r="F54314">
        <f>VLOOKUP(C54314,'Первые просмотры'!A:B,2,0)</f>
        <v>40752</v>
      </c>
      <c r="G54314">
        <f t="shared" si="1697"/>
        <v>0</v>
      </c>
    </row>
    <row r="54315" spans="1:7" x14ac:dyDescent="0.25">
      <c r="A54315">
        <v>166260</v>
      </c>
      <c r="B54315" s="2">
        <v>44359.716611650489</v>
      </c>
      <c r="C54315">
        <v>34362</v>
      </c>
      <c r="D54315">
        <v>155428</v>
      </c>
      <c r="E54315" t="str">
        <f t="shared" si="1696"/>
        <v>суббота</v>
      </c>
      <c r="F54315">
        <f>VLOOKUP(C54315,'Первые просмотры'!A:B,2,0)</f>
        <v>84451</v>
      </c>
      <c r="G54315">
        <f t="shared" si="1697"/>
        <v>0</v>
      </c>
    </row>
    <row r="54316" spans="1:7" x14ac:dyDescent="0.25">
      <c r="A54316">
        <v>166264</v>
      </c>
      <c r="B54316" s="2">
        <v>44359.717016181232</v>
      </c>
      <c r="C54316">
        <v>204845</v>
      </c>
      <c r="D54316">
        <v>9427</v>
      </c>
      <c r="E54316" t="str">
        <f t="shared" si="1696"/>
        <v>суббота</v>
      </c>
      <c r="F54316">
        <f>VLOOKUP(C54316,'Первые просмотры'!A:B,2,0)</f>
        <v>26599</v>
      </c>
      <c r="G54316">
        <f t="shared" si="1697"/>
        <v>0</v>
      </c>
    </row>
    <row r="54317" spans="1:7" x14ac:dyDescent="0.25">
      <c r="A54317">
        <v>166269</v>
      </c>
      <c r="B54317" s="2">
        <v>44359.71703238014</v>
      </c>
      <c r="C54317">
        <v>12946</v>
      </c>
      <c r="D54317">
        <v>209122</v>
      </c>
      <c r="E54317" t="str">
        <f t="shared" si="1696"/>
        <v>суббота</v>
      </c>
      <c r="F54317">
        <f>VLOOKUP(C54317,'Первые просмотры'!A:B,2,0)</f>
        <v>127590</v>
      </c>
      <c r="G54317">
        <f t="shared" si="1697"/>
        <v>0</v>
      </c>
    </row>
    <row r="54318" spans="1:7" x14ac:dyDescent="0.25">
      <c r="A54318">
        <v>166274</v>
      </c>
      <c r="B54318" s="2">
        <v>44359.717420711975</v>
      </c>
      <c r="C54318">
        <v>244838</v>
      </c>
      <c r="D54318">
        <v>359166</v>
      </c>
      <c r="E54318" t="str">
        <f t="shared" si="1696"/>
        <v>суббота</v>
      </c>
      <c r="F54318">
        <f>VLOOKUP(C54318,'Первые просмотры'!A:B,2,0)</f>
        <v>23697</v>
      </c>
      <c r="G54318">
        <f t="shared" si="1697"/>
        <v>0</v>
      </c>
    </row>
    <row r="54319" spans="1:7" x14ac:dyDescent="0.25">
      <c r="A54319">
        <v>166277</v>
      </c>
      <c r="B54319" s="2">
        <v>44359.717825242718</v>
      </c>
      <c r="C54319">
        <v>168</v>
      </c>
      <c r="D54319">
        <v>312954</v>
      </c>
      <c r="E54319" t="str">
        <f t="shared" si="1696"/>
        <v>суббота</v>
      </c>
      <c r="F54319">
        <f>VLOOKUP(C54319,'Первые просмотры'!A:B,2,0)</f>
        <v>104090</v>
      </c>
      <c r="G54319">
        <f t="shared" si="1697"/>
        <v>0</v>
      </c>
    </row>
    <row r="54320" spans="1:7" x14ac:dyDescent="0.25">
      <c r="A54320">
        <v>166278</v>
      </c>
      <c r="B54320" s="2">
        <v>44359.717825242718</v>
      </c>
      <c r="C54320">
        <v>14593</v>
      </c>
      <c r="D54320">
        <v>250679</v>
      </c>
      <c r="E54320" t="str">
        <f t="shared" si="1696"/>
        <v>суббота</v>
      </c>
      <c r="F54320">
        <f>VLOOKUP(C54320,'Первые просмотры'!A:B,2,0)</f>
        <v>166278</v>
      </c>
      <c r="G54320">
        <f t="shared" si="1697"/>
        <v>1</v>
      </c>
    </row>
    <row r="54321" spans="1:7" x14ac:dyDescent="0.25">
      <c r="A54321">
        <v>166281</v>
      </c>
      <c r="B54321" s="2">
        <v>44359.717825242718</v>
      </c>
      <c r="C54321">
        <v>320433</v>
      </c>
      <c r="D54321">
        <v>381626</v>
      </c>
      <c r="E54321" t="str">
        <f t="shared" si="1696"/>
        <v>суббота</v>
      </c>
      <c r="F54321">
        <f>VLOOKUP(C54321,'Первые просмотры'!A:B,2,0)</f>
        <v>3734</v>
      </c>
      <c r="G54321">
        <f t="shared" si="1697"/>
        <v>0</v>
      </c>
    </row>
    <row r="54322" spans="1:7" x14ac:dyDescent="0.25">
      <c r="A54322">
        <v>166284</v>
      </c>
      <c r="B54322" s="2">
        <v>44359.718634304205</v>
      </c>
      <c r="C54322">
        <v>323135</v>
      </c>
      <c r="D54322">
        <v>250679</v>
      </c>
      <c r="E54322" t="str">
        <f t="shared" si="1696"/>
        <v>суббота</v>
      </c>
      <c r="F54322">
        <f>VLOOKUP(C54322,'Первые просмотры'!A:B,2,0)</f>
        <v>139143</v>
      </c>
      <c r="G54322">
        <f t="shared" si="1697"/>
        <v>0</v>
      </c>
    </row>
    <row r="54323" spans="1:7" x14ac:dyDescent="0.25">
      <c r="A54323">
        <v>166289</v>
      </c>
      <c r="B54323" s="2">
        <v>44359.719038834955</v>
      </c>
      <c r="C54323">
        <v>85516</v>
      </c>
      <c r="D54323">
        <v>194335</v>
      </c>
      <c r="E54323" t="str">
        <f t="shared" si="1696"/>
        <v>суббота</v>
      </c>
      <c r="F54323">
        <f>VLOOKUP(C54323,'Первые просмотры'!A:B,2,0)</f>
        <v>15004</v>
      </c>
      <c r="G54323">
        <f t="shared" si="1697"/>
        <v>0</v>
      </c>
    </row>
    <row r="54324" spans="1:7" x14ac:dyDescent="0.25">
      <c r="A54324">
        <v>166290</v>
      </c>
      <c r="B54324" s="2">
        <v>44359.719038834955</v>
      </c>
      <c r="C54324">
        <v>86449</v>
      </c>
      <c r="D54324">
        <v>118549</v>
      </c>
      <c r="E54324" t="str">
        <f t="shared" si="1696"/>
        <v>суббота</v>
      </c>
      <c r="F54324">
        <f>VLOOKUP(C54324,'Первые просмотры'!A:B,2,0)</f>
        <v>149046</v>
      </c>
      <c r="G54324">
        <f t="shared" si="1697"/>
        <v>0</v>
      </c>
    </row>
    <row r="54325" spans="1:7" x14ac:dyDescent="0.25">
      <c r="A54325">
        <v>166292</v>
      </c>
      <c r="B54325" s="2">
        <v>44359.719847896442</v>
      </c>
      <c r="C54325">
        <v>165017</v>
      </c>
      <c r="D54325">
        <v>119655</v>
      </c>
      <c r="E54325" t="str">
        <f t="shared" si="1696"/>
        <v>суббота</v>
      </c>
      <c r="F54325">
        <f>VLOOKUP(C54325,'Первые просмотры'!A:B,2,0)</f>
        <v>62907</v>
      </c>
      <c r="G54325">
        <f t="shared" si="1697"/>
        <v>0</v>
      </c>
    </row>
    <row r="54326" spans="1:7" x14ac:dyDescent="0.25">
      <c r="A54326">
        <v>166295</v>
      </c>
      <c r="B54326" s="2">
        <v>44359.720252427185</v>
      </c>
      <c r="C54326">
        <v>92842</v>
      </c>
      <c r="D54326">
        <v>262011</v>
      </c>
      <c r="E54326" t="str">
        <f t="shared" si="1696"/>
        <v>суббота</v>
      </c>
      <c r="F54326">
        <f>VLOOKUP(C54326,'Первые просмотры'!A:B,2,0)</f>
        <v>30850</v>
      </c>
      <c r="G54326">
        <f t="shared" si="1697"/>
        <v>0</v>
      </c>
    </row>
    <row r="54327" spans="1:7" x14ac:dyDescent="0.25">
      <c r="A54327">
        <v>166297</v>
      </c>
      <c r="B54327" s="2">
        <v>44359.720252427185</v>
      </c>
      <c r="C54327">
        <v>245227</v>
      </c>
      <c r="D54327">
        <v>230507</v>
      </c>
      <c r="E54327" t="str">
        <f t="shared" si="1696"/>
        <v>суббота</v>
      </c>
      <c r="F54327">
        <f>VLOOKUP(C54327,'Первые просмотры'!A:B,2,0)</f>
        <v>25540</v>
      </c>
      <c r="G54327">
        <f t="shared" si="1697"/>
        <v>0</v>
      </c>
    </row>
    <row r="54328" spans="1:7" x14ac:dyDescent="0.25">
      <c r="A54328">
        <v>166298</v>
      </c>
      <c r="B54328" s="2">
        <v>44359.720252427185</v>
      </c>
      <c r="C54328">
        <v>293339</v>
      </c>
      <c r="D54328">
        <v>455878</v>
      </c>
      <c r="E54328" t="str">
        <f t="shared" si="1696"/>
        <v>суббота</v>
      </c>
      <c r="F54328">
        <f>VLOOKUP(C54328,'Первые просмотры'!A:B,2,0)</f>
        <v>31626</v>
      </c>
      <c r="G54328">
        <f t="shared" si="1697"/>
        <v>0</v>
      </c>
    </row>
    <row r="54329" spans="1:7" x14ac:dyDescent="0.25">
      <c r="A54329">
        <v>166302</v>
      </c>
      <c r="B54329" s="2">
        <v>44359.720656957928</v>
      </c>
      <c r="C54329">
        <v>164203</v>
      </c>
      <c r="D54329">
        <v>21407</v>
      </c>
      <c r="E54329" t="str">
        <f t="shared" si="1696"/>
        <v>суббота</v>
      </c>
      <c r="F54329">
        <f>VLOOKUP(C54329,'Первые просмотры'!A:B,2,0)</f>
        <v>166302</v>
      </c>
      <c r="G54329">
        <f t="shared" si="1697"/>
        <v>1</v>
      </c>
    </row>
    <row r="54330" spans="1:7" x14ac:dyDescent="0.25">
      <c r="A54330">
        <v>166304</v>
      </c>
      <c r="B54330" s="2">
        <v>44359.720816675312</v>
      </c>
      <c r="C54330">
        <v>182736</v>
      </c>
      <c r="D54330">
        <v>370972</v>
      </c>
      <c r="E54330" t="str">
        <f t="shared" si="1696"/>
        <v>суббота</v>
      </c>
      <c r="F54330">
        <f>VLOOKUP(C54330,'Первые просмотры'!A:B,2,0)</f>
        <v>5716</v>
      </c>
      <c r="G54330">
        <f t="shared" si="1697"/>
        <v>0</v>
      </c>
    </row>
    <row r="54331" spans="1:7" x14ac:dyDescent="0.25">
      <c r="A54331">
        <v>166306</v>
      </c>
      <c r="B54331" s="2">
        <v>44359.720877712331</v>
      </c>
      <c r="C54331">
        <v>59046</v>
      </c>
      <c r="D54331">
        <v>411922</v>
      </c>
      <c r="E54331" t="str">
        <f t="shared" si="1696"/>
        <v>суббота</v>
      </c>
      <c r="F54331">
        <f>VLOOKUP(C54331,'Первые просмотры'!A:B,2,0)</f>
        <v>62170</v>
      </c>
      <c r="G54331">
        <f t="shared" si="1697"/>
        <v>0</v>
      </c>
    </row>
    <row r="54332" spans="1:7" x14ac:dyDescent="0.25">
      <c r="A54332">
        <v>166309</v>
      </c>
      <c r="B54332" s="2">
        <v>44359.721061488672</v>
      </c>
      <c r="C54332">
        <v>197008</v>
      </c>
      <c r="D54332">
        <v>405774</v>
      </c>
      <c r="E54332" t="str">
        <f t="shared" si="1696"/>
        <v>суббота</v>
      </c>
      <c r="F54332">
        <f>VLOOKUP(C54332,'Первые просмотры'!A:B,2,0)</f>
        <v>106881</v>
      </c>
      <c r="G54332">
        <f t="shared" si="1697"/>
        <v>0</v>
      </c>
    </row>
    <row r="54333" spans="1:7" x14ac:dyDescent="0.25">
      <c r="A54333">
        <v>166311</v>
      </c>
      <c r="B54333" s="2">
        <v>44359.721061488672</v>
      </c>
      <c r="C54333">
        <v>304088</v>
      </c>
      <c r="D54333">
        <v>192331</v>
      </c>
      <c r="E54333" t="str">
        <f t="shared" si="1696"/>
        <v>суббота</v>
      </c>
      <c r="F54333">
        <f>VLOOKUP(C54333,'Первые просмотры'!A:B,2,0)</f>
        <v>34956</v>
      </c>
      <c r="G54333">
        <f t="shared" si="1697"/>
        <v>0</v>
      </c>
    </row>
    <row r="54334" spans="1:7" x14ac:dyDescent="0.25">
      <c r="A54334">
        <v>166313</v>
      </c>
      <c r="B54334" s="2">
        <v>44359.721466019415</v>
      </c>
      <c r="C54334">
        <v>210151</v>
      </c>
      <c r="D54334">
        <v>244562</v>
      </c>
      <c r="E54334" t="str">
        <f t="shared" si="1696"/>
        <v>суббота</v>
      </c>
      <c r="F54334">
        <f>VLOOKUP(C54334,'Первые просмотры'!A:B,2,0)</f>
        <v>100628</v>
      </c>
      <c r="G54334">
        <f t="shared" si="1697"/>
        <v>0</v>
      </c>
    </row>
    <row r="54335" spans="1:7" x14ac:dyDescent="0.25">
      <c r="A54335">
        <v>166318</v>
      </c>
      <c r="B54335" s="2">
        <v>44359.721466019415</v>
      </c>
      <c r="C54335">
        <v>275884</v>
      </c>
      <c r="D54335">
        <v>118549</v>
      </c>
      <c r="E54335" t="str">
        <f t="shared" si="1696"/>
        <v>суббота</v>
      </c>
      <c r="F54335">
        <f>VLOOKUP(C54335,'Первые просмотры'!A:B,2,0)</f>
        <v>23478</v>
      </c>
      <c r="G54335">
        <f t="shared" si="1697"/>
        <v>0</v>
      </c>
    </row>
    <row r="54336" spans="1:7" x14ac:dyDescent="0.25">
      <c r="A54336">
        <v>166322</v>
      </c>
      <c r="B54336" s="2">
        <v>44359.721870550158</v>
      </c>
      <c r="C54336">
        <v>118825</v>
      </c>
      <c r="D54336">
        <v>318588</v>
      </c>
      <c r="E54336" t="str">
        <f t="shared" si="1696"/>
        <v>суббота</v>
      </c>
      <c r="F54336">
        <f>VLOOKUP(C54336,'Первые просмотры'!A:B,2,0)</f>
        <v>148892</v>
      </c>
      <c r="G54336">
        <f t="shared" si="1697"/>
        <v>0</v>
      </c>
    </row>
    <row r="54337" spans="1:7" x14ac:dyDescent="0.25">
      <c r="A54337">
        <v>166327</v>
      </c>
      <c r="B54337" s="2">
        <v>44359.722679611645</v>
      </c>
      <c r="C54337">
        <v>82206</v>
      </c>
      <c r="D54337">
        <v>215663</v>
      </c>
      <c r="E54337" t="str">
        <f t="shared" si="1696"/>
        <v>суббота</v>
      </c>
      <c r="F54337">
        <f>VLOOKUP(C54337,'Первые просмотры'!A:B,2,0)</f>
        <v>22403</v>
      </c>
      <c r="G54337">
        <f t="shared" si="1697"/>
        <v>0</v>
      </c>
    </row>
    <row r="54338" spans="1:7" x14ac:dyDescent="0.25">
      <c r="A54338">
        <v>166330</v>
      </c>
      <c r="B54338" s="2">
        <v>44359.72295297098</v>
      </c>
      <c r="C54338">
        <v>273292</v>
      </c>
      <c r="D54338">
        <v>251254</v>
      </c>
      <c r="E54338" t="str">
        <f t="shared" si="1696"/>
        <v>суббота</v>
      </c>
      <c r="F54338">
        <f>VLOOKUP(C54338,'Первые просмотры'!A:B,2,0)</f>
        <v>148995</v>
      </c>
      <c r="G54338">
        <f t="shared" si="1697"/>
        <v>0</v>
      </c>
    </row>
    <row r="54339" spans="1:7" x14ac:dyDescent="0.25">
      <c r="A54339">
        <v>166331</v>
      </c>
      <c r="B54339" s="2">
        <v>44359.723893203889</v>
      </c>
      <c r="C54339">
        <v>45505</v>
      </c>
      <c r="D54339">
        <v>458519</v>
      </c>
      <c r="E54339" t="str">
        <f t="shared" ref="E54339:E54402" si="1698">TEXT(B54339, "ДДДД")</f>
        <v>суббота</v>
      </c>
      <c r="F54339">
        <f>VLOOKUP(C54339,'Первые просмотры'!A:B,2,0)</f>
        <v>76319</v>
      </c>
      <c r="G54339">
        <f t="shared" ref="G54339:G54402" si="1699">IF(A54339=F54339,1,0)</f>
        <v>0</v>
      </c>
    </row>
    <row r="54340" spans="1:7" x14ac:dyDescent="0.25">
      <c r="A54340">
        <v>166336</v>
      </c>
      <c r="B54340" s="2">
        <v>44359.723893203889</v>
      </c>
      <c r="C54340">
        <v>260857</v>
      </c>
      <c r="D54340">
        <v>463334</v>
      </c>
      <c r="E54340" t="str">
        <f t="shared" si="1698"/>
        <v>суббота</v>
      </c>
      <c r="F54340">
        <f>VLOOKUP(C54340,'Первые просмотры'!A:B,2,0)</f>
        <v>28693</v>
      </c>
      <c r="G54340">
        <f t="shared" si="1699"/>
        <v>0</v>
      </c>
    </row>
    <row r="54341" spans="1:7" x14ac:dyDescent="0.25">
      <c r="A54341">
        <v>166339</v>
      </c>
      <c r="B54341" s="2">
        <v>44359.724297734625</v>
      </c>
      <c r="C54341">
        <v>94234</v>
      </c>
      <c r="D54341">
        <v>347393</v>
      </c>
      <c r="E54341" t="str">
        <f t="shared" si="1698"/>
        <v>суббота</v>
      </c>
      <c r="F54341">
        <f>VLOOKUP(C54341,'Первые просмотры'!A:B,2,0)</f>
        <v>26726</v>
      </c>
      <c r="G54341">
        <f t="shared" si="1699"/>
        <v>0</v>
      </c>
    </row>
    <row r="54342" spans="1:7" x14ac:dyDescent="0.25">
      <c r="A54342">
        <v>166342</v>
      </c>
      <c r="B54342" s="2">
        <v>44359.724702265376</v>
      </c>
      <c r="C54342">
        <v>300688</v>
      </c>
      <c r="D54342">
        <v>411922</v>
      </c>
      <c r="E54342" t="str">
        <f t="shared" si="1698"/>
        <v>суббота</v>
      </c>
      <c r="F54342">
        <f>VLOOKUP(C54342,'Первые просмотры'!A:B,2,0)</f>
        <v>137824</v>
      </c>
      <c r="G54342">
        <f t="shared" si="1699"/>
        <v>0</v>
      </c>
    </row>
    <row r="54343" spans="1:7" x14ac:dyDescent="0.25">
      <c r="A54343">
        <v>166344</v>
      </c>
      <c r="B54343" s="2">
        <v>44359.724702265376</v>
      </c>
      <c r="C54343">
        <v>346785</v>
      </c>
      <c r="D54343">
        <v>313721</v>
      </c>
      <c r="E54343" t="str">
        <f t="shared" si="1698"/>
        <v>суббота</v>
      </c>
      <c r="F54343">
        <f>VLOOKUP(C54343,'Первые просмотры'!A:B,2,0)</f>
        <v>106898</v>
      </c>
      <c r="G54343">
        <f t="shared" si="1699"/>
        <v>0</v>
      </c>
    </row>
    <row r="54344" spans="1:7" x14ac:dyDescent="0.25">
      <c r="A54344">
        <v>166345</v>
      </c>
      <c r="B54344" s="2">
        <v>44359.725106796119</v>
      </c>
      <c r="C54344">
        <v>241470</v>
      </c>
      <c r="D54344">
        <v>194335</v>
      </c>
      <c r="E54344" t="str">
        <f t="shared" si="1698"/>
        <v>суббота</v>
      </c>
      <c r="F54344">
        <f>VLOOKUP(C54344,'Первые просмотры'!A:B,2,0)</f>
        <v>41262</v>
      </c>
      <c r="G54344">
        <f t="shared" si="1699"/>
        <v>0</v>
      </c>
    </row>
    <row r="54345" spans="1:7" x14ac:dyDescent="0.25">
      <c r="A54345">
        <v>166347</v>
      </c>
      <c r="B54345" s="2">
        <v>44359.725119785151</v>
      </c>
      <c r="C54345">
        <v>48903</v>
      </c>
      <c r="D54345">
        <v>96007</v>
      </c>
      <c r="E54345" t="str">
        <f t="shared" si="1698"/>
        <v>суббота</v>
      </c>
      <c r="F54345">
        <f>VLOOKUP(C54345,'Первые просмотры'!A:B,2,0)</f>
        <v>12663</v>
      </c>
      <c r="G54345">
        <f t="shared" si="1699"/>
        <v>0</v>
      </c>
    </row>
    <row r="54346" spans="1:7" x14ac:dyDescent="0.25">
      <c r="A54346">
        <v>166351</v>
      </c>
      <c r="B54346" s="2">
        <v>44359.725915857605</v>
      </c>
      <c r="C54346">
        <v>245229</v>
      </c>
      <c r="D54346">
        <v>5151</v>
      </c>
      <c r="E54346" t="str">
        <f t="shared" si="1698"/>
        <v>суббота</v>
      </c>
      <c r="F54346">
        <f>VLOOKUP(C54346,'Первые просмотры'!A:B,2,0)</f>
        <v>108661</v>
      </c>
      <c r="G54346">
        <f t="shared" si="1699"/>
        <v>0</v>
      </c>
    </row>
    <row r="54347" spans="1:7" x14ac:dyDescent="0.25">
      <c r="A54347">
        <v>166354</v>
      </c>
      <c r="B54347" s="2">
        <v>44359.726000000002</v>
      </c>
      <c r="C54347">
        <v>239243</v>
      </c>
      <c r="D54347">
        <v>137327</v>
      </c>
      <c r="E54347" t="str">
        <f t="shared" si="1698"/>
        <v>суббота</v>
      </c>
      <c r="F54347">
        <f>VLOOKUP(C54347,'Первые просмотры'!A:B,2,0)</f>
        <v>19209</v>
      </c>
      <c r="G54347">
        <f t="shared" si="1699"/>
        <v>0</v>
      </c>
    </row>
    <row r="54348" spans="1:7" x14ac:dyDescent="0.25">
      <c r="A54348">
        <v>166359</v>
      </c>
      <c r="B54348" s="2">
        <v>44359.726615192114</v>
      </c>
      <c r="C54348">
        <v>171754</v>
      </c>
      <c r="D54348">
        <v>108961</v>
      </c>
      <c r="E54348" t="str">
        <f t="shared" si="1698"/>
        <v>суббота</v>
      </c>
      <c r="F54348">
        <f>VLOOKUP(C54348,'Первые просмотры'!A:B,2,0)</f>
        <v>26233</v>
      </c>
      <c r="G54348">
        <f t="shared" si="1699"/>
        <v>0</v>
      </c>
    </row>
    <row r="54349" spans="1:7" x14ac:dyDescent="0.25">
      <c r="A54349">
        <v>166361</v>
      </c>
      <c r="B54349" s="2">
        <v>44359.726724919092</v>
      </c>
      <c r="C54349">
        <v>326060</v>
      </c>
      <c r="D54349">
        <v>419184</v>
      </c>
      <c r="E54349" t="str">
        <f t="shared" si="1698"/>
        <v>суббота</v>
      </c>
      <c r="F54349">
        <f>VLOOKUP(C54349,'Первые просмотры'!A:B,2,0)</f>
        <v>107786</v>
      </c>
      <c r="G54349">
        <f t="shared" si="1699"/>
        <v>0</v>
      </c>
    </row>
    <row r="54350" spans="1:7" x14ac:dyDescent="0.25">
      <c r="A54350">
        <v>166363</v>
      </c>
      <c r="B54350" s="2">
        <v>44359.727042451246</v>
      </c>
      <c r="C54350">
        <v>267873</v>
      </c>
      <c r="D54350">
        <v>304722</v>
      </c>
      <c r="E54350" t="str">
        <f t="shared" si="1698"/>
        <v>суббота</v>
      </c>
      <c r="F54350">
        <f>VLOOKUP(C54350,'Первые просмотры'!A:B,2,0)</f>
        <v>25591</v>
      </c>
      <c r="G54350">
        <f t="shared" si="1699"/>
        <v>0</v>
      </c>
    </row>
    <row r="54351" spans="1:7" x14ac:dyDescent="0.25">
      <c r="A54351">
        <v>166365</v>
      </c>
      <c r="B54351" s="2">
        <v>44359.727774895473</v>
      </c>
      <c r="C54351">
        <v>248011</v>
      </c>
      <c r="D54351">
        <v>54742</v>
      </c>
      <c r="E54351" t="str">
        <f t="shared" si="1698"/>
        <v>суббота</v>
      </c>
      <c r="F54351">
        <f>VLOOKUP(C54351,'Первые просмотры'!A:B,2,0)</f>
        <v>115884</v>
      </c>
      <c r="G54351">
        <f t="shared" si="1699"/>
        <v>0</v>
      </c>
    </row>
    <row r="54352" spans="1:7" x14ac:dyDescent="0.25">
      <c r="A54352">
        <v>166367</v>
      </c>
      <c r="B54352" s="2">
        <v>44359.728343042072</v>
      </c>
      <c r="C54352">
        <v>136386</v>
      </c>
      <c r="D54352">
        <v>85026</v>
      </c>
      <c r="E54352" t="str">
        <f t="shared" si="1698"/>
        <v>суббота</v>
      </c>
      <c r="F54352">
        <f>VLOOKUP(C54352,'Первые просмотры'!A:B,2,0)</f>
        <v>4616</v>
      </c>
      <c r="G54352">
        <f t="shared" si="1699"/>
        <v>0</v>
      </c>
    </row>
    <row r="54353" spans="1:7" x14ac:dyDescent="0.25">
      <c r="A54353">
        <v>166371</v>
      </c>
      <c r="B54353" s="2">
        <v>44359.728343042072</v>
      </c>
      <c r="C54353">
        <v>200001</v>
      </c>
      <c r="D54353">
        <v>127055</v>
      </c>
      <c r="E54353" t="str">
        <f t="shared" si="1698"/>
        <v>суббота</v>
      </c>
      <c r="F54353">
        <f>VLOOKUP(C54353,'Первые просмотры'!A:B,2,0)</f>
        <v>111701</v>
      </c>
      <c r="G54353">
        <f t="shared" si="1699"/>
        <v>0</v>
      </c>
    </row>
    <row r="54354" spans="1:7" x14ac:dyDescent="0.25">
      <c r="A54354">
        <v>166372</v>
      </c>
      <c r="B54354" s="2">
        <v>44359.728690450756</v>
      </c>
      <c r="C54354">
        <v>314241</v>
      </c>
      <c r="D54354">
        <v>432277</v>
      </c>
      <c r="E54354" t="str">
        <f t="shared" si="1698"/>
        <v>суббота</v>
      </c>
      <c r="F54354">
        <f>VLOOKUP(C54354,'Первые просмотры'!A:B,2,0)</f>
        <v>7803</v>
      </c>
      <c r="G54354">
        <f t="shared" si="1699"/>
        <v>0</v>
      </c>
    </row>
    <row r="54355" spans="1:7" x14ac:dyDescent="0.25">
      <c r="A54355">
        <v>166377</v>
      </c>
      <c r="B54355" s="2">
        <v>44359.728904080323</v>
      </c>
      <c r="C54355">
        <v>181871</v>
      </c>
      <c r="D54355">
        <v>301549</v>
      </c>
      <c r="E54355" t="str">
        <f t="shared" si="1698"/>
        <v>суббота</v>
      </c>
      <c r="F54355">
        <f>VLOOKUP(C54355,'Первые просмотры'!A:B,2,0)</f>
        <v>15326</v>
      </c>
      <c r="G54355">
        <f t="shared" si="1699"/>
        <v>0</v>
      </c>
    </row>
    <row r="54356" spans="1:7" x14ac:dyDescent="0.25">
      <c r="A54356">
        <v>166382</v>
      </c>
      <c r="B54356" s="2">
        <v>44359.729117709889</v>
      </c>
      <c r="C54356">
        <v>253203</v>
      </c>
      <c r="D54356">
        <v>182191</v>
      </c>
      <c r="E54356" t="str">
        <f t="shared" si="1698"/>
        <v>суббота</v>
      </c>
      <c r="F54356">
        <f>VLOOKUP(C54356,'Первые просмотры'!A:B,2,0)</f>
        <v>108606</v>
      </c>
      <c r="G54356">
        <f t="shared" si="1699"/>
        <v>0</v>
      </c>
    </row>
    <row r="54357" spans="1:7" x14ac:dyDescent="0.25">
      <c r="A54357">
        <v>166383</v>
      </c>
      <c r="B54357" s="2">
        <v>44359.729152103559</v>
      </c>
      <c r="C54357">
        <v>64694</v>
      </c>
      <c r="D54357">
        <v>63666</v>
      </c>
      <c r="E54357" t="str">
        <f t="shared" si="1698"/>
        <v>суббота</v>
      </c>
      <c r="F54357">
        <f>VLOOKUP(C54357,'Первые просмотры'!A:B,2,0)</f>
        <v>24306</v>
      </c>
      <c r="G54357">
        <f t="shared" si="1699"/>
        <v>0</v>
      </c>
    </row>
    <row r="54358" spans="1:7" x14ac:dyDescent="0.25">
      <c r="A54358">
        <v>166388</v>
      </c>
      <c r="B54358" s="2">
        <v>44359.72960600604</v>
      </c>
      <c r="C54358">
        <v>249673</v>
      </c>
      <c r="D54358">
        <v>351192</v>
      </c>
      <c r="E54358" t="str">
        <f t="shared" si="1698"/>
        <v>суббота</v>
      </c>
      <c r="F54358">
        <f>VLOOKUP(C54358,'Первые просмотры'!A:B,2,0)</f>
        <v>96246</v>
      </c>
      <c r="G54358">
        <f t="shared" si="1699"/>
        <v>0</v>
      </c>
    </row>
    <row r="54359" spans="1:7" x14ac:dyDescent="0.25">
      <c r="A54359">
        <v>166391</v>
      </c>
      <c r="B54359" s="2">
        <v>44359.730460524304</v>
      </c>
      <c r="C54359">
        <v>278048</v>
      </c>
      <c r="D54359">
        <v>168838</v>
      </c>
      <c r="E54359" t="str">
        <f t="shared" si="1698"/>
        <v>суббота</v>
      </c>
      <c r="F54359">
        <f>VLOOKUP(C54359,'Первые просмотры'!A:B,2,0)</f>
        <v>166391</v>
      </c>
      <c r="G54359">
        <f t="shared" si="1699"/>
        <v>1</v>
      </c>
    </row>
    <row r="54360" spans="1:7" x14ac:dyDescent="0.25">
      <c r="A54360">
        <v>166394</v>
      </c>
      <c r="B54360" s="2">
        <v>44359.730770226532</v>
      </c>
      <c r="C54360">
        <v>118622</v>
      </c>
      <c r="D54360">
        <v>208723</v>
      </c>
      <c r="E54360" t="str">
        <f t="shared" si="1698"/>
        <v>суббота</v>
      </c>
      <c r="F54360">
        <f>VLOOKUP(C54360,'Первые просмотры'!A:B,2,0)</f>
        <v>3565</v>
      </c>
      <c r="G54360">
        <f t="shared" si="1699"/>
        <v>0</v>
      </c>
    </row>
    <row r="54361" spans="1:7" x14ac:dyDescent="0.25">
      <c r="A54361">
        <v>166399</v>
      </c>
      <c r="B54361" s="2">
        <v>44359.731579288025</v>
      </c>
      <c r="C54361">
        <v>333127</v>
      </c>
      <c r="D54361">
        <v>191238</v>
      </c>
      <c r="E54361" t="str">
        <f t="shared" si="1698"/>
        <v>суббота</v>
      </c>
      <c r="F54361">
        <f>VLOOKUP(C54361,'Первые просмотры'!A:B,2,0)</f>
        <v>36681</v>
      </c>
      <c r="G54361">
        <f t="shared" si="1699"/>
        <v>0</v>
      </c>
    </row>
    <row r="54362" spans="1:7" x14ac:dyDescent="0.25">
      <c r="A54362">
        <v>166403</v>
      </c>
      <c r="B54362" s="2">
        <v>44359.731983818769</v>
      </c>
      <c r="C54362">
        <v>271278</v>
      </c>
      <c r="D54362">
        <v>149755</v>
      </c>
      <c r="E54362" t="str">
        <f t="shared" si="1698"/>
        <v>суббота</v>
      </c>
      <c r="F54362">
        <f>VLOOKUP(C54362,'Первые просмотры'!A:B,2,0)</f>
        <v>75568</v>
      </c>
      <c r="G54362">
        <f t="shared" si="1699"/>
        <v>0</v>
      </c>
    </row>
    <row r="54363" spans="1:7" x14ac:dyDescent="0.25">
      <c r="A54363">
        <v>166406</v>
      </c>
      <c r="B54363" s="2">
        <v>44359.731983818776</v>
      </c>
      <c r="C54363">
        <v>343158</v>
      </c>
      <c r="D54363">
        <v>236657</v>
      </c>
      <c r="E54363" t="str">
        <f t="shared" si="1698"/>
        <v>суббота</v>
      </c>
      <c r="F54363">
        <f>VLOOKUP(C54363,'Первые просмотры'!A:B,2,0)</f>
        <v>22870</v>
      </c>
      <c r="G54363">
        <f t="shared" si="1699"/>
        <v>0</v>
      </c>
    </row>
    <row r="54364" spans="1:7" x14ac:dyDescent="0.25">
      <c r="A54364">
        <v>166407</v>
      </c>
      <c r="B54364" s="2">
        <v>44359.731986449784</v>
      </c>
      <c r="C54364">
        <v>134246</v>
      </c>
      <c r="D54364">
        <v>293021</v>
      </c>
      <c r="E54364" t="str">
        <f t="shared" si="1698"/>
        <v>суббота</v>
      </c>
      <c r="F54364">
        <f>VLOOKUP(C54364,'Первые просмотры'!A:B,2,0)</f>
        <v>42429</v>
      </c>
      <c r="G54364">
        <f t="shared" si="1699"/>
        <v>0</v>
      </c>
    </row>
    <row r="54365" spans="1:7" x14ac:dyDescent="0.25">
      <c r="A54365">
        <v>166408</v>
      </c>
      <c r="B54365" s="2">
        <v>44359.732000000004</v>
      </c>
      <c r="C54365">
        <v>52025</v>
      </c>
      <c r="D54365">
        <v>308577</v>
      </c>
      <c r="E54365" t="str">
        <f t="shared" si="1698"/>
        <v>суббота</v>
      </c>
      <c r="F54365">
        <f>VLOOKUP(C54365,'Первые просмотры'!A:B,2,0)</f>
        <v>6631</v>
      </c>
      <c r="G54365">
        <f t="shared" si="1699"/>
        <v>0</v>
      </c>
    </row>
    <row r="54366" spans="1:7" x14ac:dyDescent="0.25">
      <c r="A54366">
        <v>166410</v>
      </c>
      <c r="B54366" s="2">
        <v>44359.732388349512</v>
      </c>
      <c r="C54366">
        <v>65284</v>
      </c>
      <c r="D54366">
        <v>345383</v>
      </c>
      <c r="E54366" t="str">
        <f t="shared" si="1698"/>
        <v>суббота</v>
      </c>
      <c r="F54366">
        <f>VLOOKUP(C54366,'Первые просмотры'!A:B,2,0)</f>
        <v>134056</v>
      </c>
      <c r="G54366">
        <f t="shared" si="1699"/>
        <v>0</v>
      </c>
    </row>
    <row r="54367" spans="1:7" x14ac:dyDescent="0.25">
      <c r="A54367">
        <v>166413</v>
      </c>
      <c r="B54367" s="2">
        <v>44359.733601941749</v>
      </c>
      <c r="C54367">
        <v>259308</v>
      </c>
      <c r="D54367">
        <v>347008</v>
      </c>
      <c r="E54367" t="str">
        <f t="shared" si="1698"/>
        <v>суббота</v>
      </c>
      <c r="F54367">
        <f>VLOOKUP(C54367,'Первые просмотры'!A:B,2,0)</f>
        <v>31408</v>
      </c>
      <c r="G54367">
        <f t="shared" si="1699"/>
        <v>0</v>
      </c>
    </row>
    <row r="54368" spans="1:7" x14ac:dyDescent="0.25">
      <c r="A54368">
        <v>166415</v>
      </c>
      <c r="B54368" s="2">
        <v>44359.733787041841</v>
      </c>
      <c r="C54368">
        <v>139550</v>
      </c>
      <c r="D54368">
        <v>112334</v>
      </c>
      <c r="E54368" t="str">
        <f t="shared" si="1698"/>
        <v>суббота</v>
      </c>
      <c r="F54368">
        <f>VLOOKUP(C54368,'Первые просмотры'!A:B,2,0)</f>
        <v>111994</v>
      </c>
      <c r="G54368">
        <f t="shared" si="1699"/>
        <v>0</v>
      </c>
    </row>
    <row r="54369" spans="1:7" x14ac:dyDescent="0.25">
      <c r="A54369">
        <v>166417</v>
      </c>
      <c r="B54369" s="2">
        <v>44359.734006472492</v>
      </c>
      <c r="C54369">
        <v>51045</v>
      </c>
      <c r="D54369">
        <v>120139</v>
      </c>
      <c r="E54369" t="str">
        <f t="shared" si="1698"/>
        <v>суббота</v>
      </c>
      <c r="F54369">
        <f>VLOOKUP(C54369,'Первые просмотры'!A:B,2,0)</f>
        <v>14285</v>
      </c>
      <c r="G54369">
        <f t="shared" si="1699"/>
        <v>0</v>
      </c>
    </row>
    <row r="54370" spans="1:7" x14ac:dyDescent="0.25">
      <c r="A54370">
        <v>166422</v>
      </c>
      <c r="B54370" s="2">
        <v>44359.734006472492</v>
      </c>
      <c r="C54370">
        <v>239227</v>
      </c>
      <c r="D54370">
        <v>258219</v>
      </c>
      <c r="E54370" t="str">
        <f t="shared" si="1698"/>
        <v>суббота</v>
      </c>
      <c r="F54370">
        <f>VLOOKUP(C54370,'Первые просмотры'!A:B,2,0)</f>
        <v>105645</v>
      </c>
      <c r="G54370">
        <f t="shared" si="1699"/>
        <v>0</v>
      </c>
    </row>
    <row r="54371" spans="1:7" x14ac:dyDescent="0.25">
      <c r="A54371">
        <v>166427</v>
      </c>
      <c r="B54371" s="2">
        <v>44359.734031189917</v>
      </c>
      <c r="C54371">
        <v>102554</v>
      </c>
      <c r="D54371">
        <v>293021</v>
      </c>
      <c r="E54371" t="str">
        <f t="shared" si="1698"/>
        <v>суббота</v>
      </c>
      <c r="F54371">
        <f>VLOOKUP(C54371,'Первые просмотры'!A:B,2,0)</f>
        <v>43841</v>
      </c>
      <c r="G54371">
        <f t="shared" si="1699"/>
        <v>0</v>
      </c>
    </row>
    <row r="54372" spans="1:7" x14ac:dyDescent="0.25">
      <c r="A54372">
        <v>166432</v>
      </c>
      <c r="B54372" s="2">
        <v>44359.734411003235</v>
      </c>
      <c r="C54372">
        <v>202725</v>
      </c>
      <c r="D54372">
        <v>298110</v>
      </c>
      <c r="E54372" t="str">
        <f t="shared" si="1698"/>
        <v>суббота</v>
      </c>
      <c r="F54372">
        <f>VLOOKUP(C54372,'Первые просмотры'!A:B,2,0)</f>
        <v>37091</v>
      </c>
      <c r="G54372">
        <f t="shared" si="1699"/>
        <v>0</v>
      </c>
    </row>
    <row r="54373" spans="1:7" x14ac:dyDescent="0.25">
      <c r="A54373">
        <v>166437</v>
      </c>
      <c r="B54373" s="2">
        <v>44359.734411003235</v>
      </c>
      <c r="C54373">
        <v>251464</v>
      </c>
      <c r="D54373">
        <v>12149</v>
      </c>
      <c r="E54373" t="str">
        <f t="shared" si="1698"/>
        <v>суббота</v>
      </c>
      <c r="F54373">
        <f>VLOOKUP(C54373,'Первые просмотры'!A:B,2,0)</f>
        <v>5221</v>
      </c>
      <c r="G54373">
        <f t="shared" si="1699"/>
        <v>0</v>
      </c>
    </row>
    <row r="54374" spans="1:7" x14ac:dyDescent="0.25">
      <c r="A54374">
        <v>166441</v>
      </c>
      <c r="B54374" s="2">
        <v>44359.735220064729</v>
      </c>
      <c r="C54374">
        <v>345172</v>
      </c>
      <c r="D54374">
        <v>148630</v>
      </c>
      <c r="E54374" t="str">
        <f t="shared" si="1698"/>
        <v>суббота</v>
      </c>
      <c r="F54374">
        <f>VLOOKUP(C54374,'Первые просмотры'!A:B,2,0)</f>
        <v>122207</v>
      </c>
      <c r="G54374">
        <f t="shared" si="1699"/>
        <v>0</v>
      </c>
    </row>
    <row r="54375" spans="1:7" x14ac:dyDescent="0.25">
      <c r="A54375">
        <v>166446</v>
      </c>
      <c r="B54375" s="2">
        <v>44359.735624595465</v>
      </c>
      <c r="C54375">
        <v>180203</v>
      </c>
      <c r="D54375">
        <v>245484</v>
      </c>
      <c r="E54375" t="str">
        <f t="shared" si="1698"/>
        <v>суббота</v>
      </c>
      <c r="F54375">
        <f>VLOOKUP(C54375,'Первые просмотры'!A:B,2,0)</f>
        <v>29339</v>
      </c>
      <c r="G54375">
        <f t="shared" si="1699"/>
        <v>0</v>
      </c>
    </row>
    <row r="54376" spans="1:7" x14ac:dyDescent="0.25">
      <c r="A54376">
        <v>166451</v>
      </c>
      <c r="B54376" s="2">
        <v>44359.735624595465</v>
      </c>
      <c r="C54376">
        <v>308830</v>
      </c>
      <c r="D54376">
        <v>391958</v>
      </c>
      <c r="E54376" t="str">
        <f t="shared" si="1698"/>
        <v>суббота</v>
      </c>
      <c r="F54376">
        <f>VLOOKUP(C54376,'Первые просмотры'!A:B,2,0)</f>
        <v>101604</v>
      </c>
      <c r="G54376">
        <f t="shared" si="1699"/>
        <v>0</v>
      </c>
    </row>
    <row r="54377" spans="1:7" x14ac:dyDescent="0.25">
      <c r="A54377">
        <v>166453</v>
      </c>
      <c r="B54377" s="2">
        <v>44359.736433656959</v>
      </c>
      <c r="C54377">
        <v>6431</v>
      </c>
      <c r="D54377">
        <v>6447</v>
      </c>
      <c r="E54377" t="str">
        <f t="shared" si="1698"/>
        <v>суббота</v>
      </c>
      <c r="F54377">
        <f>VLOOKUP(C54377,'Первые просмотры'!A:B,2,0)</f>
        <v>87915</v>
      </c>
      <c r="G54377">
        <f t="shared" si="1699"/>
        <v>0</v>
      </c>
    </row>
    <row r="54378" spans="1:7" x14ac:dyDescent="0.25">
      <c r="A54378">
        <v>166457</v>
      </c>
      <c r="B54378" s="2">
        <v>44359.736594744711</v>
      </c>
      <c r="C54378">
        <v>165697</v>
      </c>
      <c r="D54378">
        <v>42035</v>
      </c>
      <c r="E54378" t="str">
        <f t="shared" si="1698"/>
        <v>суббота</v>
      </c>
      <c r="F54378">
        <f>VLOOKUP(C54378,'Первые просмотры'!A:B,2,0)</f>
        <v>112145</v>
      </c>
      <c r="G54378">
        <f t="shared" si="1699"/>
        <v>0</v>
      </c>
    </row>
    <row r="54379" spans="1:7" x14ac:dyDescent="0.25">
      <c r="A54379">
        <v>166458</v>
      </c>
      <c r="B54379" s="2">
        <v>44359.736838187702</v>
      </c>
      <c r="C54379">
        <v>179075</v>
      </c>
      <c r="D54379">
        <v>244574</v>
      </c>
      <c r="E54379" t="str">
        <f t="shared" si="1698"/>
        <v>суббота</v>
      </c>
      <c r="F54379">
        <f>VLOOKUP(C54379,'Первые просмотры'!A:B,2,0)</f>
        <v>105373</v>
      </c>
      <c r="G54379">
        <f t="shared" si="1699"/>
        <v>0</v>
      </c>
    </row>
    <row r="54380" spans="1:7" x14ac:dyDescent="0.25">
      <c r="A54380">
        <v>166459</v>
      </c>
      <c r="B54380" s="2">
        <v>44359.736930448315</v>
      </c>
      <c r="C54380">
        <v>338823</v>
      </c>
      <c r="D54380">
        <v>182191</v>
      </c>
      <c r="E54380" t="str">
        <f t="shared" si="1698"/>
        <v>суббота</v>
      </c>
      <c r="F54380">
        <f>VLOOKUP(C54380,'Первые просмотры'!A:B,2,0)</f>
        <v>19625</v>
      </c>
      <c r="G54380">
        <f t="shared" si="1699"/>
        <v>0</v>
      </c>
    </row>
    <row r="54381" spans="1:7" x14ac:dyDescent="0.25">
      <c r="A54381">
        <v>166463</v>
      </c>
      <c r="B54381" s="2">
        <v>44359.738181707202</v>
      </c>
      <c r="C54381">
        <v>123065</v>
      </c>
      <c r="D54381">
        <v>194335</v>
      </c>
      <c r="E54381" t="str">
        <f t="shared" si="1698"/>
        <v>суббота</v>
      </c>
      <c r="F54381">
        <f>VLOOKUP(C54381,'Первые просмотры'!A:B,2,0)</f>
        <v>118757</v>
      </c>
      <c r="G54381">
        <f t="shared" si="1699"/>
        <v>0</v>
      </c>
    </row>
    <row r="54382" spans="1:7" x14ac:dyDescent="0.25">
      <c r="A54382">
        <v>166468</v>
      </c>
      <c r="B54382" s="2">
        <v>44359.738456310683</v>
      </c>
      <c r="C54382">
        <v>290595</v>
      </c>
      <c r="D54382">
        <v>158978</v>
      </c>
      <c r="E54382" t="str">
        <f t="shared" si="1698"/>
        <v>суббота</v>
      </c>
      <c r="F54382">
        <f>VLOOKUP(C54382,'Первые просмотры'!A:B,2,0)</f>
        <v>29223</v>
      </c>
      <c r="G54382">
        <f t="shared" si="1699"/>
        <v>0</v>
      </c>
    </row>
    <row r="54383" spans="1:7" x14ac:dyDescent="0.25">
      <c r="A54383">
        <v>166470</v>
      </c>
      <c r="B54383" s="2">
        <v>44359.739707632682</v>
      </c>
      <c r="C54383">
        <v>46691</v>
      </c>
      <c r="D54383">
        <v>439741</v>
      </c>
      <c r="E54383" t="str">
        <f t="shared" si="1698"/>
        <v>суббота</v>
      </c>
      <c r="F54383">
        <f>VLOOKUP(C54383,'Первые просмотры'!A:B,2,0)</f>
        <v>125085</v>
      </c>
      <c r="G54383">
        <f t="shared" si="1699"/>
        <v>0</v>
      </c>
    </row>
    <row r="54384" spans="1:7" x14ac:dyDescent="0.25">
      <c r="A54384">
        <v>166472</v>
      </c>
      <c r="B54384" s="2">
        <v>44359.740074433663</v>
      </c>
      <c r="C54384">
        <v>61753</v>
      </c>
      <c r="D54384">
        <v>439981</v>
      </c>
      <c r="E54384" t="str">
        <f t="shared" si="1698"/>
        <v>суббота</v>
      </c>
      <c r="F54384">
        <f>VLOOKUP(C54384,'Первые просмотры'!A:B,2,0)</f>
        <v>120450</v>
      </c>
      <c r="G54384">
        <f t="shared" si="1699"/>
        <v>0</v>
      </c>
    </row>
    <row r="54385" spans="1:7" x14ac:dyDescent="0.25">
      <c r="A54385">
        <v>166474</v>
      </c>
      <c r="B54385" s="2">
        <v>44359.740478964399</v>
      </c>
      <c r="C54385">
        <v>343806</v>
      </c>
      <c r="D54385">
        <v>254768</v>
      </c>
      <c r="E54385" t="str">
        <f t="shared" si="1698"/>
        <v>суббота</v>
      </c>
      <c r="F54385">
        <f>VLOOKUP(C54385,'Первые просмотры'!A:B,2,0)</f>
        <v>11401</v>
      </c>
      <c r="G54385">
        <f t="shared" si="1699"/>
        <v>0</v>
      </c>
    </row>
    <row r="54386" spans="1:7" x14ac:dyDescent="0.25">
      <c r="A54386">
        <v>166477</v>
      </c>
      <c r="B54386" s="2">
        <v>44359.74089785455</v>
      </c>
      <c r="C54386">
        <v>251923</v>
      </c>
      <c r="D54386">
        <v>113137</v>
      </c>
      <c r="E54386" t="str">
        <f t="shared" si="1698"/>
        <v>суббота</v>
      </c>
      <c r="F54386">
        <f>VLOOKUP(C54386,'Первые просмотры'!A:B,2,0)</f>
        <v>22791</v>
      </c>
      <c r="G54386">
        <f t="shared" si="1699"/>
        <v>0</v>
      </c>
    </row>
    <row r="54387" spans="1:7" x14ac:dyDescent="0.25">
      <c r="A54387">
        <v>166479</v>
      </c>
      <c r="B54387" s="2">
        <v>44359.741288025893</v>
      </c>
      <c r="C54387">
        <v>74874</v>
      </c>
      <c r="D54387">
        <v>468882</v>
      </c>
      <c r="E54387" t="str">
        <f t="shared" si="1698"/>
        <v>суббота</v>
      </c>
      <c r="F54387">
        <f>VLOOKUP(C54387,'Первые просмотры'!A:B,2,0)</f>
        <v>22233</v>
      </c>
      <c r="G54387">
        <f t="shared" si="1699"/>
        <v>0</v>
      </c>
    </row>
    <row r="54388" spans="1:7" x14ac:dyDescent="0.25">
      <c r="A54388">
        <v>166482</v>
      </c>
      <c r="B54388" s="2">
        <v>44359.741692556636</v>
      </c>
      <c r="C54388">
        <v>264902</v>
      </c>
      <c r="D54388">
        <v>181651</v>
      </c>
      <c r="E54388" t="str">
        <f t="shared" si="1698"/>
        <v>суббота</v>
      </c>
      <c r="F54388">
        <f>VLOOKUP(C54388,'Первые просмотры'!A:B,2,0)</f>
        <v>26140</v>
      </c>
      <c r="G54388">
        <f t="shared" si="1699"/>
        <v>0</v>
      </c>
    </row>
    <row r="54389" spans="1:7" x14ac:dyDescent="0.25">
      <c r="A54389">
        <v>166485</v>
      </c>
      <c r="B54389" s="2">
        <v>44359.742097087379</v>
      </c>
      <c r="C54389">
        <v>107366</v>
      </c>
      <c r="D54389">
        <v>447736</v>
      </c>
      <c r="E54389" t="str">
        <f t="shared" si="1698"/>
        <v>суббота</v>
      </c>
      <c r="F54389">
        <f>VLOOKUP(C54389,'Первые просмотры'!A:B,2,0)</f>
        <v>33296</v>
      </c>
      <c r="G54389">
        <f t="shared" si="1699"/>
        <v>0</v>
      </c>
    </row>
    <row r="54390" spans="1:7" x14ac:dyDescent="0.25">
      <c r="A54390">
        <v>166489</v>
      </c>
      <c r="B54390" s="2">
        <v>44359.74419385357</v>
      </c>
      <c r="C54390">
        <v>7190</v>
      </c>
      <c r="D54390">
        <v>206313</v>
      </c>
      <c r="E54390" t="str">
        <f t="shared" si="1698"/>
        <v>суббота</v>
      </c>
      <c r="F54390">
        <f>VLOOKUP(C54390,'Первые просмотры'!A:B,2,0)</f>
        <v>23179</v>
      </c>
      <c r="G54390">
        <f t="shared" si="1699"/>
        <v>0</v>
      </c>
    </row>
    <row r="54391" spans="1:7" x14ac:dyDescent="0.25">
      <c r="A54391">
        <v>166493</v>
      </c>
      <c r="B54391" s="2">
        <v>44359.744524271846</v>
      </c>
      <c r="C54391">
        <v>56836</v>
      </c>
      <c r="D54391">
        <v>369021</v>
      </c>
      <c r="E54391" t="str">
        <f t="shared" si="1698"/>
        <v>суббота</v>
      </c>
      <c r="F54391">
        <f>VLOOKUP(C54391,'Первые просмотры'!A:B,2,0)</f>
        <v>120007</v>
      </c>
      <c r="G54391">
        <f t="shared" si="1699"/>
        <v>0</v>
      </c>
    </row>
    <row r="54392" spans="1:7" x14ac:dyDescent="0.25">
      <c r="A54392">
        <v>166495</v>
      </c>
      <c r="B54392" s="2">
        <v>44359.744928802589</v>
      </c>
      <c r="C54392">
        <v>30775</v>
      </c>
      <c r="D54392">
        <v>118549</v>
      </c>
      <c r="E54392" t="str">
        <f t="shared" si="1698"/>
        <v>суббота</v>
      </c>
      <c r="F54392">
        <f>VLOOKUP(C54392,'Первые просмотры'!A:B,2,0)</f>
        <v>30697</v>
      </c>
      <c r="G54392">
        <f t="shared" si="1699"/>
        <v>0</v>
      </c>
    </row>
    <row r="54393" spans="1:7" x14ac:dyDescent="0.25">
      <c r="A54393">
        <v>166496</v>
      </c>
      <c r="B54393" s="2">
        <v>44359.745333333332</v>
      </c>
      <c r="C54393">
        <v>243138</v>
      </c>
      <c r="D54393">
        <v>304401</v>
      </c>
      <c r="E54393" t="str">
        <f t="shared" si="1698"/>
        <v>суббота</v>
      </c>
      <c r="F54393">
        <f>VLOOKUP(C54393,'Первые просмотры'!A:B,2,0)</f>
        <v>101942</v>
      </c>
      <c r="G54393">
        <f t="shared" si="1699"/>
        <v>0</v>
      </c>
    </row>
    <row r="54394" spans="1:7" x14ac:dyDescent="0.25">
      <c r="A54394">
        <v>166499</v>
      </c>
      <c r="B54394" s="2">
        <v>44359.745719779043</v>
      </c>
      <c r="C54394">
        <v>103594</v>
      </c>
      <c r="D54394">
        <v>444546</v>
      </c>
      <c r="E54394" t="str">
        <f t="shared" si="1698"/>
        <v>суббота</v>
      </c>
      <c r="F54394">
        <f>VLOOKUP(C54394,'Первые просмотры'!A:B,2,0)</f>
        <v>109930</v>
      </c>
      <c r="G54394">
        <f t="shared" si="1699"/>
        <v>0</v>
      </c>
    </row>
    <row r="54395" spans="1:7" x14ac:dyDescent="0.25">
      <c r="A54395">
        <v>166503</v>
      </c>
      <c r="B54395" s="2">
        <v>44359.745737864076</v>
      </c>
      <c r="C54395">
        <v>144250</v>
      </c>
      <c r="D54395">
        <v>191893</v>
      </c>
      <c r="E54395" t="str">
        <f t="shared" si="1698"/>
        <v>суббота</v>
      </c>
      <c r="F54395">
        <f>VLOOKUP(C54395,'Первые просмотры'!A:B,2,0)</f>
        <v>127422</v>
      </c>
      <c r="G54395">
        <f t="shared" si="1699"/>
        <v>0</v>
      </c>
    </row>
    <row r="54396" spans="1:7" x14ac:dyDescent="0.25">
      <c r="A54396">
        <v>166506</v>
      </c>
      <c r="B54396" s="2">
        <v>44359.745963927118</v>
      </c>
      <c r="C54396">
        <v>169578</v>
      </c>
      <c r="D54396">
        <v>467908</v>
      </c>
      <c r="E54396" t="str">
        <f t="shared" si="1698"/>
        <v>суббота</v>
      </c>
      <c r="F54396">
        <f>VLOOKUP(C54396,'Первые просмотры'!A:B,2,0)</f>
        <v>114769</v>
      </c>
      <c r="G54396">
        <f t="shared" si="1699"/>
        <v>0</v>
      </c>
    </row>
    <row r="54397" spans="1:7" x14ac:dyDescent="0.25">
      <c r="A54397">
        <v>166508</v>
      </c>
      <c r="B54397" s="2">
        <v>44359.746142394819</v>
      </c>
      <c r="C54397">
        <v>294254</v>
      </c>
      <c r="D54397">
        <v>473867</v>
      </c>
      <c r="E54397" t="str">
        <f t="shared" si="1698"/>
        <v>суббота</v>
      </c>
      <c r="F54397">
        <f>VLOOKUP(C54397,'Первые просмотры'!A:B,2,0)</f>
        <v>125528</v>
      </c>
      <c r="G54397">
        <f t="shared" si="1699"/>
        <v>0</v>
      </c>
    </row>
    <row r="54398" spans="1:7" x14ac:dyDescent="0.25">
      <c r="A54398">
        <v>166512</v>
      </c>
      <c r="B54398" s="2">
        <v>44359.746546925569</v>
      </c>
      <c r="C54398">
        <v>281634</v>
      </c>
      <c r="D54398">
        <v>470762</v>
      </c>
      <c r="E54398" t="str">
        <f t="shared" si="1698"/>
        <v>суббота</v>
      </c>
      <c r="F54398">
        <f>VLOOKUP(C54398,'Первые просмотры'!A:B,2,0)</f>
        <v>166512</v>
      </c>
      <c r="G54398">
        <f t="shared" si="1699"/>
        <v>1</v>
      </c>
    </row>
    <row r="54399" spans="1:7" x14ac:dyDescent="0.25">
      <c r="A54399">
        <v>166516</v>
      </c>
      <c r="B54399" s="2">
        <v>44359.746546925569</v>
      </c>
      <c r="C54399">
        <v>301625</v>
      </c>
      <c r="D54399">
        <v>249070</v>
      </c>
      <c r="E54399" t="str">
        <f t="shared" si="1698"/>
        <v>суббота</v>
      </c>
      <c r="F54399">
        <f>VLOOKUP(C54399,'Первые просмотры'!A:B,2,0)</f>
        <v>108838</v>
      </c>
      <c r="G54399">
        <f t="shared" si="1699"/>
        <v>0</v>
      </c>
    </row>
    <row r="54400" spans="1:7" x14ac:dyDescent="0.25">
      <c r="A54400">
        <v>166520</v>
      </c>
      <c r="B54400" s="2">
        <v>44359.746951456305</v>
      </c>
      <c r="C54400">
        <v>217281</v>
      </c>
      <c r="D54400">
        <v>407648</v>
      </c>
      <c r="E54400" t="str">
        <f t="shared" si="1698"/>
        <v>суббота</v>
      </c>
      <c r="F54400">
        <f>VLOOKUP(C54400,'Первые просмотры'!A:B,2,0)</f>
        <v>94627</v>
      </c>
      <c r="G54400">
        <f t="shared" si="1699"/>
        <v>0</v>
      </c>
    </row>
    <row r="54401" spans="1:7" x14ac:dyDescent="0.25">
      <c r="A54401">
        <v>166522</v>
      </c>
      <c r="B54401" s="2">
        <v>44359.747666666663</v>
      </c>
      <c r="C54401">
        <v>80139</v>
      </c>
      <c r="D54401">
        <v>158978</v>
      </c>
      <c r="E54401" t="str">
        <f t="shared" si="1698"/>
        <v>суббота</v>
      </c>
      <c r="F54401">
        <f>VLOOKUP(C54401,'Первые просмотры'!A:B,2,0)</f>
        <v>67716</v>
      </c>
      <c r="G54401">
        <f t="shared" si="1699"/>
        <v>0</v>
      </c>
    </row>
    <row r="54402" spans="1:7" x14ac:dyDescent="0.25">
      <c r="A54402">
        <v>166526</v>
      </c>
      <c r="B54402" s="2">
        <v>44359.747760517799</v>
      </c>
      <c r="C54402">
        <v>326974</v>
      </c>
      <c r="D54402">
        <v>347393</v>
      </c>
      <c r="E54402" t="str">
        <f t="shared" si="1698"/>
        <v>суббота</v>
      </c>
      <c r="F54402">
        <f>VLOOKUP(C54402,'Первые просмотры'!A:B,2,0)</f>
        <v>5727</v>
      </c>
      <c r="G54402">
        <f t="shared" si="1699"/>
        <v>0</v>
      </c>
    </row>
    <row r="54403" spans="1:7" x14ac:dyDescent="0.25">
      <c r="A54403">
        <v>166527</v>
      </c>
      <c r="B54403" s="2">
        <v>44359.74791711173</v>
      </c>
      <c r="C54403">
        <v>234386</v>
      </c>
      <c r="D54403">
        <v>122982</v>
      </c>
      <c r="E54403" t="str">
        <f t="shared" ref="E54403:E54466" si="1700">TEXT(B54403, "ДДДД")</f>
        <v>суббота</v>
      </c>
      <c r="F54403">
        <f>VLOOKUP(C54403,'Первые просмотры'!A:B,2,0)</f>
        <v>17742</v>
      </c>
      <c r="G54403">
        <f t="shared" ref="G54403:G54466" si="1701">IF(A54403=F54403,1,0)</f>
        <v>0</v>
      </c>
    </row>
    <row r="54404" spans="1:7" x14ac:dyDescent="0.25">
      <c r="A54404">
        <v>166529</v>
      </c>
      <c r="B54404" s="2">
        <v>44359.748374889372</v>
      </c>
      <c r="C54404">
        <v>331350</v>
      </c>
      <c r="D54404">
        <v>25410</v>
      </c>
      <c r="E54404" t="str">
        <f t="shared" si="1700"/>
        <v>суббота</v>
      </c>
      <c r="F54404">
        <f>VLOOKUP(C54404,'Первые просмотры'!A:B,2,0)</f>
        <v>37512</v>
      </c>
      <c r="G54404">
        <f t="shared" si="1701"/>
        <v>0</v>
      </c>
    </row>
    <row r="54405" spans="1:7" x14ac:dyDescent="0.25">
      <c r="A54405">
        <v>166533</v>
      </c>
      <c r="B54405" s="2">
        <v>44359.749378640779</v>
      </c>
      <c r="C54405">
        <v>6571</v>
      </c>
      <c r="D54405">
        <v>17150</v>
      </c>
      <c r="E54405" t="str">
        <f t="shared" si="1700"/>
        <v>суббота</v>
      </c>
      <c r="F54405">
        <f>VLOOKUP(C54405,'Первые просмотры'!A:B,2,0)</f>
        <v>114090</v>
      </c>
      <c r="G54405">
        <f t="shared" si="1701"/>
        <v>0</v>
      </c>
    </row>
    <row r="54406" spans="1:7" x14ac:dyDescent="0.25">
      <c r="A54406">
        <v>166535</v>
      </c>
      <c r="B54406" s="2">
        <v>44359.749783171523</v>
      </c>
      <c r="C54406">
        <v>92922</v>
      </c>
      <c r="D54406">
        <v>88863</v>
      </c>
      <c r="E54406" t="str">
        <f t="shared" si="1700"/>
        <v>суббота</v>
      </c>
      <c r="F54406">
        <f>VLOOKUP(C54406,'Первые просмотры'!A:B,2,0)</f>
        <v>13727</v>
      </c>
      <c r="G54406">
        <f t="shared" si="1701"/>
        <v>0</v>
      </c>
    </row>
    <row r="54407" spans="1:7" x14ac:dyDescent="0.25">
      <c r="A54407">
        <v>166537</v>
      </c>
      <c r="B54407" s="2">
        <v>44359.749783171523</v>
      </c>
      <c r="C54407">
        <v>252882</v>
      </c>
      <c r="D54407">
        <v>182984</v>
      </c>
      <c r="E54407" t="str">
        <f t="shared" si="1700"/>
        <v>суббота</v>
      </c>
      <c r="F54407">
        <f>VLOOKUP(C54407,'Первые просмотры'!A:B,2,0)</f>
        <v>46808</v>
      </c>
      <c r="G54407">
        <f t="shared" si="1701"/>
        <v>0</v>
      </c>
    </row>
    <row r="54408" spans="1:7" x14ac:dyDescent="0.25">
      <c r="A54408">
        <v>166542</v>
      </c>
      <c r="B54408" s="2">
        <v>44359.750592233009</v>
      </c>
      <c r="C54408">
        <v>84586</v>
      </c>
      <c r="D54408">
        <v>82850</v>
      </c>
      <c r="E54408" t="str">
        <f t="shared" si="1700"/>
        <v>суббота</v>
      </c>
      <c r="F54408">
        <f>VLOOKUP(C54408,'Первые просмотры'!A:B,2,0)</f>
        <v>127489</v>
      </c>
      <c r="G54408">
        <f t="shared" si="1701"/>
        <v>0</v>
      </c>
    </row>
    <row r="54409" spans="1:7" x14ac:dyDescent="0.25">
      <c r="A54409">
        <v>166544</v>
      </c>
      <c r="B54409" s="2">
        <v>44359.750592233009</v>
      </c>
      <c r="C54409">
        <v>259125</v>
      </c>
      <c r="D54409">
        <v>297015</v>
      </c>
      <c r="E54409" t="str">
        <f t="shared" si="1700"/>
        <v>суббота</v>
      </c>
      <c r="F54409">
        <f>VLOOKUP(C54409,'Первые просмотры'!A:B,2,0)</f>
        <v>60412</v>
      </c>
      <c r="G54409">
        <f t="shared" si="1701"/>
        <v>0</v>
      </c>
    </row>
    <row r="54410" spans="1:7" x14ac:dyDescent="0.25">
      <c r="A54410">
        <v>166546</v>
      </c>
      <c r="B54410" s="2">
        <v>44359.751401294503</v>
      </c>
      <c r="C54410">
        <v>221594</v>
      </c>
      <c r="D54410">
        <v>258219</v>
      </c>
      <c r="E54410" t="str">
        <f t="shared" si="1700"/>
        <v>суббота</v>
      </c>
      <c r="F54410">
        <f>VLOOKUP(C54410,'Первые просмотры'!A:B,2,0)</f>
        <v>12055</v>
      </c>
      <c r="G54410">
        <f t="shared" si="1701"/>
        <v>0</v>
      </c>
    </row>
    <row r="54411" spans="1:7" x14ac:dyDescent="0.25">
      <c r="A54411">
        <v>166548</v>
      </c>
      <c r="B54411" s="2">
        <v>44359.751401294503</v>
      </c>
      <c r="C54411">
        <v>243536</v>
      </c>
      <c r="D54411">
        <v>347008</v>
      </c>
      <c r="E54411" t="str">
        <f t="shared" si="1700"/>
        <v>суббота</v>
      </c>
      <c r="F54411">
        <f>VLOOKUP(C54411,'Первые просмотры'!A:B,2,0)</f>
        <v>118492</v>
      </c>
      <c r="G54411">
        <f t="shared" si="1701"/>
        <v>0</v>
      </c>
    </row>
    <row r="54412" spans="1:7" x14ac:dyDescent="0.25">
      <c r="A54412">
        <v>166552</v>
      </c>
      <c r="B54412" s="2">
        <v>44359.751401294503</v>
      </c>
      <c r="C54412">
        <v>246013</v>
      </c>
      <c r="D54412">
        <v>267917</v>
      </c>
      <c r="E54412" t="str">
        <f t="shared" si="1700"/>
        <v>суббота</v>
      </c>
      <c r="F54412">
        <f>VLOOKUP(C54412,'Первые просмотры'!A:B,2,0)</f>
        <v>10377</v>
      </c>
      <c r="G54412">
        <f t="shared" si="1701"/>
        <v>0</v>
      </c>
    </row>
    <row r="54413" spans="1:7" x14ac:dyDescent="0.25">
      <c r="A54413">
        <v>166556</v>
      </c>
      <c r="B54413" s="2">
        <v>44359.753019417476</v>
      </c>
      <c r="C54413">
        <v>43206</v>
      </c>
      <c r="D54413">
        <v>227775</v>
      </c>
      <c r="E54413" t="str">
        <f t="shared" si="1700"/>
        <v>суббота</v>
      </c>
      <c r="F54413">
        <f>VLOOKUP(C54413,'Первые просмотры'!A:B,2,0)</f>
        <v>6528</v>
      </c>
      <c r="G54413">
        <f t="shared" si="1701"/>
        <v>0</v>
      </c>
    </row>
    <row r="54414" spans="1:7" x14ac:dyDescent="0.25">
      <c r="A54414">
        <v>166557</v>
      </c>
      <c r="B54414" s="2">
        <v>44359.753019417476</v>
      </c>
      <c r="C54414">
        <v>203431</v>
      </c>
      <c r="D54414">
        <v>316541</v>
      </c>
      <c r="E54414" t="str">
        <f t="shared" si="1700"/>
        <v>суббота</v>
      </c>
      <c r="F54414">
        <f>VLOOKUP(C54414,'Первые просмотры'!A:B,2,0)</f>
        <v>32472</v>
      </c>
      <c r="G54414">
        <f t="shared" si="1701"/>
        <v>0</v>
      </c>
    </row>
    <row r="54415" spans="1:7" x14ac:dyDescent="0.25">
      <c r="A54415">
        <v>166562</v>
      </c>
      <c r="B54415" s="2">
        <v>44359.755851132686</v>
      </c>
      <c r="C54415">
        <v>232212</v>
      </c>
      <c r="D54415">
        <v>458081</v>
      </c>
      <c r="E54415" t="str">
        <f t="shared" si="1700"/>
        <v>суббота</v>
      </c>
      <c r="F54415">
        <f>VLOOKUP(C54415,'Первые просмотры'!A:B,2,0)</f>
        <v>22208</v>
      </c>
      <c r="G54415">
        <f t="shared" si="1701"/>
        <v>0</v>
      </c>
    </row>
    <row r="54416" spans="1:7" x14ac:dyDescent="0.25">
      <c r="A54416">
        <v>166563</v>
      </c>
      <c r="B54416" s="2">
        <v>44359.756255663429</v>
      </c>
      <c r="C54416">
        <v>84066</v>
      </c>
      <c r="D54416">
        <v>470762</v>
      </c>
      <c r="E54416" t="str">
        <f t="shared" si="1700"/>
        <v>суббота</v>
      </c>
      <c r="F54416">
        <f>VLOOKUP(C54416,'Первые просмотры'!A:B,2,0)</f>
        <v>37884</v>
      </c>
      <c r="G54416">
        <f t="shared" si="1701"/>
        <v>0</v>
      </c>
    </row>
    <row r="54417" spans="1:7" x14ac:dyDescent="0.25">
      <c r="A54417">
        <v>166566</v>
      </c>
      <c r="B54417" s="2">
        <v>44359.756660194173</v>
      </c>
      <c r="C54417">
        <v>273256</v>
      </c>
      <c r="D54417">
        <v>466283</v>
      </c>
      <c r="E54417" t="str">
        <f t="shared" si="1700"/>
        <v>суббота</v>
      </c>
      <c r="F54417">
        <f>VLOOKUP(C54417,'Первые просмотры'!A:B,2,0)</f>
        <v>116445</v>
      </c>
      <c r="G54417">
        <f t="shared" si="1701"/>
        <v>0</v>
      </c>
    </row>
    <row r="54418" spans="1:7" x14ac:dyDescent="0.25">
      <c r="A54418">
        <v>166567</v>
      </c>
      <c r="B54418" s="2">
        <v>44359.757347331157</v>
      </c>
      <c r="C54418">
        <v>208932</v>
      </c>
      <c r="D54418">
        <v>21760</v>
      </c>
      <c r="E54418" t="str">
        <f t="shared" si="1700"/>
        <v>суббота</v>
      </c>
      <c r="F54418">
        <f>VLOOKUP(C54418,'Первые просмотры'!A:B,2,0)</f>
        <v>125972</v>
      </c>
      <c r="G54418">
        <f t="shared" si="1701"/>
        <v>0</v>
      </c>
    </row>
    <row r="54419" spans="1:7" x14ac:dyDescent="0.25">
      <c r="A54419">
        <v>166568</v>
      </c>
      <c r="B54419" s="2">
        <v>44359.757469255666</v>
      </c>
      <c r="C54419">
        <v>89877</v>
      </c>
      <c r="D54419">
        <v>267896</v>
      </c>
      <c r="E54419" t="str">
        <f t="shared" si="1700"/>
        <v>суббота</v>
      </c>
      <c r="F54419">
        <f>VLOOKUP(C54419,'Первые просмотры'!A:B,2,0)</f>
        <v>107615</v>
      </c>
      <c r="G54419">
        <f t="shared" si="1701"/>
        <v>0</v>
      </c>
    </row>
    <row r="54420" spans="1:7" x14ac:dyDescent="0.25">
      <c r="A54420">
        <v>166570</v>
      </c>
      <c r="B54420" s="2">
        <v>44359.757469255666</v>
      </c>
      <c r="C54420">
        <v>215629</v>
      </c>
      <c r="D54420">
        <v>463342</v>
      </c>
      <c r="E54420" t="str">
        <f t="shared" si="1700"/>
        <v>суббота</v>
      </c>
      <c r="F54420">
        <f>VLOOKUP(C54420,'Первые просмотры'!A:B,2,0)</f>
        <v>166570</v>
      </c>
      <c r="G54420">
        <f t="shared" si="1701"/>
        <v>1</v>
      </c>
    </row>
    <row r="54421" spans="1:7" x14ac:dyDescent="0.25">
      <c r="A54421">
        <v>166574</v>
      </c>
      <c r="B54421" s="2">
        <v>44359.75787378641</v>
      </c>
      <c r="C54421">
        <v>260792</v>
      </c>
      <c r="D54421">
        <v>266896</v>
      </c>
      <c r="E54421" t="str">
        <f t="shared" si="1700"/>
        <v>суббота</v>
      </c>
      <c r="F54421">
        <f>VLOOKUP(C54421,'Первые просмотры'!A:B,2,0)</f>
        <v>112901</v>
      </c>
      <c r="G54421">
        <f t="shared" si="1701"/>
        <v>0</v>
      </c>
    </row>
    <row r="54422" spans="1:7" x14ac:dyDescent="0.25">
      <c r="A54422">
        <v>166577</v>
      </c>
      <c r="B54422" s="2">
        <v>44359.758049256874</v>
      </c>
      <c r="C54422">
        <v>277171</v>
      </c>
      <c r="D54422">
        <v>268026</v>
      </c>
      <c r="E54422" t="str">
        <f t="shared" si="1700"/>
        <v>суббота</v>
      </c>
      <c r="F54422">
        <f>VLOOKUP(C54422,'Первые просмотры'!A:B,2,0)</f>
        <v>101512</v>
      </c>
      <c r="G54422">
        <f t="shared" si="1701"/>
        <v>0</v>
      </c>
    </row>
    <row r="54423" spans="1:7" x14ac:dyDescent="0.25">
      <c r="A54423">
        <v>166579</v>
      </c>
      <c r="B54423" s="2">
        <v>44359.759087378639</v>
      </c>
      <c r="C54423">
        <v>129237</v>
      </c>
      <c r="D54423">
        <v>411922</v>
      </c>
      <c r="E54423" t="str">
        <f t="shared" si="1700"/>
        <v>суббота</v>
      </c>
      <c r="F54423">
        <f>VLOOKUP(C54423,'Первые просмотры'!A:B,2,0)</f>
        <v>113433</v>
      </c>
      <c r="G54423">
        <f t="shared" si="1701"/>
        <v>0</v>
      </c>
    </row>
    <row r="54424" spans="1:7" x14ac:dyDescent="0.25">
      <c r="A54424">
        <v>166584</v>
      </c>
      <c r="B54424" s="2">
        <v>44359.760063478498</v>
      </c>
      <c r="C54424">
        <v>137119</v>
      </c>
      <c r="D54424">
        <v>250679</v>
      </c>
      <c r="E54424" t="str">
        <f t="shared" si="1700"/>
        <v>суббота</v>
      </c>
      <c r="F54424">
        <f>VLOOKUP(C54424,'Первые просмотры'!A:B,2,0)</f>
        <v>115637</v>
      </c>
      <c r="G54424">
        <f t="shared" si="1701"/>
        <v>0</v>
      </c>
    </row>
    <row r="54425" spans="1:7" x14ac:dyDescent="0.25">
      <c r="A54425">
        <v>166587</v>
      </c>
      <c r="B54425" s="2">
        <v>44359.76049073763</v>
      </c>
      <c r="C54425">
        <v>102573</v>
      </c>
      <c r="D54425">
        <v>351192</v>
      </c>
      <c r="E54425" t="str">
        <f t="shared" si="1700"/>
        <v>суббота</v>
      </c>
      <c r="F54425">
        <f>VLOOKUP(C54425,'Первые просмотры'!A:B,2,0)</f>
        <v>26931</v>
      </c>
      <c r="G54425">
        <f t="shared" si="1701"/>
        <v>0</v>
      </c>
    </row>
    <row r="54426" spans="1:7" x14ac:dyDescent="0.25">
      <c r="A54426">
        <v>166591</v>
      </c>
      <c r="B54426" s="2">
        <v>44359.76070550162</v>
      </c>
      <c r="C54426">
        <v>20196</v>
      </c>
      <c r="D54426">
        <v>242428</v>
      </c>
      <c r="E54426" t="str">
        <f t="shared" si="1700"/>
        <v>суббота</v>
      </c>
      <c r="F54426">
        <f>VLOOKUP(C54426,'Первые просмотры'!A:B,2,0)</f>
        <v>100818</v>
      </c>
      <c r="G54426">
        <f t="shared" si="1701"/>
        <v>0</v>
      </c>
    </row>
    <row r="54427" spans="1:7" x14ac:dyDescent="0.25">
      <c r="A54427">
        <v>166595</v>
      </c>
      <c r="B54427" s="2">
        <v>44359.762323624593</v>
      </c>
      <c r="C54427">
        <v>111525</v>
      </c>
      <c r="D54427">
        <v>362707</v>
      </c>
      <c r="E54427" t="str">
        <f t="shared" si="1700"/>
        <v>суббота</v>
      </c>
      <c r="F54427">
        <f>VLOOKUP(C54427,'Первые просмотры'!A:B,2,0)</f>
        <v>119334</v>
      </c>
      <c r="G54427">
        <f t="shared" si="1701"/>
        <v>0</v>
      </c>
    </row>
    <row r="54428" spans="1:7" x14ac:dyDescent="0.25">
      <c r="A54428">
        <v>166599</v>
      </c>
      <c r="B54428" s="2">
        <v>44359.762728155343</v>
      </c>
      <c r="C54428">
        <v>107459</v>
      </c>
      <c r="D54428">
        <v>111368</v>
      </c>
      <c r="E54428" t="str">
        <f t="shared" si="1700"/>
        <v>суббота</v>
      </c>
      <c r="F54428">
        <f>VLOOKUP(C54428,'Первые просмотры'!A:B,2,0)</f>
        <v>107002</v>
      </c>
      <c r="G54428">
        <f t="shared" si="1701"/>
        <v>0</v>
      </c>
    </row>
    <row r="54429" spans="1:7" x14ac:dyDescent="0.25">
      <c r="A54429">
        <v>166604</v>
      </c>
      <c r="B54429" s="2">
        <v>44359.763132686079</v>
      </c>
      <c r="C54429">
        <v>141785</v>
      </c>
      <c r="D54429">
        <v>230507</v>
      </c>
      <c r="E54429" t="str">
        <f t="shared" si="1700"/>
        <v>суббота</v>
      </c>
      <c r="F54429">
        <f>VLOOKUP(C54429,'Первые просмотры'!A:B,2,0)</f>
        <v>101349</v>
      </c>
      <c r="G54429">
        <f t="shared" si="1701"/>
        <v>0</v>
      </c>
    </row>
    <row r="54430" spans="1:7" x14ac:dyDescent="0.25">
      <c r="A54430">
        <v>166608</v>
      </c>
      <c r="B54430" s="2">
        <v>44359.76353721683</v>
      </c>
      <c r="C54430">
        <v>61999</v>
      </c>
      <c r="D54430">
        <v>21407</v>
      </c>
      <c r="E54430" t="str">
        <f t="shared" si="1700"/>
        <v>суббота</v>
      </c>
      <c r="F54430">
        <f>VLOOKUP(C54430,'Первые просмотры'!A:B,2,0)</f>
        <v>101010</v>
      </c>
      <c r="G54430">
        <f t="shared" si="1701"/>
        <v>0</v>
      </c>
    </row>
    <row r="54431" spans="1:7" x14ac:dyDescent="0.25">
      <c r="A54431">
        <v>166611</v>
      </c>
      <c r="B54431" s="2">
        <v>44359.764346278316</v>
      </c>
      <c r="C54431">
        <v>203387</v>
      </c>
      <c r="D54431">
        <v>258251</v>
      </c>
      <c r="E54431" t="str">
        <f t="shared" si="1700"/>
        <v>суббота</v>
      </c>
      <c r="F54431">
        <f>VLOOKUP(C54431,'Первые просмотры'!A:B,2,0)</f>
        <v>30554</v>
      </c>
      <c r="G54431">
        <f t="shared" si="1701"/>
        <v>0</v>
      </c>
    </row>
    <row r="54432" spans="1:7" x14ac:dyDescent="0.25">
      <c r="A54432">
        <v>166616</v>
      </c>
      <c r="B54432" s="2">
        <v>44359.764750809059</v>
      </c>
      <c r="C54432">
        <v>303488</v>
      </c>
      <c r="D54432">
        <v>439981</v>
      </c>
      <c r="E54432" t="str">
        <f t="shared" si="1700"/>
        <v>суббота</v>
      </c>
      <c r="F54432">
        <f>VLOOKUP(C54432,'Первые просмотры'!A:B,2,0)</f>
        <v>16401</v>
      </c>
      <c r="G54432">
        <f t="shared" si="1701"/>
        <v>0</v>
      </c>
    </row>
    <row r="54433" spans="1:7" x14ac:dyDescent="0.25">
      <c r="A54433">
        <v>166620</v>
      </c>
      <c r="B54433" s="2">
        <v>44359.764750809067</v>
      </c>
      <c r="C54433">
        <v>314200</v>
      </c>
      <c r="D54433">
        <v>118549</v>
      </c>
      <c r="E54433" t="str">
        <f t="shared" si="1700"/>
        <v>суббота</v>
      </c>
      <c r="F54433">
        <f>VLOOKUP(C54433,'Первые просмотры'!A:B,2,0)</f>
        <v>121556</v>
      </c>
      <c r="G54433">
        <f t="shared" si="1701"/>
        <v>0</v>
      </c>
    </row>
    <row r="54434" spans="1:7" x14ac:dyDescent="0.25">
      <c r="A54434">
        <v>166625</v>
      </c>
      <c r="B54434" s="2">
        <v>44359.765037995545</v>
      </c>
      <c r="C54434">
        <v>209293</v>
      </c>
      <c r="D54434">
        <v>470762</v>
      </c>
      <c r="E54434" t="str">
        <f t="shared" si="1700"/>
        <v>суббота</v>
      </c>
      <c r="F54434">
        <f>VLOOKUP(C54434,'Первые просмотры'!A:B,2,0)</f>
        <v>3665</v>
      </c>
      <c r="G54434">
        <f t="shared" si="1701"/>
        <v>0</v>
      </c>
    </row>
    <row r="54435" spans="1:7" x14ac:dyDescent="0.25">
      <c r="A54435">
        <v>166626</v>
      </c>
      <c r="B54435" s="2">
        <v>44359.765160069583</v>
      </c>
      <c r="C54435">
        <v>234938</v>
      </c>
      <c r="D54435">
        <v>458325</v>
      </c>
      <c r="E54435" t="str">
        <f t="shared" si="1700"/>
        <v>суббота</v>
      </c>
      <c r="F54435">
        <f>VLOOKUP(C54435,'Первые просмотры'!A:B,2,0)</f>
        <v>23044</v>
      </c>
      <c r="G54435">
        <f t="shared" si="1701"/>
        <v>0</v>
      </c>
    </row>
    <row r="54436" spans="1:7" x14ac:dyDescent="0.25">
      <c r="A54436">
        <v>166630</v>
      </c>
      <c r="B54436" s="2">
        <v>44359.76528214362</v>
      </c>
      <c r="C54436">
        <v>280673</v>
      </c>
      <c r="D54436">
        <v>411922</v>
      </c>
      <c r="E54436" t="str">
        <f t="shared" si="1700"/>
        <v>суббота</v>
      </c>
      <c r="F54436">
        <f>VLOOKUP(C54436,'Первые просмотры'!A:B,2,0)</f>
        <v>26629</v>
      </c>
      <c r="G54436">
        <f t="shared" si="1701"/>
        <v>0</v>
      </c>
    </row>
    <row r="54437" spans="1:7" x14ac:dyDescent="0.25">
      <c r="A54437">
        <v>166632</v>
      </c>
      <c r="B54437" s="2">
        <v>44359.76636893204</v>
      </c>
      <c r="C54437">
        <v>140690</v>
      </c>
      <c r="D54437">
        <v>154256</v>
      </c>
      <c r="E54437" t="str">
        <f t="shared" si="1700"/>
        <v>суббота</v>
      </c>
      <c r="F54437">
        <f>VLOOKUP(C54437,'Первые просмотры'!A:B,2,0)</f>
        <v>88639</v>
      </c>
      <c r="G54437">
        <f t="shared" si="1701"/>
        <v>0</v>
      </c>
    </row>
    <row r="54438" spans="1:7" x14ac:dyDescent="0.25">
      <c r="A54438">
        <v>166636</v>
      </c>
      <c r="B54438" s="2">
        <v>44359.766773462783</v>
      </c>
      <c r="C54438">
        <v>246901</v>
      </c>
      <c r="D54438">
        <v>388173</v>
      </c>
      <c r="E54438" t="str">
        <f t="shared" si="1700"/>
        <v>суббота</v>
      </c>
      <c r="F54438">
        <f>VLOOKUP(C54438,'Первые просмотры'!A:B,2,0)</f>
        <v>104962</v>
      </c>
      <c r="G54438">
        <f t="shared" si="1701"/>
        <v>0</v>
      </c>
    </row>
    <row r="54439" spans="1:7" x14ac:dyDescent="0.25">
      <c r="A54439">
        <v>166640</v>
      </c>
      <c r="B54439" s="2">
        <v>44359.767177993526</v>
      </c>
      <c r="C54439">
        <v>322457</v>
      </c>
      <c r="D54439">
        <v>351192</v>
      </c>
      <c r="E54439" t="str">
        <f t="shared" si="1700"/>
        <v>суббота</v>
      </c>
      <c r="F54439">
        <f>VLOOKUP(C54439,'Первые просмотры'!A:B,2,0)</f>
        <v>125144</v>
      </c>
      <c r="G54439">
        <f t="shared" si="1701"/>
        <v>0</v>
      </c>
    </row>
    <row r="54440" spans="1:7" x14ac:dyDescent="0.25">
      <c r="A54440">
        <v>166643</v>
      </c>
      <c r="B54440" s="2">
        <v>44359.767582524277</v>
      </c>
      <c r="C54440">
        <v>316435</v>
      </c>
      <c r="D54440">
        <v>438599</v>
      </c>
      <c r="E54440" t="str">
        <f t="shared" si="1700"/>
        <v>суббота</v>
      </c>
      <c r="F54440">
        <f>VLOOKUP(C54440,'Первые просмотры'!A:B,2,0)</f>
        <v>111157</v>
      </c>
      <c r="G54440">
        <f t="shared" si="1701"/>
        <v>0</v>
      </c>
    </row>
    <row r="54441" spans="1:7" x14ac:dyDescent="0.25">
      <c r="A54441">
        <v>166646</v>
      </c>
      <c r="B54441" s="2">
        <v>44359.767601550338</v>
      </c>
      <c r="C54441">
        <v>33333</v>
      </c>
      <c r="D54441">
        <v>124786</v>
      </c>
      <c r="E54441" t="str">
        <f t="shared" si="1700"/>
        <v>суббота</v>
      </c>
      <c r="F54441">
        <f>VLOOKUP(C54441,'Первые просмотры'!A:B,2,0)</f>
        <v>27243</v>
      </c>
      <c r="G54441">
        <f t="shared" si="1701"/>
        <v>0</v>
      </c>
    </row>
    <row r="54442" spans="1:7" x14ac:dyDescent="0.25">
      <c r="A54442">
        <v>166648</v>
      </c>
      <c r="B54442" s="2">
        <v>44359.767876216923</v>
      </c>
      <c r="C54442">
        <v>266519</v>
      </c>
      <c r="D54442">
        <v>81226</v>
      </c>
      <c r="E54442" t="str">
        <f t="shared" si="1700"/>
        <v>суббота</v>
      </c>
      <c r="F54442">
        <f>VLOOKUP(C54442,'Первые просмотры'!A:B,2,0)</f>
        <v>166648</v>
      </c>
      <c r="G54442">
        <f t="shared" si="1701"/>
        <v>1</v>
      </c>
    </row>
    <row r="54443" spans="1:7" x14ac:dyDescent="0.25">
      <c r="A54443">
        <v>166652</v>
      </c>
      <c r="B54443" s="2">
        <v>44359.768181402018</v>
      </c>
      <c r="C54443">
        <v>168202</v>
      </c>
      <c r="D54443">
        <v>413248</v>
      </c>
      <c r="E54443" t="str">
        <f t="shared" si="1700"/>
        <v>суббота</v>
      </c>
      <c r="F54443">
        <f>VLOOKUP(C54443,'Первые просмотры'!A:B,2,0)</f>
        <v>81950</v>
      </c>
      <c r="G54443">
        <f t="shared" si="1701"/>
        <v>0</v>
      </c>
    </row>
    <row r="54444" spans="1:7" x14ac:dyDescent="0.25">
      <c r="A54444">
        <v>166655</v>
      </c>
      <c r="B54444" s="2">
        <v>44359.76920064725</v>
      </c>
      <c r="C54444">
        <v>12543</v>
      </c>
      <c r="D54444">
        <v>466414</v>
      </c>
      <c r="E54444" t="str">
        <f t="shared" si="1700"/>
        <v>суббота</v>
      </c>
      <c r="F54444">
        <f>VLOOKUP(C54444,'Первые просмотры'!A:B,2,0)</f>
        <v>118928</v>
      </c>
      <c r="G54444">
        <f t="shared" si="1701"/>
        <v>0</v>
      </c>
    </row>
    <row r="54445" spans="1:7" x14ac:dyDescent="0.25">
      <c r="A54445">
        <v>166657</v>
      </c>
      <c r="B54445" s="2">
        <v>44359.76920064725</v>
      </c>
      <c r="C54445">
        <v>144308</v>
      </c>
      <c r="D54445">
        <v>182984</v>
      </c>
      <c r="E54445" t="str">
        <f t="shared" si="1700"/>
        <v>суббота</v>
      </c>
      <c r="F54445">
        <f>VLOOKUP(C54445,'Первые просмотры'!A:B,2,0)</f>
        <v>119842</v>
      </c>
      <c r="G54445">
        <f t="shared" si="1701"/>
        <v>0</v>
      </c>
    </row>
    <row r="54446" spans="1:7" x14ac:dyDescent="0.25">
      <c r="A54446">
        <v>166658</v>
      </c>
      <c r="B54446" s="2">
        <v>44359.76920064725</v>
      </c>
      <c r="C54446">
        <v>188246</v>
      </c>
      <c r="D54446">
        <v>413446</v>
      </c>
      <c r="E54446" t="str">
        <f t="shared" si="1700"/>
        <v>суббота</v>
      </c>
      <c r="F54446">
        <f>VLOOKUP(C54446,'Первые просмотры'!A:B,2,0)</f>
        <v>37872</v>
      </c>
      <c r="G54446">
        <f t="shared" si="1701"/>
        <v>0</v>
      </c>
    </row>
    <row r="54447" spans="1:7" x14ac:dyDescent="0.25">
      <c r="A54447">
        <v>166663</v>
      </c>
      <c r="B54447" s="2">
        <v>44359.76920064725</v>
      </c>
      <c r="C54447">
        <v>277806</v>
      </c>
      <c r="D54447">
        <v>63666</v>
      </c>
      <c r="E54447" t="str">
        <f t="shared" si="1700"/>
        <v>суббота</v>
      </c>
      <c r="F54447">
        <f>VLOOKUP(C54447,'Первые просмотры'!A:B,2,0)</f>
        <v>57852</v>
      </c>
      <c r="G54447">
        <f t="shared" si="1701"/>
        <v>0</v>
      </c>
    </row>
    <row r="54448" spans="1:7" x14ac:dyDescent="0.25">
      <c r="A54448">
        <v>166666</v>
      </c>
      <c r="B54448" s="2">
        <v>44359.769310586868</v>
      </c>
      <c r="C54448">
        <v>334240</v>
      </c>
      <c r="D54448">
        <v>5151</v>
      </c>
      <c r="E54448" t="str">
        <f t="shared" si="1700"/>
        <v>суббота</v>
      </c>
      <c r="F54448">
        <f>VLOOKUP(C54448,'Первые просмотры'!A:B,2,0)</f>
        <v>112438</v>
      </c>
      <c r="G54448">
        <f t="shared" si="1701"/>
        <v>0</v>
      </c>
    </row>
    <row r="54449" spans="1:7" x14ac:dyDescent="0.25">
      <c r="A54449">
        <v>166671</v>
      </c>
      <c r="B54449" s="2">
        <v>44359.771223300966</v>
      </c>
      <c r="C54449">
        <v>215093</v>
      </c>
      <c r="D54449">
        <v>411922</v>
      </c>
      <c r="E54449" t="str">
        <f t="shared" si="1700"/>
        <v>суббота</v>
      </c>
      <c r="F54449">
        <f>VLOOKUP(C54449,'Первые просмотры'!A:B,2,0)</f>
        <v>37812</v>
      </c>
      <c r="G54449">
        <f t="shared" si="1701"/>
        <v>0</v>
      </c>
    </row>
    <row r="54450" spans="1:7" x14ac:dyDescent="0.25">
      <c r="A54450">
        <v>166674</v>
      </c>
      <c r="B54450" s="2">
        <v>44359.771538438064</v>
      </c>
      <c r="C54450">
        <v>264888</v>
      </c>
      <c r="D54450">
        <v>206501</v>
      </c>
      <c r="E54450" t="str">
        <f t="shared" si="1700"/>
        <v>суббота</v>
      </c>
      <c r="F54450">
        <f>VLOOKUP(C54450,'Первые просмотры'!A:B,2,0)</f>
        <v>106315</v>
      </c>
      <c r="G54450">
        <f t="shared" si="1701"/>
        <v>0</v>
      </c>
    </row>
    <row r="54451" spans="1:7" x14ac:dyDescent="0.25">
      <c r="A54451">
        <v>166675</v>
      </c>
      <c r="B54451" s="2">
        <v>44359.771666666667</v>
      </c>
      <c r="C54451">
        <v>318008</v>
      </c>
      <c r="D54451">
        <v>108086</v>
      </c>
      <c r="E54451" t="str">
        <f t="shared" si="1700"/>
        <v>суббота</v>
      </c>
      <c r="F54451">
        <f>VLOOKUP(C54451,'Первые просмотры'!A:B,2,0)</f>
        <v>42521</v>
      </c>
      <c r="G54451">
        <f t="shared" si="1701"/>
        <v>0</v>
      </c>
    </row>
    <row r="54452" spans="1:7" x14ac:dyDescent="0.25">
      <c r="A54452">
        <v>166677</v>
      </c>
      <c r="B54452" s="2">
        <v>44359.772436893203</v>
      </c>
      <c r="C54452">
        <v>85302</v>
      </c>
      <c r="D54452">
        <v>266426</v>
      </c>
      <c r="E54452" t="str">
        <f t="shared" si="1700"/>
        <v>суббота</v>
      </c>
      <c r="F54452">
        <f>VLOOKUP(C54452,'Первые просмотры'!A:B,2,0)</f>
        <v>104905</v>
      </c>
      <c r="G54452">
        <f t="shared" si="1701"/>
        <v>0</v>
      </c>
    </row>
    <row r="54453" spans="1:7" x14ac:dyDescent="0.25">
      <c r="A54453">
        <v>166680</v>
      </c>
      <c r="B54453" s="2">
        <v>44359.772436893203</v>
      </c>
      <c r="C54453">
        <v>188385</v>
      </c>
      <c r="D54453">
        <v>280250</v>
      </c>
      <c r="E54453" t="str">
        <f t="shared" si="1700"/>
        <v>суббота</v>
      </c>
      <c r="F54453">
        <f>VLOOKUP(C54453,'Первые просмотры'!A:B,2,0)</f>
        <v>38786</v>
      </c>
      <c r="G54453">
        <f t="shared" si="1701"/>
        <v>0</v>
      </c>
    </row>
    <row r="54454" spans="1:7" x14ac:dyDescent="0.25">
      <c r="A54454">
        <v>166681</v>
      </c>
      <c r="B54454" s="2">
        <v>44359.772545548876</v>
      </c>
      <c r="C54454">
        <v>97319</v>
      </c>
      <c r="D54454">
        <v>447933</v>
      </c>
      <c r="E54454" t="str">
        <f t="shared" si="1700"/>
        <v>суббота</v>
      </c>
      <c r="F54454">
        <f>VLOOKUP(C54454,'Первые просмотры'!A:B,2,0)</f>
        <v>43658</v>
      </c>
      <c r="G54454">
        <f t="shared" si="1701"/>
        <v>0</v>
      </c>
    </row>
    <row r="54455" spans="1:7" x14ac:dyDescent="0.25">
      <c r="A54455">
        <v>166686</v>
      </c>
      <c r="B54455" s="2">
        <v>44359.772666666664</v>
      </c>
      <c r="C54455">
        <v>255078</v>
      </c>
      <c r="D54455">
        <v>227775</v>
      </c>
      <c r="E54455" t="str">
        <f t="shared" si="1700"/>
        <v>суббота</v>
      </c>
      <c r="F54455">
        <f>VLOOKUP(C54455,'Первые просмотры'!A:B,2,0)</f>
        <v>19982</v>
      </c>
      <c r="G54455">
        <f t="shared" si="1701"/>
        <v>0</v>
      </c>
    </row>
    <row r="54456" spans="1:7" x14ac:dyDescent="0.25">
      <c r="A54456">
        <v>166687</v>
      </c>
      <c r="B54456" s="2">
        <v>44359.772841423946</v>
      </c>
      <c r="C54456">
        <v>253376</v>
      </c>
      <c r="D54456">
        <v>118549</v>
      </c>
      <c r="E54456" t="str">
        <f t="shared" si="1700"/>
        <v>суббота</v>
      </c>
      <c r="F54456">
        <f>VLOOKUP(C54456,'Первые просмотры'!A:B,2,0)</f>
        <v>116327</v>
      </c>
      <c r="G54456">
        <f t="shared" si="1701"/>
        <v>0</v>
      </c>
    </row>
    <row r="54457" spans="1:7" x14ac:dyDescent="0.25">
      <c r="A54457">
        <v>166688</v>
      </c>
      <c r="B54457" s="2">
        <v>44359.773000000001</v>
      </c>
      <c r="C54457">
        <v>269618</v>
      </c>
      <c r="D54457">
        <v>54884</v>
      </c>
      <c r="E54457" t="str">
        <f t="shared" si="1700"/>
        <v>суббота</v>
      </c>
      <c r="F54457">
        <f>VLOOKUP(C54457,'Первые просмотры'!A:B,2,0)</f>
        <v>104174</v>
      </c>
      <c r="G54457">
        <f t="shared" si="1701"/>
        <v>0</v>
      </c>
    </row>
    <row r="54458" spans="1:7" x14ac:dyDescent="0.25">
      <c r="A54458">
        <v>166690</v>
      </c>
      <c r="B54458" s="2">
        <v>44359.77324595469</v>
      </c>
      <c r="C54458">
        <v>37766</v>
      </c>
      <c r="D54458">
        <v>308577</v>
      </c>
      <c r="E54458" t="str">
        <f t="shared" si="1700"/>
        <v>суббота</v>
      </c>
      <c r="F54458">
        <f>VLOOKUP(C54458,'Первые просмотры'!A:B,2,0)</f>
        <v>9848</v>
      </c>
      <c r="G54458">
        <f t="shared" si="1701"/>
        <v>0</v>
      </c>
    </row>
    <row r="54459" spans="1:7" x14ac:dyDescent="0.25">
      <c r="A54459">
        <v>166695</v>
      </c>
      <c r="B54459" s="2">
        <v>44359.77343058565</v>
      </c>
      <c r="C54459">
        <v>49897</v>
      </c>
      <c r="D54459">
        <v>156555</v>
      </c>
      <c r="E54459" t="str">
        <f t="shared" si="1700"/>
        <v>суббота</v>
      </c>
      <c r="F54459">
        <f>VLOOKUP(C54459,'Первые просмотры'!A:B,2,0)</f>
        <v>40631</v>
      </c>
      <c r="G54459">
        <f t="shared" si="1701"/>
        <v>0</v>
      </c>
    </row>
    <row r="54460" spans="1:7" x14ac:dyDescent="0.25">
      <c r="A54460">
        <v>166696</v>
      </c>
      <c r="B54460" s="2">
        <v>44359.774055016183</v>
      </c>
      <c r="C54460">
        <v>279579</v>
      </c>
      <c r="D54460">
        <v>264283</v>
      </c>
      <c r="E54460" t="str">
        <f t="shared" si="1700"/>
        <v>суббота</v>
      </c>
      <c r="F54460">
        <f>VLOOKUP(C54460,'Первые просмотры'!A:B,2,0)</f>
        <v>16867</v>
      </c>
      <c r="G54460">
        <f t="shared" si="1701"/>
        <v>0</v>
      </c>
    </row>
    <row r="54461" spans="1:7" x14ac:dyDescent="0.25">
      <c r="A54461">
        <v>166698</v>
      </c>
      <c r="B54461" s="2">
        <v>44359.774459546927</v>
      </c>
      <c r="C54461">
        <v>223239</v>
      </c>
      <c r="D54461">
        <v>411922</v>
      </c>
      <c r="E54461" t="str">
        <f t="shared" si="1700"/>
        <v>суббота</v>
      </c>
      <c r="F54461">
        <f>VLOOKUP(C54461,'Первые просмотры'!A:B,2,0)</f>
        <v>104101</v>
      </c>
      <c r="G54461">
        <f t="shared" si="1701"/>
        <v>0</v>
      </c>
    </row>
    <row r="54462" spans="1:7" x14ac:dyDescent="0.25">
      <c r="A54462">
        <v>166700</v>
      </c>
      <c r="B54462" s="2">
        <v>44359.775268608413</v>
      </c>
      <c r="C54462">
        <v>240402</v>
      </c>
      <c r="D54462">
        <v>351192</v>
      </c>
      <c r="E54462" t="str">
        <f t="shared" si="1700"/>
        <v>суббота</v>
      </c>
      <c r="F54462">
        <f>VLOOKUP(C54462,'Первые просмотры'!A:B,2,0)</f>
        <v>118183</v>
      </c>
      <c r="G54462">
        <f t="shared" si="1701"/>
        <v>0</v>
      </c>
    </row>
    <row r="54463" spans="1:7" x14ac:dyDescent="0.25">
      <c r="A54463">
        <v>166704</v>
      </c>
      <c r="B54463" s="2">
        <v>44359.775322733236</v>
      </c>
      <c r="C54463">
        <v>323279</v>
      </c>
      <c r="D54463">
        <v>351192</v>
      </c>
      <c r="E54463" t="str">
        <f t="shared" si="1700"/>
        <v>суббота</v>
      </c>
      <c r="F54463">
        <f>VLOOKUP(C54463,'Первые просмотры'!A:B,2,0)</f>
        <v>166704</v>
      </c>
      <c r="G54463">
        <f t="shared" si="1701"/>
        <v>1</v>
      </c>
    </row>
    <row r="54464" spans="1:7" x14ac:dyDescent="0.25">
      <c r="A54464">
        <v>166708</v>
      </c>
      <c r="B54464" s="2">
        <v>44359.775353251745</v>
      </c>
      <c r="C54464">
        <v>219314</v>
      </c>
      <c r="D54464">
        <v>63666</v>
      </c>
      <c r="E54464" t="str">
        <f t="shared" si="1700"/>
        <v>суббота</v>
      </c>
      <c r="F54464">
        <f>VLOOKUP(C54464,'Первые просмотры'!A:B,2,0)</f>
        <v>122808</v>
      </c>
      <c r="G54464">
        <f t="shared" si="1701"/>
        <v>0</v>
      </c>
    </row>
    <row r="54465" spans="1:7" x14ac:dyDescent="0.25">
      <c r="A54465">
        <v>166709</v>
      </c>
      <c r="B54465" s="2">
        <v>44359.775673139156</v>
      </c>
      <c r="C54465">
        <v>179959</v>
      </c>
      <c r="D54465">
        <v>24757</v>
      </c>
      <c r="E54465" t="str">
        <f t="shared" si="1700"/>
        <v>суббота</v>
      </c>
      <c r="F54465">
        <f>VLOOKUP(C54465,'Первые просмотры'!A:B,2,0)</f>
        <v>142615</v>
      </c>
      <c r="G54465">
        <f t="shared" si="1701"/>
        <v>0</v>
      </c>
    </row>
    <row r="54466" spans="1:7" x14ac:dyDescent="0.25">
      <c r="A54466">
        <v>166714</v>
      </c>
      <c r="B54466" s="2">
        <v>44359.775673139164</v>
      </c>
      <c r="C54466">
        <v>15479</v>
      </c>
      <c r="D54466">
        <v>266896</v>
      </c>
      <c r="E54466" t="str">
        <f t="shared" si="1700"/>
        <v>суббота</v>
      </c>
      <c r="F54466">
        <f>VLOOKUP(C54466,'Первые просмотры'!A:B,2,0)</f>
        <v>28754</v>
      </c>
      <c r="G54466">
        <f t="shared" si="1701"/>
        <v>0</v>
      </c>
    </row>
    <row r="54467" spans="1:7" x14ac:dyDescent="0.25">
      <c r="A54467">
        <v>166716</v>
      </c>
      <c r="B54467" s="2">
        <v>44359.775673139164</v>
      </c>
      <c r="C54467">
        <v>109113</v>
      </c>
      <c r="D54467">
        <v>128523</v>
      </c>
      <c r="E54467" t="str">
        <f t="shared" ref="E54467:E54530" si="1702">TEXT(B54467, "ДДДД")</f>
        <v>суббота</v>
      </c>
      <c r="F54467">
        <f>VLOOKUP(C54467,'Первые просмотры'!A:B,2,0)</f>
        <v>123196</v>
      </c>
      <c r="G54467">
        <f t="shared" ref="G54467:G54530" si="1703">IF(A54467=F54467,1,0)</f>
        <v>0</v>
      </c>
    </row>
    <row r="54468" spans="1:7" x14ac:dyDescent="0.25">
      <c r="A54468">
        <v>166719</v>
      </c>
      <c r="B54468" s="2">
        <v>44359.775673139164</v>
      </c>
      <c r="C54468">
        <v>302794</v>
      </c>
      <c r="D54468">
        <v>60752</v>
      </c>
      <c r="E54468" t="str">
        <f t="shared" si="1702"/>
        <v>суббота</v>
      </c>
      <c r="F54468">
        <f>VLOOKUP(C54468,'Первые просмотры'!A:B,2,0)</f>
        <v>89626</v>
      </c>
      <c r="G54468">
        <f t="shared" si="1703"/>
        <v>0</v>
      </c>
    </row>
    <row r="54469" spans="1:7" x14ac:dyDescent="0.25">
      <c r="A54469">
        <v>166724</v>
      </c>
      <c r="B54469" s="2">
        <v>44359.775999999998</v>
      </c>
      <c r="C54469">
        <v>92094</v>
      </c>
      <c r="D54469">
        <v>150172</v>
      </c>
      <c r="E54469" t="str">
        <f t="shared" si="1702"/>
        <v>суббота</v>
      </c>
      <c r="F54469">
        <f>VLOOKUP(C54469,'Первые просмотры'!A:B,2,0)</f>
        <v>106486</v>
      </c>
      <c r="G54469">
        <f t="shared" si="1703"/>
        <v>0</v>
      </c>
    </row>
    <row r="54470" spans="1:7" x14ac:dyDescent="0.25">
      <c r="A54470">
        <v>166725</v>
      </c>
      <c r="B54470" s="2">
        <v>44359.7760776699</v>
      </c>
      <c r="C54470">
        <v>66855</v>
      </c>
      <c r="D54470">
        <v>389368</v>
      </c>
      <c r="E54470" t="str">
        <f t="shared" si="1702"/>
        <v>суббота</v>
      </c>
      <c r="F54470">
        <f>VLOOKUP(C54470,'Первые просмотры'!A:B,2,0)</f>
        <v>92949</v>
      </c>
      <c r="G54470">
        <f t="shared" si="1703"/>
        <v>0</v>
      </c>
    </row>
    <row r="54471" spans="1:7" x14ac:dyDescent="0.25">
      <c r="A54471">
        <v>166729</v>
      </c>
      <c r="B54471" s="2">
        <v>44359.7760776699</v>
      </c>
      <c r="C54471">
        <v>312649</v>
      </c>
      <c r="D54471">
        <v>436459</v>
      </c>
      <c r="E54471" t="str">
        <f t="shared" si="1702"/>
        <v>суббота</v>
      </c>
      <c r="F54471">
        <f>VLOOKUP(C54471,'Первые просмотры'!A:B,2,0)</f>
        <v>121595</v>
      </c>
      <c r="G54471">
        <f t="shared" si="1703"/>
        <v>0</v>
      </c>
    </row>
    <row r="54472" spans="1:7" x14ac:dyDescent="0.25">
      <c r="A54472">
        <v>166731</v>
      </c>
      <c r="B54472" s="2">
        <v>44359.777291262137</v>
      </c>
      <c r="C54472">
        <v>127733</v>
      </c>
      <c r="D54472">
        <v>21407</v>
      </c>
      <c r="E54472" t="str">
        <f t="shared" si="1702"/>
        <v>суббота</v>
      </c>
      <c r="F54472">
        <f>VLOOKUP(C54472,'Первые просмотры'!A:B,2,0)</f>
        <v>92057</v>
      </c>
      <c r="G54472">
        <f t="shared" si="1703"/>
        <v>0</v>
      </c>
    </row>
    <row r="54473" spans="1:7" x14ac:dyDescent="0.25">
      <c r="A54473">
        <v>166735</v>
      </c>
      <c r="B54473" s="2">
        <v>44359.777291262137</v>
      </c>
      <c r="C54473">
        <v>270816</v>
      </c>
      <c r="D54473">
        <v>268989</v>
      </c>
      <c r="E54473" t="str">
        <f t="shared" si="1702"/>
        <v>суббота</v>
      </c>
      <c r="F54473">
        <f>VLOOKUP(C54473,'Первые просмотры'!A:B,2,0)</f>
        <v>120400</v>
      </c>
      <c r="G54473">
        <f t="shared" si="1703"/>
        <v>0</v>
      </c>
    </row>
    <row r="54474" spans="1:7" x14ac:dyDescent="0.25">
      <c r="A54474">
        <v>166736</v>
      </c>
      <c r="B54474" s="2">
        <v>44359.777550584433</v>
      </c>
      <c r="C54474">
        <v>210362</v>
      </c>
      <c r="D54474">
        <v>436829</v>
      </c>
      <c r="E54474" t="str">
        <f t="shared" si="1702"/>
        <v>суббота</v>
      </c>
      <c r="F54474">
        <f>VLOOKUP(C54474,'Первые просмотры'!A:B,2,0)</f>
        <v>31517</v>
      </c>
      <c r="G54474">
        <f t="shared" si="1703"/>
        <v>0</v>
      </c>
    </row>
    <row r="54475" spans="1:7" x14ac:dyDescent="0.25">
      <c r="A54475">
        <v>166737</v>
      </c>
      <c r="B54475" s="2">
        <v>44359.77769579288</v>
      </c>
      <c r="C54475">
        <v>228016</v>
      </c>
      <c r="D54475">
        <v>118549</v>
      </c>
      <c r="E54475" t="str">
        <f t="shared" si="1702"/>
        <v>суббота</v>
      </c>
      <c r="F54475">
        <f>VLOOKUP(C54475,'Первые просмотры'!A:B,2,0)</f>
        <v>123070</v>
      </c>
      <c r="G54475">
        <f t="shared" si="1703"/>
        <v>0</v>
      </c>
    </row>
    <row r="54476" spans="1:7" x14ac:dyDescent="0.25">
      <c r="A54476">
        <v>166738</v>
      </c>
      <c r="B54476" s="2">
        <v>44359.778100323623</v>
      </c>
      <c r="C54476">
        <v>218761</v>
      </c>
      <c r="D54476">
        <v>449500</v>
      </c>
      <c r="E54476" t="str">
        <f t="shared" si="1702"/>
        <v>суббота</v>
      </c>
      <c r="F54476">
        <f>VLOOKUP(C54476,'Первые просмотры'!A:B,2,0)</f>
        <v>122276</v>
      </c>
      <c r="G54476">
        <f t="shared" si="1703"/>
        <v>0</v>
      </c>
    </row>
    <row r="54477" spans="1:7" x14ac:dyDescent="0.25">
      <c r="A54477">
        <v>166741</v>
      </c>
      <c r="B54477" s="2">
        <v>44359.779076509905</v>
      </c>
      <c r="C54477">
        <v>226924</v>
      </c>
      <c r="D54477">
        <v>307093</v>
      </c>
      <c r="E54477" t="str">
        <f t="shared" si="1702"/>
        <v>суббота</v>
      </c>
      <c r="F54477">
        <f>VLOOKUP(C54477,'Первые просмотры'!A:B,2,0)</f>
        <v>9656</v>
      </c>
      <c r="G54477">
        <f t="shared" si="1703"/>
        <v>0</v>
      </c>
    </row>
    <row r="54478" spans="1:7" x14ac:dyDescent="0.25">
      <c r="A54478">
        <v>166745</v>
      </c>
      <c r="B54478" s="2">
        <v>44359.779313915853</v>
      </c>
      <c r="C54478">
        <v>218331</v>
      </c>
      <c r="D54478">
        <v>76405</v>
      </c>
      <c r="E54478" t="str">
        <f t="shared" si="1702"/>
        <v>суббота</v>
      </c>
      <c r="F54478">
        <f>VLOOKUP(C54478,'Первые просмотры'!A:B,2,0)</f>
        <v>36140</v>
      </c>
      <c r="G54478">
        <f t="shared" si="1703"/>
        <v>0</v>
      </c>
    </row>
    <row r="54479" spans="1:7" x14ac:dyDescent="0.25">
      <c r="A54479">
        <v>166750</v>
      </c>
      <c r="B54479" s="2">
        <v>44359.779313915853</v>
      </c>
      <c r="C54479">
        <v>303927</v>
      </c>
      <c r="D54479">
        <v>351192</v>
      </c>
      <c r="E54479" t="str">
        <f t="shared" si="1702"/>
        <v>суббота</v>
      </c>
      <c r="F54479">
        <f>VLOOKUP(C54479,'Первые просмотры'!A:B,2,0)</f>
        <v>24513</v>
      </c>
      <c r="G54479">
        <f t="shared" si="1703"/>
        <v>0</v>
      </c>
    </row>
    <row r="54480" spans="1:7" x14ac:dyDescent="0.25">
      <c r="A54480">
        <v>166755</v>
      </c>
      <c r="B54480" s="2">
        <v>44359.779839472641</v>
      </c>
      <c r="C54480">
        <v>21019</v>
      </c>
      <c r="D54480">
        <v>228405</v>
      </c>
      <c r="E54480" t="str">
        <f t="shared" si="1702"/>
        <v>суббота</v>
      </c>
      <c r="F54480">
        <f>VLOOKUP(C54480,'Первые просмотры'!A:B,2,0)</f>
        <v>5542</v>
      </c>
      <c r="G54480">
        <f t="shared" si="1703"/>
        <v>0</v>
      </c>
    </row>
    <row r="54481" spans="1:7" x14ac:dyDescent="0.25">
      <c r="A54481">
        <v>166758</v>
      </c>
      <c r="B54481" s="2">
        <v>44359.780327768793</v>
      </c>
      <c r="C54481">
        <v>224849</v>
      </c>
      <c r="D54481">
        <v>84465</v>
      </c>
      <c r="E54481" t="str">
        <f t="shared" si="1702"/>
        <v>суббота</v>
      </c>
      <c r="F54481">
        <f>VLOOKUP(C54481,'Первые просмотры'!A:B,2,0)</f>
        <v>11285</v>
      </c>
      <c r="G54481">
        <f t="shared" si="1703"/>
        <v>0</v>
      </c>
    </row>
    <row r="54482" spans="1:7" x14ac:dyDescent="0.25">
      <c r="A54482">
        <v>166759</v>
      </c>
      <c r="B54482" s="2">
        <v>44359.78052750809</v>
      </c>
      <c r="C54482">
        <v>330950</v>
      </c>
      <c r="D54482">
        <v>297015</v>
      </c>
      <c r="E54482" t="str">
        <f t="shared" si="1702"/>
        <v>суббота</v>
      </c>
      <c r="F54482">
        <f>VLOOKUP(C54482,'Первые просмотры'!A:B,2,0)</f>
        <v>66241</v>
      </c>
      <c r="G54482">
        <f t="shared" si="1703"/>
        <v>0</v>
      </c>
    </row>
    <row r="54483" spans="1:7" x14ac:dyDescent="0.25">
      <c r="A54483">
        <v>166764</v>
      </c>
      <c r="B54483" s="2">
        <v>44359.780932038833</v>
      </c>
      <c r="C54483">
        <v>273580</v>
      </c>
      <c r="D54483">
        <v>411922</v>
      </c>
      <c r="E54483" t="str">
        <f t="shared" si="1702"/>
        <v>суббота</v>
      </c>
      <c r="F54483">
        <f>VLOOKUP(C54483,'Первые просмотры'!A:B,2,0)</f>
        <v>117187</v>
      </c>
      <c r="G54483">
        <f t="shared" si="1703"/>
        <v>0</v>
      </c>
    </row>
    <row r="54484" spans="1:7" x14ac:dyDescent="0.25">
      <c r="A54484">
        <v>166767</v>
      </c>
      <c r="B54484" s="2">
        <v>44359.781243324076</v>
      </c>
      <c r="C54484">
        <v>154630</v>
      </c>
      <c r="D54484">
        <v>351192</v>
      </c>
      <c r="E54484" t="str">
        <f t="shared" si="1702"/>
        <v>суббота</v>
      </c>
      <c r="F54484">
        <f>VLOOKUP(C54484,'Первые просмотры'!A:B,2,0)</f>
        <v>33051</v>
      </c>
      <c r="G54484">
        <f t="shared" si="1703"/>
        <v>0</v>
      </c>
    </row>
    <row r="54485" spans="1:7" x14ac:dyDescent="0.25">
      <c r="A54485">
        <v>166770</v>
      </c>
      <c r="B54485" s="2">
        <v>44359.781336569577</v>
      </c>
      <c r="C54485">
        <v>218440</v>
      </c>
      <c r="D54485">
        <v>129210</v>
      </c>
      <c r="E54485" t="str">
        <f t="shared" si="1702"/>
        <v>суббота</v>
      </c>
      <c r="F54485">
        <f>VLOOKUP(C54485,'Первые просмотры'!A:B,2,0)</f>
        <v>3974</v>
      </c>
      <c r="G54485">
        <f t="shared" si="1703"/>
        <v>0</v>
      </c>
    </row>
    <row r="54486" spans="1:7" x14ac:dyDescent="0.25">
      <c r="A54486">
        <v>166771</v>
      </c>
      <c r="B54486" s="2">
        <v>44359.78214563107</v>
      </c>
      <c r="C54486">
        <v>45530</v>
      </c>
      <c r="D54486">
        <v>344776</v>
      </c>
      <c r="E54486" t="str">
        <f t="shared" si="1702"/>
        <v>суббота</v>
      </c>
      <c r="F54486">
        <f>VLOOKUP(C54486,'Первые просмотры'!A:B,2,0)</f>
        <v>146935</v>
      </c>
      <c r="G54486">
        <f t="shared" si="1703"/>
        <v>0</v>
      </c>
    </row>
    <row r="54487" spans="1:7" x14ac:dyDescent="0.25">
      <c r="A54487">
        <v>166775</v>
      </c>
      <c r="B54487" s="2">
        <v>44359.78214563107</v>
      </c>
      <c r="C54487">
        <v>114520</v>
      </c>
      <c r="D54487">
        <v>72841</v>
      </c>
      <c r="E54487" t="str">
        <f t="shared" si="1702"/>
        <v>суббота</v>
      </c>
      <c r="F54487">
        <f>VLOOKUP(C54487,'Первые просмотры'!A:B,2,0)</f>
        <v>115638</v>
      </c>
      <c r="G54487">
        <f t="shared" si="1703"/>
        <v>0</v>
      </c>
    </row>
    <row r="54488" spans="1:7" x14ac:dyDescent="0.25">
      <c r="A54488">
        <v>166777</v>
      </c>
      <c r="B54488" s="2">
        <v>44359.782954692557</v>
      </c>
      <c r="C54488">
        <v>225444</v>
      </c>
      <c r="D54488">
        <v>343491</v>
      </c>
      <c r="E54488" t="str">
        <f t="shared" si="1702"/>
        <v>суббота</v>
      </c>
      <c r="F54488">
        <f>VLOOKUP(C54488,'Первые просмотры'!A:B,2,0)</f>
        <v>104623</v>
      </c>
      <c r="G54488">
        <f t="shared" si="1703"/>
        <v>0</v>
      </c>
    </row>
    <row r="54489" spans="1:7" x14ac:dyDescent="0.25">
      <c r="A54489">
        <v>166782</v>
      </c>
      <c r="B54489" s="2">
        <v>44359.783763754051</v>
      </c>
      <c r="C54489">
        <v>286692</v>
      </c>
      <c r="D54489">
        <v>155428</v>
      </c>
      <c r="E54489" t="str">
        <f t="shared" si="1702"/>
        <v>суббота</v>
      </c>
      <c r="F54489">
        <f>VLOOKUP(C54489,'Первые просмотры'!A:B,2,0)</f>
        <v>115416</v>
      </c>
      <c r="G54489">
        <f t="shared" si="1703"/>
        <v>0</v>
      </c>
    </row>
    <row r="54490" spans="1:7" x14ac:dyDescent="0.25">
      <c r="A54490">
        <v>166784</v>
      </c>
      <c r="B54490" s="2">
        <v>44359.784572815537</v>
      </c>
      <c r="C54490">
        <v>288082</v>
      </c>
      <c r="D54490">
        <v>343712</v>
      </c>
      <c r="E54490" t="str">
        <f t="shared" si="1702"/>
        <v>суббота</v>
      </c>
      <c r="F54490">
        <f>VLOOKUP(C54490,'Первые просмотры'!A:B,2,0)</f>
        <v>29824</v>
      </c>
      <c r="G54490">
        <f t="shared" si="1703"/>
        <v>0</v>
      </c>
    </row>
    <row r="54491" spans="1:7" x14ac:dyDescent="0.25">
      <c r="A54491">
        <v>166785</v>
      </c>
      <c r="B54491" s="2">
        <v>44359.784661397134</v>
      </c>
      <c r="C54491">
        <v>202250</v>
      </c>
      <c r="D54491">
        <v>237461</v>
      </c>
      <c r="E54491" t="str">
        <f t="shared" si="1702"/>
        <v>суббота</v>
      </c>
      <c r="F54491">
        <f>VLOOKUP(C54491,'Первые просмотры'!A:B,2,0)</f>
        <v>116199</v>
      </c>
      <c r="G54491">
        <f t="shared" si="1703"/>
        <v>0</v>
      </c>
    </row>
    <row r="54492" spans="1:7" x14ac:dyDescent="0.25">
      <c r="A54492">
        <v>166788</v>
      </c>
      <c r="B54492" s="2">
        <v>44359.784722434153</v>
      </c>
      <c r="C54492">
        <v>320963</v>
      </c>
      <c r="D54492">
        <v>242428</v>
      </c>
      <c r="E54492" t="str">
        <f t="shared" si="1702"/>
        <v>суббота</v>
      </c>
      <c r="F54492">
        <f>VLOOKUP(C54492,'Первые просмотры'!A:B,2,0)</f>
        <v>34851</v>
      </c>
      <c r="G54492">
        <f t="shared" si="1703"/>
        <v>0</v>
      </c>
    </row>
    <row r="54493" spans="1:7" x14ac:dyDescent="0.25">
      <c r="A54493">
        <v>166793</v>
      </c>
      <c r="B54493" s="2">
        <v>44359.7848750267</v>
      </c>
      <c r="C54493">
        <v>255229</v>
      </c>
      <c r="D54493">
        <v>471409</v>
      </c>
      <c r="E54493" t="str">
        <f t="shared" si="1702"/>
        <v>суббота</v>
      </c>
      <c r="F54493">
        <f>VLOOKUP(C54493,'Первые просмотры'!A:B,2,0)</f>
        <v>27651</v>
      </c>
      <c r="G54493">
        <f t="shared" si="1703"/>
        <v>0</v>
      </c>
    </row>
    <row r="54494" spans="1:7" x14ac:dyDescent="0.25">
      <c r="A54494">
        <v>166795</v>
      </c>
      <c r="B54494" s="2">
        <v>44359.78497734628</v>
      </c>
      <c r="C54494">
        <v>85999</v>
      </c>
      <c r="D54494">
        <v>217497</v>
      </c>
      <c r="E54494" t="str">
        <f t="shared" si="1702"/>
        <v>суббота</v>
      </c>
      <c r="F54494">
        <f>VLOOKUP(C54494,'Первые просмотры'!A:B,2,0)</f>
        <v>123408</v>
      </c>
      <c r="G54494">
        <f t="shared" si="1703"/>
        <v>0</v>
      </c>
    </row>
    <row r="54495" spans="1:7" x14ac:dyDescent="0.25">
      <c r="A54495">
        <v>166799</v>
      </c>
      <c r="B54495" s="2">
        <v>44359.78497734628</v>
      </c>
      <c r="C54495">
        <v>271527</v>
      </c>
      <c r="D54495">
        <v>184941</v>
      </c>
      <c r="E54495" t="str">
        <f t="shared" si="1702"/>
        <v>суббота</v>
      </c>
      <c r="F54495">
        <f>VLOOKUP(C54495,'Первые просмотры'!A:B,2,0)</f>
        <v>27442</v>
      </c>
      <c r="G54495">
        <f t="shared" si="1703"/>
        <v>0</v>
      </c>
    </row>
    <row r="54496" spans="1:7" x14ac:dyDescent="0.25">
      <c r="A54496">
        <v>166800</v>
      </c>
      <c r="B54496" s="2">
        <v>44359.785454878387</v>
      </c>
      <c r="C54496">
        <v>114584</v>
      </c>
      <c r="D54496">
        <v>273920</v>
      </c>
      <c r="E54496" t="str">
        <f t="shared" si="1702"/>
        <v>суббота</v>
      </c>
      <c r="F54496">
        <f>VLOOKUP(C54496,'Первые просмотры'!A:B,2,0)</f>
        <v>62192</v>
      </c>
      <c r="G54496">
        <f t="shared" si="1703"/>
        <v>0</v>
      </c>
    </row>
    <row r="54497" spans="1:7" x14ac:dyDescent="0.25">
      <c r="A54497">
        <v>166805</v>
      </c>
      <c r="B54497" s="2">
        <v>44359.785786407767</v>
      </c>
      <c r="C54497">
        <v>69262</v>
      </c>
      <c r="D54497">
        <v>158978</v>
      </c>
      <c r="E54497" t="str">
        <f t="shared" si="1702"/>
        <v>суббота</v>
      </c>
      <c r="F54497">
        <f>VLOOKUP(C54497,'Первые просмотры'!A:B,2,0)</f>
        <v>103026</v>
      </c>
      <c r="G54497">
        <f t="shared" si="1703"/>
        <v>0</v>
      </c>
    </row>
    <row r="54498" spans="1:7" x14ac:dyDescent="0.25">
      <c r="A54498">
        <v>166810</v>
      </c>
      <c r="B54498" s="2">
        <v>44359.78619093851</v>
      </c>
      <c r="C54498">
        <v>24196</v>
      </c>
      <c r="D54498">
        <v>331056</v>
      </c>
      <c r="E54498" t="str">
        <f t="shared" si="1702"/>
        <v>суббота</v>
      </c>
      <c r="F54498">
        <f>VLOOKUP(C54498,'Первые просмотры'!A:B,2,0)</f>
        <v>106844</v>
      </c>
      <c r="G54498">
        <f t="shared" si="1703"/>
        <v>0</v>
      </c>
    </row>
    <row r="54499" spans="1:7" x14ac:dyDescent="0.25">
      <c r="A54499">
        <v>166814</v>
      </c>
      <c r="B54499" s="2">
        <v>44359.78619093851</v>
      </c>
      <c r="C54499">
        <v>301715</v>
      </c>
      <c r="D54499">
        <v>457139</v>
      </c>
      <c r="E54499" t="str">
        <f t="shared" si="1702"/>
        <v>суббота</v>
      </c>
      <c r="F54499">
        <f>VLOOKUP(C54499,'Первые просмотры'!A:B,2,0)</f>
        <v>40494</v>
      </c>
      <c r="G54499">
        <f t="shared" si="1703"/>
        <v>0</v>
      </c>
    </row>
    <row r="54500" spans="1:7" x14ac:dyDescent="0.25">
      <c r="A54500">
        <v>166815</v>
      </c>
      <c r="B54500" s="2">
        <v>44359.78619093851</v>
      </c>
      <c r="C54500">
        <v>326208</v>
      </c>
      <c r="D54500">
        <v>88863</v>
      </c>
      <c r="E54500" t="str">
        <f t="shared" si="1702"/>
        <v>суббота</v>
      </c>
      <c r="F54500">
        <f>VLOOKUP(C54500,'Первые просмотры'!A:B,2,0)</f>
        <v>23714</v>
      </c>
      <c r="G54500">
        <f t="shared" si="1703"/>
        <v>0</v>
      </c>
    </row>
    <row r="54501" spans="1:7" x14ac:dyDescent="0.25">
      <c r="A54501">
        <v>166818</v>
      </c>
      <c r="B54501" s="2">
        <v>44359.787000000004</v>
      </c>
      <c r="C54501">
        <v>216493</v>
      </c>
      <c r="D54501">
        <v>347008</v>
      </c>
      <c r="E54501" t="str">
        <f t="shared" si="1702"/>
        <v>суббота</v>
      </c>
      <c r="F54501">
        <f>VLOOKUP(C54501,'Первые просмотры'!A:B,2,0)</f>
        <v>106979</v>
      </c>
      <c r="G54501">
        <f t="shared" si="1703"/>
        <v>0</v>
      </c>
    </row>
    <row r="54502" spans="1:7" x14ac:dyDescent="0.25">
      <c r="A54502">
        <v>166821</v>
      </c>
      <c r="B54502" s="2">
        <v>44359.787000000004</v>
      </c>
      <c r="C54502">
        <v>312505</v>
      </c>
      <c r="D54502">
        <v>325630</v>
      </c>
      <c r="E54502" t="str">
        <f t="shared" si="1702"/>
        <v>суббота</v>
      </c>
      <c r="F54502">
        <f>VLOOKUP(C54502,'Первые просмотры'!A:B,2,0)</f>
        <v>110107</v>
      </c>
      <c r="G54502">
        <f t="shared" si="1703"/>
        <v>0</v>
      </c>
    </row>
    <row r="54503" spans="1:7" x14ac:dyDescent="0.25">
      <c r="A54503">
        <v>166822</v>
      </c>
      <c r="B54503" s="2">
        <v>44359.787404530747</v>
      </c>
      <c r="C54503">
        <v>90629</v>
      </c>
      <c r="D54503">
        <v>351192</v>
      </c>
      <c r="E54503" t="str">
        <f t="shared" si="1702"/>
        <v>суббота</v>
      </c>
      <c r="F54503">
        <f>VLOOKUP(C54503,'Первые просмотры'!A:B,2,0)</f>
        <v>29766</v>
      </c>
      <c r="G54503">
        <f t="shared" si="1703"/>
        <v>0</v>
      </c>
    </row>
    <row r="54504" spans="1:7" x14ac:dyDescent="0.25">
      <c r="A54504">
        <v>166827</v>
      </c>
      <c r="B54504" s="2">
        <v>44359.78780906149</v>
      </c>
      <c r="C54504">
        <v>177253</v>
      </c>
      <c r="D54504">
        <v>21760</v>
      </c>
      <c r="E54504" t="str">
        <f t="shared" si="1702"/>
        <v>суббота</v>
      </c>
      <c r="F54504">
        <f>VLOOKUP(C54504,'Первые просмотры'!A:B,2,0)</f>
        <v>126903</v>
      </c>
      <c r="G54504">
        <f t="shared" si="1703"/>
        <v>0</v>
      </c>
    </row>
    <row r="54505" spans="1:7" x14ac:dyDescent="0.25">
      <c r="A54505">
        <v>166828</v>
      </c>
      <c r="B54505" s="2">
        <v>44359.788618122977</v>
      </c>
      <c r="C54505">
        <v>72556</v>
      </c>
      <c r="D54505">
        <v>182841</v>
      </c>
      <c r="E54505" t="str">
        <f t="shared" si="1702"/>
        <v>суббота</v>
      </c>
      <c r="F54505">
        <f>VLOOKUP(C54505,'Первые просмотры'!A:B,2,0)</f>
        <v>23596</v>
      </c>
      <c r="G54505">
        <f t="shared" si="1703"/>
        <v>0</v>
      </c>
    </row>
    <row r="54506" spans="1:7" x14ac:dyDescent="0.25">
      <c r="A54506">
        <v>166830</v>
      </c>
      <c r="B54506" s="2">
        <v>44359.789788506729</v>
      </c>
      <c r="C54506">
        <v>247332</v>
      </c>
      <c r="D54506">
        <v>227775</v>
      </c>
      <c r="E54506" t="str">
        <f t="shared" si="1702"/>
        <v>суббота</v>
      </c>
      <c r="F54506">
        <f>VLOOKUP(C54506,'Первые просмотры'!A:B,2,0)</f>
        <v>28272</v>
      </c>
      <c r="G54506">
        <f t="shared" si="1703"/>
        <v>0</v>
      </c>
    </row>
    <row r="54507" spans="1:7" x14ac:dyDescent="0.25">
      <c r="A54507">
        <v>166832</v>
      </c>
      <c r="B54507" s="2">
        <v>44359.789831715214</v>
      </c>
      <c r="C54507">
        <v>88843</v>
      </c>
      <c r="D54507">
        <v>193263</v>
      </c>
      <c r="E54507" t="str">
        <f t="shared" si="1702"/>
        <v>суббота</v>
      </c>
      <c r="F54507">
        <f>VLOOKUP(C54507,'Первые просмотры'!A:B,2,0)</f>
        <v>24948</v>
      </c>
      <c r="G54507">
        <f t="shared" si="1703"/>
        <v>0</v>
      </c>
    </row>
    <row r="54508" spans="1:7" x14ac:dyDescent="0.25">
      <c r="A54508">
        <v>166834</v>
      </c>
      <c r="B54508" s="2">
        <v>44359.790236245957</v>
      </c>
      <c r="C54508">
        <v>19883</v>
      </c>
      <c r="D54508">
        <v>283642</v>
      </c>
      <c r="E54508" t="str">
        <f t="shared" si="1702"/>
        <v>суббота</v>
      </c>
      <c r="F54508">
        <f>VLOOKUP(C54508,'Первые просмотры'!A:B,2,0)</f>
        <v>21046</v>
      </c>
      <c r="G54508">
        <f t="shared" si="1703"/>
        <v>0</v>
      </c>
    </row>
    <row r="54509" spans="1:7" x14ac:dyDescent="0.25">
      <c r="A54509">
        <v>166838</v>
      </c>
      <c r="B54509" s="2">
        <v>44359.790640776693</v>
      </c>
      <c r="C54509">
        <v>7857</v>
      </c>
      <c r="D54509">
        <v>347393</v>
      </c>
      <c r="E54509" t="str">
        <f t="shared" si="1702"/>
        <v>суббота</v>
      </c>
      <c r="F54509">
        <f>VLOOKUP(C54509,'Первые просмотры'!A:B,2,0)</f>
        <v>36247</v>
      </c>
      <c r="G54509">
        <f t="shared" si="1703"/>
        <v>0</v>
      </c>
    </row>
    <row r="54510" spans="1:7" x14ac:dyDescent="0.25">
      <c r="A54510">
        <v>166840</v>
      </c>
      <c r="B54510" s="2">
        <v>44359.791449838187</v>
      </c>
      <c r="C54510">
        <v>5633</v>
      </c>
      <c r="D54510">
        <v>278351</v>
      </c>
      <c r="E54510" t="str">
        <f t="shared" si="1702"/>
        <v>суббота</v>
      </c>
      <c r="F54510">
        <f>VLOOKUP(C54510,'Первые просмотры'!A:B,2,0)</f>
        <v>108164</v>
      </c>
      <c r="G54510">
        <f t="shared" si="1703"/>
        <v>0</v>
      </c>
    </row>
    <row r="54511" spans="1:7" x14ac:dyDescent="0.25">
      <c r="A54511">
        <v>166843</v>
      </c>
      <c r="B54511" s="2">
        <v>44359.791449838187</v>
      </c>
      <c r="C54511">
        <v>111843</v>
      </c>
      <c r="D54511">
        <v>4199</v>
      </c>
      <c r="E54511" t="str">
        <f t="shared" si="1702"/>
        <v>суббота</v>
      </c>
      <c r="F54511">
        <f>VLOOKUP(C54511,'Первые просмотры'!A:B,2,0)</f>
        <v>20699</v>
      </c>
      <c r="G54511">
        <f t="shared" si="1703"/>
        <v>0</v>
      </c>
    </row>
    <row r="54512" spans="1:7" x14ac:dyDescent="0.25">
      <c r="A54512">
        <v>166844</v>
      </c>
      <c r="B54512" s="2">
        <v>44359.791449838187</v>
      </c>
      <c r="C54512">
        <v>342604</v>
      </c>
      <c r="D54512">
        <v>411922</v>
      </c>
      <c r="E54512" t="str">
        <f t="shared" si="1702"/>
        <v>суббота</v>
      </c>
      <c r="F54512">
        <f>VLOOKUP(C54512,'Первые просмотры'!A:B,2,0)</f>
        <v>118035</v>
      </c>
      <c r="G54512">
        <f t="shared" si="1703"/>
        <v>0</v>
      </c>
    </row>
    <row r="54513" spans="1:7" x14ac:dyDescent="0.25">
      <c r="A54513">
        <v>166849</v>
      </c>
      <c r="B54513" s="2">
        <v>44359.791854368937</v>
      </c>
      <c r="C54513">
        <v>23007</v>
      </c>
      <c r="D54513">
        <v>397</v>
      </c>
      <c r="E54513" t="str">
        <f t="shared" si="1702"/>
        <v>суббота</v>
      </c>
      <c r="F54513">
        <f>VLOOKUP(C54513,'Первые просмотры'!A:B,2,0)</f>
        <v>23447</v>
      </c>
      <c r="G54513">
        <f t="shared" si="1703"/>
        <v>0</v>
      </c>
    </row>
    <row r="54514" spans="1:7" x14ac:dyDescent="0.25">
      <c r="A54514">
        <v>166852</v>
      </c>
      <c r="B54514" s="2">
        <v>44359.791854368937</v>
      </c>
      <c r="C54514">
        <v>66631</v>
      </c>
      <c r="D54514">
        <v>250679</v>
      </c>
      <c r="E54514" t="str">
        <f t="shared" si="1702"/>
        <v>суббота</v>
      </c>
      <c r="F54514">
        <f>VLOOKUP(C54514,'Первые просмотры'!A:B,2,0)</f>
        <v>114725</v>
      </c>
      <c r="G54514">
        <f t="shared" si="1703"/>
        <v>0</v>
      </c>
    </row>
    <row r="54515" spans="1:7" x14ac:dyDescent="0.25">
      <c r="A54515">
        <v>166855</v>
      </c>
      <c r="B54515" s="2">
        <v>44359.792258899673</v>
      </c>
      <c r="C54515">
        <v>16519</v>
      </c>
      <c r="D54515">
        <v>472712</v>
      </c>
      <c r="E54515" t="str">
        <f t="shared" si="1702"/>
        <v>суббота</v>
      </c>
      <c r="F54515">
        <f>VLOOKUP(C54515,'Первые просмотры'!A:B,2,0)</f>
        <v>116099</v>
      </c>
      <c r="G54515">
        <f t="shared" si="1703"/>
        <v>0</v>
      </c>
    </row>
    <row r="54516" spans="1:7" x14ac:dyDescent="0.25">
      <c r="A54516">
        <v>166860</v>
      </c>
      <c r="B54516" s="2">
        <v>44359.792382580032</v>
      </c>
      <c r="C54516">
        <v>97950</v>
      </c>
      <c r="D54516">
        <v>324893</v>
      </c>
      <c r="E54516" t="str">
        <f t="shared" si="1702"/>
        <v>суббота</v>
      </c>
      <c r="F54516">
        <f>VLOOKUP(C54516,'Первые просмотры'!A:B,2,0)</f>
        <v>68276</v>
      </c>
      <c r="G54516">
        <f t="shared" si="1703"/>
        <v>0</v>
      </c>
    </row>
    <row r="54517" spans="1:7" x14ac:dyDescent="0.25">
      <c r="A54517">
        <v>166861</v>
      </c>
      <c r="B54517" s="2">
        <v>44359.793067961167</v>
      </c>
      <c r="C54517">
        <v>315297</v>
      </c>
      <c r="D54517">
        <v>20822</v>
      </c>
      <c r="E54517" t="str">
        <f t="shared" si="1702"/>
        <v>суббота</v>
      </c>
      <c r="F54517">
        <f>VLOOKUP(C54517,'Первые просмотры'!A:B,2,0)</f>
        <v>109878</v>
      </c>
      <c r="G54517">
        <f t="shared" si="1703"/>
        <v>0</v>
      </c>
    </row>
    <row r="54518" spans="1:7" x14ac:dyDescent="0.25">
      <c r="A54518">
        <v>166862</v>
      </c>
      <c r="B54518" s="2">
        <v>44359.793359172341</v>
      </c>
      <c r="C54518">
        <v>241000</v>
      </c>
      <c r="D54518">
        <v>330333</v>
      </c>
      <c r="E54518" t="str">
        <f t="shared" si="1702"/>
        <v>суббота</v>
      </c>
      <c r="F54518">
        <f>VLOOKUP(C54518,'Первые просмотры'!A:B,2,0)</f>
        <v>5902</v>
      </c>
      <c r="G54518">
        <f t="shared" si="1703"/>
        <v>0</v>
      </c>
    </row>
    <row r="54519" spans="1:7" x14ac:dyDescent="0.25">
      <c r="A54519">
        <v>166867</v>
      </c>
      <c r="B54519" s="2">
        <v>44359.79345072787</v>
      </c>
      <c r="C54519">
        <v>129395</v>
      </c>
      <c r="D54519">
        <v>276687</v>
      </c>
      <c r="E54519" t="str">
        <f t="shared" si="1702"/>
        <v>суббота</v>
      </c>
      <c r="F54519">
        <f>VLOOKUP(C54519,'Первые просмотры'!A:B,2,0)</f>
        <v>26449</v>
      </c>
      <c r="G54519">
        <f t="shared" si="1703"/>
        <v>0</v>
      </c>
    </row>
    <row r="54520" spans="1:7" x14ac:dyDescent="0.25">
      <c r="A54520">
        <v>166870</v>
      </c>
      <c r="B54520" s="2">
        <v>44359.793877022654</v>
      </c>
      <c r="C54520">
        <v>63130</v>
      </c>
      <c r="D54520">
        <v>143750</v>
      </c>
      <c r="E54520" t="str">
        <f t="shared" si="1702"/>
        <v>суббота</v>
      </c>
      <c r="F54520">
        <f>VLOOKUP(C54520,'Первые просмотры'!A:B,2,0)</f>
        <v>105967</v>
      </c>
      <c r="G54520">
        <f t="shared" si="1703"/>
        <v>0</v>
      </c>
    </row>
    <row r="54521" spans="1:7" x14ac:dyDescent="0.25">
      <c r="A54521">
        <v>166871</v>
      </c>
      <c r="B54521" s="2">
        <v>44359.794281553397</v>
      </c>
      <c r="C54521">
        <v>264193</v>
      </c>
      <c r="D54521">
        <v>250679</v>
      </c>
      <c r="E54521" t="str">
        <f t="shared" si="1702"/>
        <v>суббота</v>
      </c>
      <c r="F54521">
        <f>VLOOKUP(C54521,'Первые просмотры'!A:B,2,0)</f>
        <v>25523</v>
      </c>
      <c r="G54521">
        <f t="shared" si="1703"/>
        <v>0</v>
      </c>
    </row>
    <row r="54522" spans="1:7" x14ac:dyDescent="0.25">
      <c r="A54522">
        <v>166872</v>
      </c>
      <c r="B54522" s="2">
        <v>44359.795090614884</v>
      </c>
      <c r="C54522">
        <v>133031</v>
      </c>
      <c r="D54522">
        <v>58674</v>
      </c>
      <c r="E54522" t="str">
        <f t="shared" si="1702"/>
        <v>суббота</v>
      </c>
      <c r="F54522">
        <f>VLOOKUP(C54522,'Первые просмотры'!A:B,2,0)</f>
        <v>101637</v>
      </c>
      <c r="G54522">
        <f t="shared" si="1703"/>
        <v>0</v>
      </c>
    </row>
    <row r="54523" spans="1:7" x14ac:dyDescent="0.25">
      <c r="A54523">
        <v>166876</v>
      </c>
      <c r="B54523" s="2">
        <v>44359.795090614891</v>
      </c>
      <c r="C54523">
        <v>43812</v>
      </c>
      <c r="D54523">
        <v>118549</v>
      </c>
      <c r="E54523" t="str">
        <f t="shared" si="1702"/>
        <v>суббота</v>
      </c>
      <c r="F54523">
        <f>VLOOKUP(C54523,'Первые просмотры'!A:B,2,0)</f>
        <v>22757</v>
      </c>
      <c r="G54523">
        <f t="shared" si="1703"/>
        <v>0</v>
      </c>
    </row>
    <row r="54524" spans="1:7" x14ac:dyDescent="0.25">
      <c r="A54524">
        <v>166881</v>
      </c>
      <c r="B54524" s="2">
        <v>44359.795090614891</v>
      </c>
      <c r="C54524">
        <v>325727</v>
      </c>
      <c r="D54524">
        <v>435689</v>
      </c>
      <c r="E54524" t="str">
        <f t="shared" si="1702"/>
        <v>суббота</v>
      </c>
      <c r="F54524">
        <f>VLOOKUP(C54524,'Первые просмотры'!A:B,2,0)</f>
        <v>77048</v>
      </c>
      <c r="G54524">
        <f t="shared" si="1703"/>
        <v>0</v>
      </c>
    </row>
    <row r="54525" spans="1:7" x14ac:dyDescent="0.25">
      <c r="A54525">
        <v>166886</v>
      </c>
      <c r="B54525" s="2">
        <v>44359.795495145627</v>
      </c>
      <c r="C54525">
        <v>265873</v>
      </c>
      <c r="D54525">
        <v>230507</v>
      </c>
      <c r="E54525" t="str">
        <f t="shared" si="1702"/>
        <v>суббота</v>
      </c>
      <c r="F54525">
        <f>VLOOKUP(C54525,'Первые просмотры'!A:B,2,0)</f>
        <v>107485</v>
      </c>
      <c r="G54525">
        <f t="shared" si="1703"/>
        <v>0</v>
      </c>
    </row>
    <row r="54526" spans="1:7" x14ac:dyDescent="0.25">
      <c r="A54526">
        <v>166887</v>
      </c>
      <c r="B54526" s="2">
        <v>44359.795525986512</v>
      </c>
      <c r="C54526">
        <v>94068</v>
      </c>
      <c r="D54526">
        <v>313780</v>
      </c>
      <c r="E54526" t="str">
        <f t="shared" si="1702"/>
        <v>суббота</v>
      </c>
      <c r="F54526">
        <f>VLOOKUP(C54526,'Первые просмотры'!A:B,2,0)</f>
        <v>105476</v>
      </c>
      <c r="G54526">
        <f t="shared" si="1703"/>
        <v>0</v>
      </c>
    </row>
    <row r="54527" spans="1:7" x14ac:dyDescent="0.25">
      <c r="A54527">
        <v>166892</v>
      </c>
      <c r="B54527" s="2">
        <v>44359.796304207121</v>
      </c>
      <c r="C54527">
        <v>288864</v>
      </c>
      <c r="D54527">
        <v>98789</v>
      </c>
      <c r="E54527" t="str">
        <f t="shared" si="1702"/>
        <v>суббота</v>
      </c>
      <c r="F54527">
        <f>VLOOKUP(C54527,'Первые просмотры'!A:B,2,0)</f>
        <v>116295</v>
      </c>
      <c r="G54527">
        <f t="shared" si="1703"/>
        <v>0</v>
      </c>
    </row>
    <row r="54528" spans="1:7" x14ac:dyDescent="0.25">
      <c r="A54528">
        <v>166896</v>
      </c>
      <c r="B54528" s="2">
        <v>44359.796304207121</v>
      </c>
      <c r="C54528">
        <v>307804</v>
      </c>
      <c r="D54528">
        <v>347393</v>
      </c>
      <c r="E54528" t="str">
        <f t="shared" si="1702"/>
        <v>суббота</v>
      </c>
      <c r="F54528">
        <f>VLOOKUP(C54528,'Первые просмотры'!A:B,2,0)</f>
        <v>107442</v>
      </c>
      <c r="G54528">
        <f t="shared" si="1703"/>
        <v>0</v>
      </c>
    </row>
    <row r="54529" spans="1:7" x14ac:dyDescent="0.25">
      <c r="A54529">
        <v>166901</v>
      </c>
      <c r="B54529" s="2">
        <v>44359.796708737864</v>
      </c>
      <c r="C54529">
        <v>2317</v>
      </c>
      <c r="D54529">
        <v>81226</v>
      </c>
      <c r="E54529" t="str">
        <f t="shared" si="1702"/>
        <v>суббота</v>
      </c>
      <c r="F54529">
        <f>VLOOKUP(C54529,'Первые просмотры'!A:B,2,0)</f>
        <v>105640</v>
      </c>
      <c r="G54529">
        <f t="shared" si="1703"/>
        <v>0</v>
      </c>
    </row>
    <row r="54530" spans="1:7" x14ac:dyDescent="0.25">
      <c r="A54530">
        <v>166904</v>
      </c>
      <c r="B54530" s="2">
        <v>44359.796708737864</v>
      </c>
      <c r="C54530">
        <v>63258</v>
      </c>
      <c r="D54530">
        <v>119655</v>
      </c>
      <c r="E54530" t="str">
        <f t="shared" si="1702"/>
        <v>суббота</v>
      </c>
      <c r="F54530">
        <f>VLOOKUP(C54530,'Первые просмотры'!A:B,2,0)</f>
        <v>119773</v>
      </c>
      <c r="G54530">
        <f t="shared" si="1703"/>
        <v>0</v>
      </c>
    </row>
    <row r="54531" spans="1:7" x14ac:dyDescent="0.25">
      <c r="A54531">
        <v>166909</v>
      </c>
      <c r="B54531" s="2">
        <v>44359.796708737864</v>
      </c>
      <c r="C54531">
        <v>147100</v>
      </c>
      <c r="D54531">
        <v>229106</v>
      </c>
      <c r="E54531" t="str">
        <f t="shared" ref="E54531:E54594" si="1704">TEXT(B54531, "ДДДД")</f>
        <v>суббота</v>
      </c>
      <c r="F54531">
        <f>VLOOKUP(C54531,'Первые просмотры'!A:B,2,0)</f>
        <v>30821</v>
      </c>
      <c r="G54531">
        <f t="shared" ref="G54531:G54594" si="1705">IF(A54531=F54531,1,0)</f>
        <v>0</v>
      </c>
    </row>
    <row r="54532" spans="1:7" x14ac:dyDescent="0.25">
      <c r="A54532">
        <v>166911</v>
      </c>
      <c r="B54532" s="2">
        <v>44359.797113268607</v>
      </c>
      <c r="C54532">
        <v>203104</v>
      </c>
      <c r="D54532">
        <v>411922</v>
      </c>
      <c r="E54532" t="str">
        <f t="shared" si="1704"/>
        <v>суббота</v>
      </c>
      <c r="F54532">
        <f>VLOOKUP(C54532,'Первые просмотры'!A:B,2,0)</f>
        <v>166911</v>
      </c>
      <c r="G54532">
        <f t="shared" si="1705"/>
        <v>1</v>
      </c>
    </row>
    <row r="54533" spans="1:7" x14ac:dyDescent="0.25">
      <c r="A54533">
        <v>166913</v>
      </c>
      <c r="B54533" s="2">
        <v>44359.797666666665</v>
      </c>
      <c r="C54533">
        <v>128539</v>
      </c>
      <c r="D54533">
        <v>405774</v>
      </c>
      <c r="E54533" t="str">
        <f t="shared" si="1704"/>
        <v>суббота</v>
      </c>
      <c r="F54533">
        <f>VLOOKUP(C54533,'Первые просмотры'!A:B,2,0)</f>
        <v>121377</v>
      </c>
      <c r="G54533">
        <f t="shared" si="1705"/>
        <v>0</v>
      </c>
    </row>
    <row r="54534" spans="1:7" x14ac:dyDescent="0.25">
      <c r="A54534">
        <v>166916</v>
      </c>
      <c r="B54534" s="2">
        <v>44359.798326860844</v>
      </c>
      <c r="C54534">
        <v>259278</v>
      </c>
      <c r="D54534">
        <v>439981</v>
      </c>
      <c r="E54534" t="str">
        <f t="shared" si="1704"/>
        <v>суббота</v>
      </c>
      <c r="F54534">
        <f>VLOOKUP(C54534,'Первые просмотры'!A:B,2,0)</f>
        <v>166916</v>
      </c>
      <c r="G54534">
        <f t="shared" si="1705"/>
        <v>1</v>
      </c>
    </row>
    <row r="54535" spans="1:7" x14ac:dyDescent="0.25">
      <c r="A54535">
        <v>166921</v>
      </c>
      <c r="B54535" s="2">
        <v>44359.798326860844</v>
      </c>
      <c r="C54535">
        <v>266372</v>
      </c>
      <c r="D54535">
        <v>439981</v>
      </c>
      <c r="E54535" t="str">
        <f t="shared" si="1704"/>
        <v>суббота</v>
      </c>
      <c r="F54535">
        <f>VLOOKUP(C54535,'Первые просмотры'!A:B,2,0)</f>
        <v>140676</v>
      </c>
      <c r="G54535">
        <f t="shared" si="1705"/>
        <v>0</v>
      </c>
    </row>
    <row r="54536" spans="1:7" x14ac:dyDescent="0.25">
      <c r="A54536">
        <v>166924</v>
      </c>
      <c r="B54536" s="2">
        <v>44359.798326860844</v>
      </c>
      <c r="C54536">
        <v>300717</v>
      </c>
      <c r="D54536">
        <v>250679</v>
      </c>
      <c r="E54536" t="str">
        <f t="shared" si="1704"/>
        <v>суббота</v>
      </c>
      <c r="F54536">
        <f>VLOOKUP(C54536,'Первые просмотры'!A:B,2,0)</f>
        <v>19782</v>
      </c>
      <c r="G54536">
        <f t="shared" si="1705"/>
        <v>0</v>
      </c>
    </row>
    <row r="54537" spans="1:7" x14ac:dyDescent="0.25">
      <c r="A54537">
        <v>166928</v>
      </c>
      <c r="B54537" s="2">
        <v>44359.798326860844</v>
      </c>
      <c r="C54537">
        <v>338889</v>
      </c>
      <c r="D54537">
        <v>471403</v>
      </c>
      <c r="E54537" t="str">
        <f t="shared" si="1704"/>
        <v>суббота</v>
      </c>
      <c r="F54537">
        <f>VLOOKUP(C54537,'Первые просмотры'!A:B,2,0)</f>
        <v>66124</v>
      </c>
      <c r="G54537">
        <f t="shared" si="1705"/>
        <v>0</v>
      </c>
    </row>
    <row r="54538" spans="1:7" x14ac:dyDescent="0.25">
      <c r="A54538">
        <v>166929</v>
      </c>
      <c r="B54538" s="2">
        <v>44359.798333333332</v>
      </c>
      <c r="C54538">
        <v>90528</v>
      </c>
      <c r="D54538">
        <v>448450</v>
      </c>
      <c r="E54538" t="str">
        <f t="shared" si="1704"/>
        <v>суббота</v>
      </c>
      <c r="F54538">
        <f>VLOOKUP(C54538,'Первые просмотры'!A:B,2,0)</f>
        <v>106027</v>
      </c>
      <c r="G54538">
        <f t="shared" si="1705"/>
        <v>0</v>
      </c>
    </row>
    <row r="54539" spans="1:7" x14ac:dyDescent="0.25">
      <c r="A54539">
        <v>166934</v>
      </c>
      <c r="B54539" s="2">
        <v>44359.799135922331</v>
      </c>
      <c r="C54539">
        <v>195341</v>
      </c>
      <c r="D54539">
        <v>313862</v>
      </c>
      <c r="E54539" t="str">
        <f t="shared" si="1704"/>
        <v>суббота</v>
      </c>
      <c r="F54539">
        <f>VLOOKUP(C54539,'Первые просмотры'!A:B,2,0)</f>
        <v>122890</v>
      </c>
      <c r="G54539">
        <f t="shared" si="1705"/>
        <v>0</v>
      </c>
    </row>
    <row r="54540" spans="1:7" x14ac:dyDescent="0.25">
      <c r="A54540">
        <v>166936</v>
      </c>
      <c r="B54540" s="2">
        <v>44359.799249244665</v>
      </c>
      <c r="C54540">
        <v>280302</v>
      </c>
      <c r="D54540">
        <v>304128</v>
      </c>
      <c r="E54540" t="str">
        <f t="shared" si="1704"/>
        <v>суббота</v>
      </c>
      <c r="F54540">
        <f>VLOOKUP(C54540,'Первые просмотры'!A:B,2,0)</f>
        <v>44023</v>
      </c>
      <c r="G54540">
        <f t="shared" si="1705"/>
        <v>0</v>
      </c>
    </row>
    <row r="54541" spans="1:7" x14ac:dyDescent="0.25">
      <c r="A54541">
        <v>166941</v>
      </c>
      <c r="B54541" s="2">
        <v>44359.799944983824</v>
      </c>
      <c r="C54541">
        <v>330345</v>
      </c>
      <c r="D54541">
        <v>341333</v>
      </c>
      <c r="E54541" t="str">
        <f t="shared" si="1704"/>
        <v>суббота</v>
      </c>
      <c r="F54541">
        <f>VLOOKUP(C54541,'Первые просмотры'!A:B,2,0)</f>
        <v>33654</v>
      </c>
      <c r="G54541">
        <f t="shared" si="1705"/>
        <v>0</v>
      </c>
    </row>
    <row r="54542" spans="1:7" x14ac:dyDescent="0.25">
      <c r="A54542">
        <v>166946</v>
      </c>
      <c r="B54542" s="2">
        <v>44359.801158576054</v>
      </c>
      <c r="C54542">
        <v>263287</v>
      </c>
      <c r="D54542">
        <v>189009</v>
      </c>
      <c r="E54542" t="str">
        <f t="shared" si="1704"/>
        <v>суббота</v>
      </c>
      <c r="F54542">
        <f>VLOOKUP(C54542,'Первые просмотры'!A:B,2,0)</f>
        <v>37723</v>
      </c>
      <c r="G54542">
        <f t="shared" si="1705"/>
        <v>0</v>
      </c>
    </row>
    <row r="54543" spans="1:7" x14ac:dyDescent="0.25">
      <c r="A54543">
        <v>166948</v>
      </c>
      <c r="B54543" s="2">
        <v>44359.801563106797</v>
      </c>
      <c r="C54543">
        <v>263538</v>
      </c>
      <c r="D54543">
        <v>54917</v>
      </c>
      <c r="E54543" t="str">
        <f t="shared" si="1704"/>
        <v>суббота</v>
      </c>
      <c r="F54543">
        <f>VLOOKUP(C54543,'Первые просмотры'!A:B,2,0)</f>
        <v>111882</v>
      </c>
      <c r="G54543">
        <f t="shared" si="1705"/>
        <v>0</v>
      </c>
    </row>
    <row r="54544" spans="1:7" x14ac:dyDescent="0.25">
      <c r="A54544">
        <v>166951</v>
      </c>
      <c r="B54544" s="2">
        <v>44359.801967637541</v>
      </c>
      <c r="C54544">
        <v>93929</v>
      </c>
      <c r="D54544">
        <v>396575</v>
      </c>
      <c r="E54544" t="str">
        <f t="shared" si="1704"/>
        <v>суббота</v>
      </c>
      <c r="F54544">
        <f>VLOOKUP(C54544,'Первые просмотры'!A:B,2,0)</f>
        <v>34202</v>
      </c>
      <c r="G54544">
        <f t="shared" si="1705"/>
        <v>0</v>
      </c>
    </row>
    <row r="54545" spans="1:7" x14ac:dyDescent="0.25">
      <c r="A54545">
        <v>166955</v>
      </c>
      <c r="B54545" s="2">
        <v>44359.802776699027</v>
      </c>
      <c r="C54545">
        <v>66016</v>
      </c>
      <c r="D54545">
        <v>249059</v>
      </c>
      <c r="E54545" t="str">
        <f t="shared" si="1704"/>
        <v>суббота</v>
      </c>
      <c r="F54545">
        <f>VLOOKUP(C54545,'Первые просмотры'!A:B,2,0)</f>
        <v>38874</v>
      </c>
      <c r="G54545">
        <f t="shared" si="1705"/>
        <v>0</v>
      </c>
    </row>
    <row r="54546" spans="1:7" x14ac:dyDescent="0.25">
      <c r="A54546">
        <v>166959</v>
      </c>
      <c r="B54546" s="2">
        <v>44359.802776699027</v>
      </c>
      <c r="C54546">
        <v>210846</v>
      </c>
      <c r="D54546">
        <v>9427</v>
      </c>
      <c r="E54546" t="str">
        <f t="shared" si="1704"/>
        <v>суббота</v>
      </c>
      <c r="F54546">
        <f>VLOOKUP(C54546,'Первые просмотры'!A:B,2,0)</f>
        <v>107363</v>
      </c>
      <c r="G54546">
        <f t="shared" si="1705"/>
        <v>0</v>
      </c>
    </row>
    <row r="54547" spans="1:7" x14ac:dyDescent="0.25">
      <c r="A54547">
        <v>166960</v>
      </c>
      <c r="B54547" s="2">
        <v>44359.802972502825</v>
      </c>
      <c r="C54547">
        <v>244769</v>
      </c>
      <c r="D54547">
        <v>411922</v>
      </c>
      <c r="E54547" t="str">
        <f t="shared" si="1704"/>
        <v>суббота</v>
      </c>
      <c r="F54547">
        <f>VLOOKUP(C54547,'Первые просмотры'!A:B,2,0)</f>
        <v>120261</v>
      </c>
      <c r="G54547">
        <f t="shared" si="1705"/>
        <v>0</v>
      </c>
    </row>
    <row r="54548" spans="1:7" x14ac:dyDescent="0.25">
      <c r="A54548">
        <v>166965</v>
      </c>
      <c r="B54548" s="2">
        <v>44359.803181229778</v>
      </c>
      <c r="C54548">
        <v>125583</v>
      </c>
      <c r="D54548">
        <v>347393</v>
      </c>
      <c r="E54548" t="str">
        <f t="shared" si="1704"/>
        <v>суббота</v>
      </c>
      <c r="F54548">
        <f>VLOOKUP(C54548,'Первые просмотры'!A:B,2,0)</f>
        <v>34375</v>
      </c>
      <c r="G54548">
        <f t="shared" si="1705"/>
        <v>0</v>
      </c>
    </row>
    <row r="54549" spans="1:7" x14ac:dyDescent="0.25">
      <c r="A54549">
        <v>166970</v>
      </c>
      <c r="B54549" s="2">
        <v>44359.803181229778</v>
      </c>
      <c r="C54549">
        <v>268847</v>
      </c>
      <c r="D54549">
        <v>31749</v>
      </c>
      <c r="E54549" t="str">
        <f t="shared" si="1704"/>
        <v>суббота</v>
      </c>
      <c r="F54549">
        <f>VLOOKUP(C54549,'Первые просмотры'!A:B,2,0)</f>
        <v>127649</v>
      </c>
      <c r="G54549">
        <f t="shared" si="1705"/>
        <v>0</v>
      </c>
    </row>
    <row r="54550" spans="1:7" x14ac:dyDescent="0.25">
      <c r="A54550">
        <v>166971</v>
      </c>
      <c r="B54550" s="2">
        <v>44359.804394822007</v>
      </c>
      <c r="C54550">
        <v>222870</v>
      </c>
      <c r="D54550">
        <v>118549</v>
      </c>
      <c r="E54550" t="str">
        <f t="shared" si="1704"/>
        <v>суббота</v>
      </c>
      <c r="F54550">
        <f>VLOOKUP(C54550,'Первые просмотры'!A:B,2,0)</f>
        <v>117599</v>
      </c>
      <c r="G54550">
        <f t="shared" si="1705"/>
        <v>0</v>
      </c>
    </row>
    <row r="54551" spans="1:7" x14ac:dyDescent="0.25">
      <c r="A54551">
        <v>166974</v>
      </c>
      <c r="B54551" s="2">
        <v>44359.804799352751</v>
      </c>
      <c r="C54551">
        <v>119898</v>
      </c>
      <c r="D54551">
        <v>227775</v>
      </c>
      <c r="E54551" t="str">
        <f t="shared" si="1704"/>
        <v>суббота</v>
      </c>
      <c r="F54551">
        <f>VLOOKUP(C54551,'Первые просмотры'!A:B,2,0)</f>
        <v>68378</v>
      </c>
      <c r="G54551">
        <f t="shared" si="1705"/>
        <v>0</v>
      </c>
    </row>
    <row r="54552" spans="1:7" x14ac:dyDescent="0.25">
      <c r="A54552">
        <v>166975</v>
      </c>
      <c r="B54552" s="2">
        <v>44359.804799352751</v>
      </c>
      <c r="C54552">
        <v>327021</v>
      </c>
      <c r="D54552">
        <v>230507</v>
      </c>
      <c r="E54552" t="str">
        <f t="shared" si="1704"/>
        <v>суббота</v>
      </c>
      <c r="F54552">
        <f>VLOOKUP(C54552,'Первые просмотры'!A:B,2,0)</f>
        <v>6181</v>
      </c>
      <c r="G54552">
        <f t="shared" si="1705"/>
        <v>0</v>
      </c>
    </row>
    <row r="54553" spans="1:7" x14ac:dyDescent="0.25">
      <c r="A54553">
        <v>166980</v>
      </c>
      <c r="B54553" s="2">
        <v>44359.805203883494</v>
      </c>
      <c r="C54553">
        <v>63927</v>
      </c>
      <c r="D54553">
        <v>37644</v>
      </c>
      <c r="E54553" t="str">
        <f t="shared" si="1704"/>
        <v>суббота</v>
      </c>
      <c r="F54553">
        <f>VLOOKUP(C54553,'Первые просмотры'!A:B,2,0)</f>
        <v>121891</v>
      </c>
      <c r="G54553">
        <f t="shared" si="1705"/>
        <v>0</v>
      </c>
    </row>
    <row r="54554" spans="1:7" x14ac:dyDescent="0.25">
      <c r="A54554">
        <v>166983</v>
      </c>
      <c r="B54554" s="2">
        <v>44359.806417475731</v>
      </c>
      <c r="C54554">
        <v>239381</v>
      </c>
      <c r="D54554">
        <v>455346</v>
      </c>
      <c r="E54554" t="str">
        <f t="shared" si="1704"/>
        <v>суббота</v>
      </c>
      <c r="F54554">
        <f>VLOOKUP(C54554,'Первые просмотры'!A:B,2,0)</f>
        <v>32137</v>
      </c>
      <c r="G54554">
        <f t="shared" si="1705"/>
        <v>0</v>
      </c>
    </row>
    <row r="54555" spans="1:7" x14ac:dyDescent="0.25">
      <c r="A54555">
        <v>166987</v>
      </c>
      <c r="B54555" s="2">
        <v>44359.807000000001</v>
      </c>
      <c r="C54555">
        <v>237122</v>
      </c>
      <c r="D54555">
        <v>112334</v>
      </c>
      <c r="E54555" t="str">
        <f t="shared" si="1704"/>
        <v>суббота</v>
      </c>
      <c r="F54555">
        <f>VLOOKUP(C54555,'Первые просмотры'!A:B,2,0)</f>
        <v>166987</v>
      </c>
      <c r="G54555">
        <f t="shared" si="1705"/>
        <v>1</v>
      </c>
    </row>
    <row r="54556" spans="1:7" x14ac:dyDescent="0.25">
      <c r="A54556">
        <v>166990</v>
      </c>
      <c r="B54556" s="2">
        <v>44359.807226537218</v>
      </c>
      <c r="C54556">
        <v>263163</v>
      </c>
      <c r="D54556">
        <v>347008</v>
      </c>
      <c r="E54556" t="str">
        <f t="shared" si="1704"/>
        <v>суббота</v>
      </c>
      <c r="F54556">
        <f>VLOOKUP(C54556,'Первые просмотры'!A:B,2,0)</f>
        <v>12357</v>
      </c>
      <c r="G54556">
        <f t="shared" si="1705"/>
        <v>0</v>
      </c>
    </row>
    <row r="54557" spans="1:7" x14ac:dyDescent="0.25">
      <c r="A54557">
        <v>166995</v>
      </c>
      <c r="B54557" s="2">
        <v>44359.807631067961</v>
      </c>
      <c r="C54557">
        <v>53533</v>
      </c>
      <c r="D54557">
        <v>411922</v>
      </c>
      <c r="E54557" t="str">
        <f t="shared" si="1704"/>
        <v>суббота</v>
      </c>
      <c r="F54557">
        <f>VLOOKUP(C54557,'Первые просмотры'!A:B,2,0)</f>
        <v>106356</v>
      </c>
      <c r="G54557">
        <f t="shared" si="1705"/>
        <v>0</v>
      </c>
    </row>
    <row r="54558" spans="1:7" x14ac:dyDescent="0.25">
      <c r="A54558">
        <v>166998</v>
      </c>
      <c r="B54558" s="2">
        <v>44359.808035598704</v>
      </c>
      <c r="C54558">
        <v>213300</v>
      </c>
      <c r="D54558">
        <v>40694</v>
      </c>
      <c r="E54558" t="str">
        <f t="shared" si="1704"/>
        <v>суббота</v>
      </c>
      <c r="F54558">
        <f>VLOOKUP(C54558,'Первые просмотры'!A:B,2,0)</f>
        <v>29728</v>
      </c>
      <c r="G54558">
        <f t="shared" si="1705"/>
        <v>0</v>
      </c>
    </row>
    <row r="54559" spans="1:7" x14ac:dyDescent="0.25">
      <c r="A54559">
        <v>167001</v>
      </c>
      <c r="B54559" s="2">
        <v>44359.808099612412</v>
      </c>
      <c r="C54559">
        <v>241822</v>
      </c>
      <c r="D54559">
        <v>231092</v>
      </c>
      <c r="E54559" t="str">
        <f t="shared" si="1704"/>
        <v>суббота</v>
      </c>
      <c r="F54559">
        <f>VLOOKUP(C54559,'Первые просмотры'!A:B,2,0)</f>
        <v>117089</v>
      </c>
      <c r="G54559">
        <f t="shared" si="1705"/>
        <v>0</v>
      </c>
    </row>
    <row r="54560" spans="1:7" x14ac:dyDescent="0.25">
      <c r="A54560">
        <v>167003</v>
      </c>
      <c r="B54560" s="2">
        <v>44359.808440129447</v>
      </c>
      <c r="C54560">
        <v>211073</v>
      </c>
      <c r="D54560">
        <v>250679</v>
      </c>
      <c r="E54560" t="str">
        <f t="shared" si="1704"/>
        <v>суббота</v>
      </c>
      <c r="F54560">
        <f>VLOOKUP(C54560,'Первые просмотры'!A:B,2,0)</f>
        <v>167003</v>
      </c>
      <c r="G54560">
        <f t="shared" si="1705"/>
        <v>1</v>
      </c>
    </row>
    <row r="54561" spans="1:7" x14ac:dyDescent="0.25">
      <c r="A54561">
        <v>167005</v>
      </c>
      <c r="B54561" s="2">
        <v>44359.808440129447</v>
      </c>
      <c r="C54561">
        <v>215626</v>
      </c>
      <c r="D54561">
        <v>411922</v>
      </c>
      <c r="E54561" t="str">
        <f t="shared" si="1704"/>
        <v>суббота</v>
      </c>
      <c r="F54561">
        <f>VLOOKUP(C54561,'Первые просмотры'!A:B,2,0)</f>
        <v>124920</v>
      </c>
      <c r="G54561">
        <f t="shared" si="1705"/>
        <v>0</v>
      </c>
    </row>
    <row r="54562" spans="1:7" x14ac:dyDescent="0.25">
      <c r="A54562">
        <v>167010</v>
      </c>
      <c r="B54562" s="2">
        <v>44359.808844660198</v>
      </c>
      <c r="C54562">
        <v>344132</v>
      </c>
      <c r="D54562">
        <v>312857</v>
      </c>
      <c r="E54562" t="str">
        <f t="shared" si="1704"/>
        <v>суббота</v>
      </c>
      <c r="F54562">
        <f>VLOOKUP(C54562,'Первые просмотры'!A:B,2,0)</f>
        <v>112263</v>
      </c>
      <c r="G54562">
        <f t="shared" si="1705"/>
        <v>0</v>
      </c>
    </row>
    <row r="54563" spans="1:7" x14ac:dyDescent="0.25">
      <c r="A54563">
        <v>167014</v>
      </c>
      <c r="B54563" s="2">
        <v>44359.809249190941</v>
      </c>
      <c r="C54563">
        <v>226387</v>
      </c>
      <c r="D54563">
        <v>261473</v>
      </c>
      <c r="E54563" t="str">
        <f t="shared" si="1704"/>
        <v>суббота</v>
      </c>
      <c r="F54563">
        <f>VLOOKUP(C54563,'Первые просмотры'!A:B,2,0)</f>
        <v>33766</v>
      </c>
      <c r="G54563">
        <f t="shared" si="1705"/>
        <v>0</v>
      </c>
    </row>
    <row r="54564" spans="1:7" x14ac:dyDescent="0.25">
      <c r="A54564">
        <v>167016</v>
      </c>
      <c r="B54564" s="2">
        <v>44359.809653721677</v>
      </c>
      <c r="C54564">
        <v>144861</v>
      </c>
      <c r="D54564">
        <v>440811</v>
      </c>
      <c r="E54564" t="str">
        <f t="shared" si="1704"/>
        <v>суббота</v>
      </c>
      <c r="F54564">
        <f>VLOOKUP(C54564,'Первые просмотры'!A:B,2,0)</f>
        <v>167016</v>
      </c>
      <c r="G54564">
        <f t="shared" si="1705"/>
        <v>1</v>
      </c>
    </row>
    <row r="54565" spans="1:7" x14ac:dyDescent="0.25">
      <c r="A54565">
        <v>167020</v>
      </c>
      <c r="B54565" s="2">
        <v>44359.809653721684</v>
      </c>
      <c r="C54565">
        <v>83363</v>
      </c>
      <c r="D54565">
        <v>397</v>
      </c>
      <c r="E54565" t="str">
        <f t="shared" si="1704"/>
        <v>суббота</v>
      </c>
      <c r="F54565">
        <f>VLOOKUP(C54565,'Первые просмотры'!A:B,2,0)</f>
        <v>28010</v>
      </c>
      <c r="G54565">
        <f t="shared" si="1705"/>
        <v>0</v>
      </c>
    </row>
    <row r="54566" spans="1:7" x14ac:dyDescent="0.25">
      <c r="A54566">
        <v>167021</v>
      </c>
      <c r="B54566" s="2">
        <v>44359.809653721684</v>
      </c>
      <c r="C54566">
        <v>319207</v>
      </c>
      <c r="D54566">
        <v>183290</v>
      </c>
      <c r="E54566" t="str">
        <f t="shared" si="1704"/>
        <v>суббота</v>
      </c>
      <c r="F54566">
        <f>VLOOKUP(C54566,'Первые просмотры'!A:B,2,0)</f>
        <v>105923</v>
      </c>
      <c r="G54566">
        <f t="shared" si="1705"/>
        <v>0</v>
      </c>
    </row>
    <row r="54567" spans="1:7" x14ac:dyDescent="0.25">
      <c r="A54567">
        <v>167022</v>
      </c>
      <c r="B54567" s="2">
        <v>44359.809653721684</v>
      </c>
      <c r="C54567">
        <v>325611</v>
      </c>
      <c r="D54567">
        <v>294433</v>
      </c>
      <c r="E54567" t="str">
        <f t="shared" si="1704"/>
        <v>суббота</v>
      </c>
      <c r="F54567">
        <f>VLOOKUP(C54567,'Первые просмотры'!A:B,2,0)</f>
        <v>132260</v>
      </c>
      <c r="G54567">
        <f t="shared" si="1705"/>
        <v>0</v>
      </c>
    </row>
    <row r="54568" spans="1:7" x14ac:dyDescent="0.25">
      <c r="A54568">
        <v>167025</v>
      </c>
      <c r="B54568" s="2">
        <v>44359.811271844665</v>
      </c>
      <c r="C54568">
        <v>173167</v>
      </c>
      <c r="D54568">
        <v>230507</v>
      </c>
      <c r="E54568" t="str">
        <f t="shared" si="1704"/>
        <v>суббота</v>
      </c>
      <c r="F54568">
        <f>VLOOKUP(C54568,'Первые просмотры'!A:B,2,0)</f>
        <v>113902</v>
      </c>
      <c r="G54568">
        <f t="shared" si="1705"/>
        <v>0</v>
      </c>
    </row>
    <row r="54569" spans="1:7" x14ac:dyDescent="0.25">
      <c r="A54569">
        <v>167026</v>
      </c>
      <c r="B54569" s="2">
        <v>44359.811271844665</v>
      </c>
      <c r="C54569">
        <v>307487</v>
      </c>
      <c r="D54569">
        <v>241927</v>
      </c>
      <c r="E54569" t="str">
        <f t="shared" si="1704"/>
        <v>суббота</v>
      </c>
      <c r="F54569">
        <f>VLOOKUP(C54569,'Первые просмотры'!A:B,2,0)</f>
        <v>65983</v>
      </c>
      <c r="G54569">
        <f t="shared" si="1705"/>
        <v>0</v>
      </c>
    </row>
    <row r="54570" spans="1:7" x14ac:dyDescent="0.25">
      <c r="A54570">
        <v>167029</v>
      </c>
      <c r="B54570" s="2">
        <v>44359.811676375401</v>
      </c>
      <c r="C54570">
        <v>342126</v>
      </c>
      <c r="D54570">
        <v>411922</v>
      </c>
      <c r="E54570" t="str">
        <f t="shared" si="1704"/>
        <v>суббота</v>
      </c>
      <c r="F54570">
        <f>VLOOKUP(C54570,'Первые просмотры'!A:B,2,0)</f>
        <v>50551</v>
      </c>
      <c r="G54570">
        <f t="shared" si="1705"/>
        <v>0</v>
      </c>
    </row>
    <row r="54571" spans="1:7" x14ac:dyDescent="0.25">
      <c r="A54571">
        <v>167033</v>
      </c>
      <c r="B54571" s="2">
        <v>44359.812889967638</v>
      </c>
      <c r="C54571">
        <v>273594</v>
      </c>
      <c r="D54571">
        <v>176684</v>
      </c>
      <c r="E54571" t="str">
        <f t="shared" si="1704"/>
        <v>суббота</v>
      </c>
      <c r="F54571">
        <f>VLOOKUP(C54571,'Первые просмотры'!A:B,2,0)</f>
        <v>21070</v>
      </c>
      <c r="G54571">
        <f t="shared" si="1705"/>
        <v>0</v>
      </c>
    </row>
    <row r="54572" spans="1:7" x14ac:dyDescent="0.25">
      <c r="A54572">
        <v>167035</v>
      </c>
      <c r="B54572" s="2">
        <v>44359.812889967638</v>
      </c>
      <c r="C54572">
        <v>347210</v>
      </c>
      <c r="D54572">
        <v>347008</v>
      </c>
      <c r="E54572" t="str">
        <f t="shared" si="1704"/>
        <v>суббота</v>
      </c>
      <c r="F54572">
        <f>VLOOKUP(C54572,'Первые просмотры'!A:B,2,0)</f>
        <v>39401</v>
      </c>
      <c r="G54572">
        <f t="shared" si="1705"/>
        <v>0</v>
      </c>
    </row>
    <row r="54573" spans="1:7" x14ac:dyDescent="0.25">
      <c r="A54573">
        <v>167038</v>
      </c>
      <c r="B54573" s="2">
        <v>44359.813531907101</v>
      </c>
      <c r="C54573">
        <v>334469</v>
      </c>
      <c r="D54573">
        <v>401945</v>
      </c>
      <c r="E54573" t="str">
        <f t="shared" si="1704"/>
        <v>суббота</v>
      </c>
      <c r="F54573">
        <f>VLOOKUP(C54573,'Первые просмотры'!A:B,2,0)</f>
        <v>37112</v>
      </c>
      <c r="G54573">
        <f t="shared" si="1705"/>
        <v>0</v>
      </c>
    </row>
    <row r="54574" spans="1:7" x14ac:dyDescent="0.25">
      <c r="A54574">
        <v>167043</v>
      </c>
      <c r="B54574" s="2">
        <v>44359.813699029124</v>
      </c>
      <c r="C54574">
        <v>209594</v>
      </c>
      <c r="D54574">
        <v>250679</v>
      </c>
      <c r="E54574" t="str">
        <f t="shared" si="1704"/>
        <v>суббота</v>
      </c>
      <c r="F54574">
        <f>VLOOKUP(C54574,'Первые просмотры'!A:B,2,0)</f>
        <v>109257</v>
      </c>
      <c r="G54574">
        <f t="shared" si="1705"/>
        <v>0</v>
      </c>
    </row>
    <row r="54575" spans="1:7" x14ac:dyDescent="0.25">
      <c r="A54575">
        <v>167045</v>
      </c>
      <c r="B54575" s="2">
        <v>44359.813806573686</v>
      </c>
      <c r="C54575">
        <v>35099</v>
      </c>
      <c r="D54575">
        <v>192331</v>
      </c>
      <c r="E54575" t="str">
        <f t="shared" si="1704"/>
        <v>суббота</v>
      </c>
      <c r="F54575">
        <f>VLOOKUP(C54575,'Первые просмотры'!A:B,2,0)</f>
        <v>162847</v>
      </c>
      <c r="G54575">
        <f t="shared" si="1705"/>
        <v>0</v>
      </c>
    </row>
    <row r="54576" spans="1:7" x14ac:dyDescent="0.25">
      <c r="A54576">
        <v>167049</v>
      </c>
      <c r="B54576" s="2">
        <v>44359.814508090618</v>
      </c>
      <c r="C54576">
        <v>33299</v>
      </c>
      <c r="D54576">
        <v>145779</v>
      </c>
      <c r="E54576" t="str">
        <f t="shared" si="1704"/>
        <v>суббота</v>
      </c>
      <c r="F54576">
        <f>VLOOKUP(C54576,'Первые просмотры'!A:B,2,0)</f>
        <v>36929</v>
      </c>
      <c r="G54576">
        <f t="shared" si="1705"/>
        <v>0</v>
      </c>
    </row>
    <row r="54577" spans="1:7" x14ac:dyDescent="0.25">
      <c r="A54577">
        <v>167052</v>
      </c>
      <c r="B54577" s="2">
        <v>44359.814508090618</v>
      </c>
      <c r="C54577">
        <v>154494</v>
      </c>
      <c r="D54577">
        <v>102086</v>
      </c>
      <c r="E54577" t="str">
        <f t="shared" si="1704"/>
        <v>суббота</v>
      </c>
      <c r="F54577">
        <f>VLOOKUP(C54577,'Первые просмотры'!A:B,2,0)</f>
        <v>29907</v>
      </c>
      <c r="G54577">
        <f t="shared" si="1705"/>
        <v>0</v>
      </c>
    </row>
    <row r="54578" spans="1:7" x14ac:dyDescent="0.25">
      <c r="A54578">
        <v>167056</v>
      </c>
      <c r="B54578" s="2">
        <v>44359.814508090618</v>
      </c>
      <c r="C54578">
        <v>208866</v>
      </c>
      <c r="D54578">
        <v>200351</v>
      </c>
      <c r="E54578" t="str">
        <f t="shared" si="1704"/>
        <v>суббота</v>
      </c>
      <c r="F54578">
        <f>VLOOKUP(C54578,'Первые просмотры'!A:B,2,0)</f>
        <v>7176</v>
      </c>
      <c r="G54578">
        <f t="shared" si="1705"/>
        <v>0</v>
      </c>
    </row>
    <row r="54579" spans="1:7" x14ac:dyDescent="0.25">
      <c r="A54579">
        <v>167059</v>
      </c>
      <c r="B54579" s="2">
        <v>44359.816126213598</v>
      </c>
      <c r="C54579">
        <v>11971</v>
      </c>
      <c r="D54579">
        <v>42705</v>
      </c>
      <c r="E54579" t="str">
        <f t="shared" si="1704"/>
        <v>суббота</v>
      </c>
      <c r="F54579">
        <f>VLOOKUP(C54579,'Первые просмотры'!A:B,2,0)</f>
        <v>115602</v>
      </c>
      <c r="G54579">
        <f t="shared" si="1705"/>
        <v>0</v>
      </c>
    </row>
    <row r="54580" spans="1:7" x14ac:dyDescent="0.25">
      <c r="A54580">
        <v>167062</v>
      </c>
      <c r="B54580" s="2">
        <v>44359.816530744334</v>
      </c>
      <c r="C54580">
        <v>90938</v>
      </c>
      <c r="D54580">
        <v>4199</v>
      </c>
      <c r="E54580" t="str">
        <f t="shared" si="1704"/>
        <v>суббота</v>
      </c>
      <c r="F54580">
        <f>VLOOKUP(C54580,'Первые просмотры'!A:B,2,0)</f>
        <v>21271</v>
      </c>
      <c r="G54580">
        <f t="shared" si="1705"/>
        <v>0</v>
      </c>
    </row>
    <row r="54581" spans="1:7" x14ac:dyDescent="0.25">
      <c r="A54581">
        <v>167065</v>
      </c>
      <c r="B54581" s="2">
        <v>44359.816935275077</v>
      </c>
      <c r="C54581">
        <v>78241</v>
      </c>
      <c r="D54581">
        <v>472712</v>
      </c>
      <c r="E54581" t="str">
        <f t="shared" si="1704"/>
        <v>суббота</v>
      </c>
      <c r="F54581">
        <f>VLOOKUP(C54581,'Первые просмотры'!A:B,2,0)</f>
        <v>73232</v>
      </c>
      <c r="G54581">
        <f t="shared" si="1705"/>
        <v>0</v>
      </c>
    </row>
    <row r="54582" spans="1:7" x14ac:dyDescent="0.25">
      <c r="A54582">
        <v>167067</v>
      </c>
      <c r="B54582" s="2">
        <v>44359.816935275077</v>
      </c>
      <c r="C54582">
        <v>258643</v>
      </c>
      <c r="D54582">
        <v>233494</v>
      </c>
      <c r="E54582" t="str">
        <f t="shared" si="1704"/>
        <v>суббота</v>
      </c>
      <c r="F54582">
        <f>VLOOKUP(C54582,'Первые просмотры'!A:B,2,0)</f>
        <v>118271</v>
      </c>
      <c r="G54582">
        <f t="shared" si="1705"/>
        <v>0</v>
      </c>
    </row>
    <row r="54583" spans="1:7" x14ac:dyDescent="0.25">
      <c r="A54583">
        <v>167068</v>
      </c>
      <c r="B54583" s="2">
        <v>44359.816949980166</v>
      </c>
      <c r="C54583">
        <v>79952</v>
      </c>
      <c r="D54583">
        <v>160175</v>
      </c>
      <c r="E54583" t="str">
        <f t="shared" si="1704"/>
        <v>суббота</v>
      </c>
      <c r="F54583">
        <f>VLOOKUP(C54583,'Первые просмотры'!A:B,2,0)</f>
        <v>64889</v>
      </c>
      <c r="G54583">
        <f t="shared" si="1705"/>
        <v>0</v>
      </c>
    </row>
    <row r="54584" spans="1:7" x14ac:dyDescent="0.25">
      <c r="A54584">
        <v>167069</v>
      </c>
      <c r="B54584" s="2">
        <v>44359.817072054204</v>
      </c>
      <c r="C54584">
        <v>43682</v>
      </c>
      <c r="D54584">
        <v>230507</v>
      </c>
      <c r="E54584" t="str">
        <f t="shared" si="1704"/>
        <v>суббота</v>
      </c>
      <c r="F54584">
        <f>VLOOKUP(C54584,'Первые просмотры'!A:B,2,0)</f>
        <v>61202</v>
      </c>
      <c r="G54584">
        <f t="shared" si="1705"/>
        <v>0</v>
      </c>
    </row>
    <row r="54585" spans="1:7" x14ac:dyDescent="0.25">
      <c r="A54585">
        <v>167074</v>
      </c>
      <c r="B54585" s="2">
        <v>44359.817339805828</v>
      </c>
      <c r="C54585">
        <v>69595</v>
      </c>
      <c r="D54585">
        <v>5151</v>
      </c>
      <c r="E54585" t="str">
        <f t="shared" si="1704"/>
        <v>суббота</v>
      </c>
      <c r="F54585">
        <f>VLOOKUP(C54585,'Первые просмотры'!A:B,2,0)</f>
        <v>6667</v>
      </c>
      <c r="G54585">
        <f t="shared" si="1705"/>
        <v>0</v>
      </c>
    </row>
    <row r="54586" spans="1:7" x14ac:dyDescent="0.25">
      <c r="A54586">
        <v>167077</v>
      </c>
      <c r="B54586" s="2">
        <v>44359.817346720789</v>
      </c>
      <c r="C54586">
        <v>32728</v>
      </c>
      <c r="D54586">
        <v>230507</v>
      </c>
      <c r="E54586" t="str">
        <f t="shared" si="1704"/>
        <v>суббота</v>
      </c>
      <c r="F54586">
        <f>VLOOKUP(C54586,'Первые просмотры'!A:B,2,0)</f>
        <v>107126</v>
      </c>
      <c r="G54586">
        <f t="shared" si="1705"/>
        <v>0</v>
      </c>
    </row>
    <row r="54587" spans="1:7" x14ac:dyDescent="0.25">
      <c r="A54587">
        <v>167080</v>
      </c>
      <c r="B54587" s="2">
        <v>44359.817744336571</v>
      </c>
      <c r="C54587">
        <v>329799</v>
      </c>
      <c r="D54587">
        <v>53153</v>
      </c>
      <c r="E54587" t="str">
        <f t="shared" si="1704"/>
        <v>суббота</v>
      </c>
      <c r="F54587">
        <f>VLOOKUP(C54587,'Первые просмотры'!A:B,2,0)</f>
        <v>3479</v>
      </c>
      <c r="G54587">
        <f t="shared" si="1705"/>
        <v>0</v>
      </c>
    </row>
    <row r="54588" spans="1:7" x14ac:dyDescent="0.25">
      <c r="A54588">
        <v>167084</v>
      </c>
      <c r="B54588" s="2">
        <v>44359.818262276072</v>
      </c>
      <c r="C54588">
        <v>176796</v>
      </c>
      <c r="D54588">
        <v>470762</v>
      </c>
      <c r="E54588" t="str">
        <f t="shared" si="1704"/>
        <v>суббота</v>
      </c>
      <c r="F54588">
        <f>VLOOKUP(C54588,'Первые просмотры'!A:B,2,0)</f>
        <v>9840</v>
      </c>
      <c r="G54588">
        <f t="shared" si="1705"/>
        <v>0</v>
      </c>
    </row>
    <row r="54589" spans="1:7" x14ac:dyDescent="0.25">
      <c r="A54589">
        <v>167088</v>
      </c>
      <c r="B54589" s="2">
        <v>44359.819362459551</v>
      </c>
      <c r="C54589">
        <v>2456</v>
      </c>
      <c r="D54589">
        <v>224330</v>
      </c>
      <c r="E54589" t="str">
        <f t="shared" si="1704"/>
        <v>суббота</v>
      </c>
      <c r="F54589">
        <f>VLOOKUP(C54589,'Первые просмотры'!A:B,2,0)</f>
        <v>66247</v>
      </c>
      <c r="G54589">
        <f t="shared" si="1705"/>
        <v>0</v>
      </c>
    </row>
    <row r="54590" spans="1:7" x14ac:dyDescent="0.25">
      <c r="A54590">
        <v>167092</v>
      </c>
      <c r="B54590" s="2">
        <v>44359.819727164526</v>
      </c>
      <c r="C54590">
        <v>31256</v>
      </c>
      <c r="D54590">
        <v>123413</v>
      </c>
      <c r="E54590" t="str">
        <f t="shared" si="1704"/>
        <v>суббота</v>
      </c>
      <c r="F54590">
        <f>VLOOKUP(C54590,'Первые просмотры'!A:B,2,0)</f>
        <v>21508</v>
      </c>
      <c r="G54590">
        <f t="shared" si="1705"/>
        <v>0</v>
      </c>
    </row>
    <row r="54591" spans="1:7" x14ac:dyDescent="0.25">
      <c r="A54591">
        <v>167096</v>
      </c>
      <c r="B54591" s="2">
        <v>44359.819766990287</v>
      </c>
      <c r="C54591">
        <v>147855</v>
      </c>
      <c r="D54591">
        <v>42162</v>
      </c>
      <c r="E54591" t="str">
        <f t="shared" si="1704"/>
        <v>суббота</v>
      </c>
      <c r="F54591">
        <f>VLOOKUP(C54591,'Первые просмотры'!A:B,2,0)</f>
        <v>157018</v>
      </c>
      <c r="G54591">
        <f t="shared" si="1705"/>
        <v>0</v>
      </c>
    </row>
    <row r="54592" spans="1:7" x14ac:dyDescent="0.25">
      <c r="A54592">
        <v>167101</v>
      </c>
      <c r="B54592" s="2">
        <v>44359.820171521038</v>
      </c>
      <c r="C54592">
        <v>318444</v>
      </c>
      <c r="D54592">
        <v>124786</v>
      </c>
      <c r="E54592" t="str">
        <f t="shared" si="1704"/>
        <v>суббота</v>
      </c>
      <c r="F54592">
        <f>VLOOKUP(C54592,'Первые просмотры'!A:B,2,0)</f>
        <v>148692</v>
      </c>
      <c r="G54592">
        <f t="shared" si="1705"/>
        <v>0</v>
      </c>
    </row>
    <row r="54593" spans="1:7" x14ac:dyDescent="0.25">
      <c r="A54593">
        <v>167106</v>
      </c>
      <c r="B54593" s="2">
        <v>44359.820576051781</v>
      </c>
      <c r="C54593">
        <v>53385</v>
      </c>
      <c r="D54593">
        <v>148630</v>
      </c>
      <c r="E54593" t="str">
        <f t="shared" si="1704"/>
        <v>суббота</v>
      </c>
      <c r="F54593">
        <f>VLOOKUP(C54593,'Первые просмотры'!A:B,2,0)</f>
        <v>5447</v>
      </c>
      <c r="G54593">
        <f t="shared" si="1705"/>
        <v>0</v>
      </c>
    </row>
    <row r="54594" spans="1:7" x14ac:dyDescent="0.25">
      <c r="A54594">
        <v>167111</v>
      </c>
      <c r="B54594" s="2">
        <v>44359.820980582524</v>
      </c>
      <c r="C54594">
        <v>153567</v>
      </c>
      <c r="D54594">
        <v>262011</v>
      </c>
      <c r="E54594" t="str">
        <f t="shared" si="1704"/>
        <v>суббота</v>
      </c>
      <c r="F54594">
        <f>VLOOKUP(C54594,'Первые просмотры'!A:B,2,0)</f>
        <v>27203</v>
      </c>
      <c r="G54594">
        <f t="shared" si="1705"/>
        <v>0</v>
      </c>
    </row>
    <row r="54595" spans="1:7" x14ac:dyDescent="0.25">
      <c r="A54595">
        <v>167113</v>
      </c>
      <c r="B54595" s="2">
        <v>44359.820980582524</v>
      </c>
      <c r="C54595">
        <v>241567</v>
      </c>
      <c r="D54595">
        <v>4316</v>
      </c>
      <c r="E54595" t="str">
        <f t="shared" ref="E54595:E54658" si="1706">TEXT(B54595, "ДДДД")</f>
        <v>суббота</v>
      </c>
      <c r="F54595">
        <f>VLOOKUP(C54595,'Первые просмотры'!A:B,2,0)</f>
        <v>36406</v>
      </c>
      <c r="G54595">
        <f t="shared" ref="G54595:G54658" si="1707">IF(A54595=F54595,1,0)</f>
        <v>0</v>
      </c>
    </row>
    <row r="54596" spans="1:7" x14ac:dyDescent="0.25">
      <c r="A54596">
        <v>167118</v>
      </c>
      <c r="B54596" s="2">
        <v>44359.82116153447</v>
      </c>
      <c r="C54596">
        <v>149510</v>
      </c>
      <c r="D54596">
        <v>230507</v>
      </c>
      <c r="E54596" t="str">
        <f t="shared" si="1706"/>
        <v>суббота</v>
      </c>
      <c r="F54596">
        <f>VLOOKUP(C54596,'Первые просмотры'!A:B,2,0)</f>
        <v>107387</v>
      </c>
      <c r="G54596">
        <f t="shared" si="1707"/>
        <v>0</v>
      </c>
    </row>
    <row r="54597" spans="1:7" x14ac:dyDescent="0.25">
      <c r="A54597">
        <v>167121</v>
      </c>
      <c r="B54597" s="2">
        <v>44359.821385113268</v>
      </c>
      <c r="C54597">
        <v>8735</v>
      </c>
      <c r="D54597">
        <v>118549</v>
      </c>
      <c r="E54597" t="str">
        <f t="shared" si="1706"/>
        <v>суббота</v>
      </c>
      <c r="F54597">
        <f>VLOOKUP(C54597,'Первые просмотры'!A:B,2,0)</f>
        <v>125607</v>
      </c>
      <c r="G54597">
        <f t="shared" si="1707"/>
        <v>0</v>
      </c>
    </row>
    <row r="54598" spans="1:7" x14ac:dyDescent="0.25">
      <c r="A54598">
        <v>167124</v>
      </c>
      <c r="B54598" s="2">
        <v>44359.821789644011</v>
      </c>
      <c r="C54598">
        <v>254402</v>
      </c>
      <c r="D54598">
        <v>256829</v>
      </c>
      <c r="E54598" t="str">
        <f t="shared" si="1706"/>
        <v>суббота</v>
      </c>
      <c r="F54598">
        <f>VLOOKUP(C54598,'Первые просмотры'!A:B,2,0)</f>
        <v>24532</v>
      </c>
      <c r="G54598">
        <f t="shared" si="1707"/>
        <v>0</v>
      </c>
    </row>
    <row r="54599" spans="1:7" x14ac:dyDescent="0.25">
      <c r="A54599">
        <v>167125</v>
      </c>
      <c r="B54599" s="2">
        <v>44359.822194174754</v>
      </c>
      <c r="C54599">
        <v>123684</v>
      </c>
      <c r="D54599">
        <v>168327</v>
      </c>
      <c r="E54599" t="str">
        <f t="shared" si="1706"/>
        <v>суббота</v>
      </c>
      <c r="F54599">
        <f>VLOOKUP(C54599,'Первые просмотры'!A:B,2,0)</f>
        <v>85137</v>
      </c>
      <c r="G54599">
        <f t="shared" si="1707"/>
        <v>0</v>
      </c>
    </row>
    <row r="54600" spans="1:7" x14ac:dyDescent="0.25">
      <c r="A54600">
        <v>167127</v>
      </c>
      <c r="B54600" s="2">
        <v>44359.822598705505</v>
      </c>
      <c r="C54600">
        <v>230881</v>
      </c>
      <c r="D54600">
        <v>452568</v>
      </c>
      <c r="E54600" t="str">
        <f t="shared" si="1706"/>
        <v>суббота</v>
      </c>
      <c r="F54600">
        <f>VLOOKUP(C54600,'Первые просмотры'!A:B,2,0)</f>
        <v>28661</v>
      </c>
      <c r="G54600">
        <f t="shared" si="1707"/>
        <v>0</v>
      </c>
    </row>
    <row r="54601" spans="1:7" x14ac:dyDescent="0.25">
      <c r="A54601">
        <v>167129</v>
      </c>
      <c r="B54601" s="2">
        <v>44359.822598705505</v>
      </c>
      <c r="C54601">
        <v>278066</v>
      </c>
      <c r="D54601">
        <v>230416</v>
      </c>
      <c r="E54601" t="str">
        <f t="shared" si="1706"/>
        <v>суббота</v>
      </c>
      <c r="F54601">
        <f>VLOOKUP(C54601,'Первые просмотры'!A:B,2,0)</f>
        <v>38123</v>
      </c>
      <c r="G54601">
        <f t="shared" si="1707"/>
        <v>0</v>
      </c>
    </row>
    <row r="54602" spans="1:7" x14ac:dyDescent="0.25">
      <c r="A54602">
        <v>167130</v>
      </c>
      <c r="B54602" s="2">
        <v>44359.82280953398</v>
      </c>
      <c r="C54602">
        <v>7267</v>
      </c>
      <c r="D54602">
        <v>13448</v>
      </c>
      <c r="E54602" t="str">
        <f t="shared" si="1706"/>
        <v>суббота</v>
      </c>
      <c r="F54602">
        <f>VLOOKUP(C54602,'Первые просмотры'!A:B,2,0)</f>
        <v>66715</v>
      </c>
      <c r="G54602">
        <f t="shared" si="1707"/>
        <v>0</v>
      </c>
    </row>
    <row r="54603" spans="1:7" x14ac:dyDescent="0.25">
      <c r="A54603">
        <v>167135</v>
      </c>
      <c r="B54603" s="2">
        <v>44359.823003236241</v>
      </c>
      <c r="C54603">
        <v>102014</v>
      </c>
      <c r="D54603">
        <v>153893</v>
      </c>
      <c r="E54603" t="str">
        <f t="shared" si="1706"/>
        <v>суббота</v>
      </c>
      <c r="F54603">
        <f>VLOOKUP(C54603,'Первые просмотры'!A:B,2,0)</f>
        <v>114908</v>
      </c>
      <c r="G54603">
        <f t="shared" si="1707"/>
        <v>0</v>
      </c>
    </row>
    <row r="54604" spans="1:7" x14ac:dyDescent="0.25">
      <c r="A54604">
        <v>167137</v>
      </c>
      <c r="B54604" s="2">
        <v>44359.823003236248</v>
      </c>
      <c r="C54604">
        <v>312290</v>
      </c>
      <c r="D54604">
        <v>394819</v>
      </c>
      <c r="E54604" t="str">
        <f t="shared" si="1706"/>
        <v>суббота</v>
      </c>
      <c r="F54604">
        <f>VLOOKUP(C54604,'Первые просмотры'!A:B,2,0)</f>
        <v>125542</v>
      </c>
      <c r="G54604">
        <f t="shared" si="1707"/>
        <v>0</v>
      </c>
    </row>
    <row r="54605" spans="1:7" x14ac:dyDescent="0.25">
      <c r="A54605">
        <v>167141</v>
      </c>
      <c r="B54605" s="2">
        <v>44359.824216828478</v>
      </c>
      <c r="C54605">
        <v>256226</v>
      </c>
      <c r="D54605">
        <v>411922</v>
      </c>
      <c r="E54605" t="str">
        <f t="shared" si="1706"/>
        <v>суббота</v>
      </c>
      <c r="F54605">
        <f>VLOOKUP(C54605,'Первые просмотры'!A:B,2,0)</f>
        <v>107874</v>
      </c>
      <c r="G54605">
        <f t="shared" si="1707"/>
        <v>0</v>
      </c>
    </row>
    <row r="54606" spans="1:7" x14ac:dyDescent="0.25">
      <c r="A54606">
        <v>167144</v>
      </c>
      <c r="B54606" s="2">
        <v>44359.824621359221</v>
      </c>
      <c r="C54606">
        <v>263182</v>
      </c>
      <c r="D54606">
        <v>183565</v>
      </c>
      <c r="E54606" t="str">
        <f t="shared" si="1706"/>
        <v>суббота</v>
      </c>
      <c r="F54606">
        <f>VLOOKUP(C54606,'Первые просмотры'!A:B,2,0)</f>
        <v>8715</v>
      </c>
      <c r="G54606">
        <f t="shared" si="1707"/>
        <v>0</v>
      </c>
    </row>
    <row r="54607" spans="1:7" x14ac:dyDescent="0.25">
      <c r="A54607">
        <v>167146</v>
      </c>
      <c r="B54607" s="2">
        <v>44359.825025889964</v>
      </c>
      <c r="C54607">
        <v>60589</v>
      </c>
      <c r="D54607">
        <v>242428</v>
      </c>
      <c r="E54607" t="str">
        <f t="shared" si="1706"/>
        <v>суббота</v>
      </c>
      <c r="F54607">
        <f>VLOOKUP(C54607,'Первые просмотры'!A:B,2,0)</f>
        <v>21492</v>
      </c>
      <c r="G54607">
        <f t="shared" si="1707"/>
        <v>0</v>
      </c>
    </row>
    <row r="54608" spans="1:7" x14ac:dyDescent="0.25">
      <c r="A54608">
        <v>167148</v>
      </c>
      <c r="B54608" s="2">
        <v>44359.825312051762</v>
      </c>
      <c r="C54608">
        <v>44646</v>
      </c>
      <c r="D54608">
        <v>250679</v>
      </c>
      <c r="E54608" t="str">
        <f t="shared" si="1706"/>
        <v>суббота</v>
      </c>
      <c r="F54608">
        <f>VLOOKUP(C54608,'Первые просмотры'!A:B,2,0)</f>
        <v>7750</v>
      </c>
      <c r="G54608">
        <f t="shared" si="1707"/>
        <v>0</v>
      </c>
    </row>
    <row r="54609" spans="1:7" x14ac:dyDescent="0.25">
      <c r="A54609">
        <v>167153</v>
      </c>
      <c r="B54609" s="2">
        <v>44359.825430420715</v>
      </c>
      <c r="C54609">
        <v>156540</v>
      </c>
      <c r="D54609">
        <v>263296</v>
      </c>
      <c r="E54609" t="str">
        <f t="shared" si="1706"/>
        <v>суббота</v>
      </c>
      <c r="F54609">
        <f>VLOOKUP(C54609,'Первые просмотры'!A:B,2,0)</f>
        <v>118940</v>
      </c>
      <c r="G54609">
        <f t="shared" si="1707"/>
        <v>0</v>
      </c>
    </row>
    <row r="54610" spans="1:7" x14ac:dyDescent="0.25">
      <c r="A54610">
        <v>167154</v>
      </c>
      <c r="B54610" s="2">
        <v>44359.825708792385</v>
      </c>
      <c r="C54610">
        <v>249317</v>
      </c>
      <c r="D54610">
        <v>191893</v>
      </c>
      <c r="E54610" t="str">
        <f t="shared" si="1706"/>
        <v>суббота</v>
      </c>
      <c r="F54610">
        <f>VLOOKUP(C54610,'Первые просмотры'!A:B,2,0)</f>
        <v>167154</v>
      </c>
      <c r="G54610">
        <f t="shared" si="1707"/>
        <v>1</v>
      </c>
    </row>
    <row r="54611" spans="1:7" x14ac:dyDescent="0.25">
      <c r="A54611">
        <v>167156</v>
      </c>
      <c r="B54611" s="2">
        <v>44359.825834951458</v>
      </c>
      <c r="C54611">
        <v>171732</v>
      </c>
      <c r="D54611">
        <v>250679</v>
      </c>
      <c r="E54611" t="str">
        <f t="shared" si="1706"/>
        <v>суббота</v>
      </c>
      <c r="F54611">
        <f>VLOOKUP(C54611,'Первые просмотры'!A:B,2,0)</f>
        <v>27175</v>
      </c>
      <c r="G54611">
        <f t="shared" si="1707"/>
        <v>0</v>
      </c>
    </row>
    <row r="54612" spans="1:7" x14ac:dyDescent="0.25">
      <c r="A54612">
        <v>167159</v>
      </c>
      <c r="B54612" s="2">
        <v>44359.826746421706</v>
      </c>
      <c r="C54612">
        <v>131304</v>
      </c>
      <c r="D54612">
        <v>411922</v>
      </c>
      <c r="E54612" t="str">
        <f t="shared" si="1706"/>
        <v>суббота</v>
      </c>
      <c r="F54612">
        <f>VLOOKUP(C54612,'Первые просмотры'!A:B,2,0)</f>
        <v>119000</v>
      </c>
      <c r="G54612">
        <f t="shared" si="1707"/>
        <v>0</v>
      </c>
    </row>
    <row r="54613" spans="1:7" x14ac:dyDescent="0.25">
      <c r="A54613">
        <v>167162</v>
      </c>
      <c r="B54613" s="2">
        <v>44359.827326273386</v>
      </c>
      <c r="C54613">
        <v>252949</v>
      </c>
      <c r="D54613">
        <v>258587</v>
      </c>
      <c r="E54613" t="str">
        <f t="shared" si="1706"/>
        <v>суббота</v>
      </c>
      <c r="F54613">
        <f>VLOOKUP(C54613,'Первые просмотры'!A:B,2,0)</f>
        <v>45146</v>
      </c>
      <c r="G54613">
        <f t="shared" si="1707"/>
        <v>0</v>
      </c>
    </row>
    <row r="54614" spans="1:7" x14ac:dyDescent="0.25">
      <c r="A54614">
        <v>167165</v>
      </c>
      <c r="B54614" s="2">
        <v>44359.829004791405</v>
      </c>
      <c r="C54614">
        <v>226620</v>
      </c>
      <c r="D54614">
        <v>129210</v>
      </c>
      <c r="E54614" t="str">
        <f t="shared" si="1706"/>
        <v>суббота</v>
      </c>
      <c r="F54614">
        <f>VLOOKUP(C54614,'Первые просмотры'!A:B,2,0)</f>
        <v>108006</v>
      </c>
      <c r="G54614">
        <f t="shared" si="1707"/>
        <v>0</v>
      </c>
    </row>
    <row r="54615" spans="1:7" x14ac:dyDescent="0.25">
      <c r="A54615">
        <v>167170</v>
      </c>
      <c r="B54615" s="2">
        <v>44359.829333333335</v>
      </c>
      <c r="C54615">
        <v>69769</v>
      </c>
      <c r="D54615">
        <v>242428</v>
      </c>
      <c r="E54615" t="str">
        <f t="shared" si="1706"/>
        <v>суббота</v>
      </c>
      <c r="F54615">
        <f>VLOOKUP(C54615,'Первые просмотры'!A:B,2,0)</f>
        <v>37295</v>
      </c>
      <c r="G54615">
        <f t="shared" si="1707"/>
        <v>0</v>
      </c>
    </row>
    <row r="54616" spans="1:7" x14ac:dyDescent="0.25">
      <c r="A54616">
        <v>167172</v>
      </c>
      <c r="B54616" s="2">
        <v>44359.829880258898</v>
      </c>
      <c r="C54616">
        <v>53334</v>
      </c>
      <c r="D54616">
        <v>327633</v>
      </c>
      <c r="E54616" t="str">
        <f t="shared" si="1706"/>
        <v>суббота</v>
      </c>
      <c r="F54616">
        <f>VLOOKUP(C54616,'Первые просмотры'!A:B,2,0)</f>
        <v>24253</v>
      </c>
      <c r="G54616">
        <f t="shared" si="1707"/>
        <v>0</v>
      </c>
    </row>
    <row r="54617" spans="1:7" x14ac:dyDescent="0.25">
      <c r="A54617">
        <v>167173</v>
      </c>
      <c r="B54617" s="2">
        <v>44359.830284789641</v>
      </c>
      <c r="C54617">
        <v>139363</v>
      </c>
      <c r="D54617">
        <v>5151</v>
      </c>
      <c r="E54617" t="str">
        <f t="shared" si="1706"/>
        <v>суббота</v>
      </c>
      <c r="F54617">
        <f>VLOOKUP(C54617,'Первые просмотры'!A:B,2,0)</f>
        <v>167173</v>
      </c>
      <c r="G54617">
        <f t="shared" si="1707"/>
        <v>1</v>
      </c>
    </row>
    <row r="54618" spans="1:7" x14ac:dyDescent="0.25">
      <c r="A54618">
        <v>167174</v>
      </c>
      <c r="B54618" s="2">
        <v>44359.830689320392</v>
      </c>
      <c r="C54618">
        <v>329039</v>
      </c>
      <c r="D54618">
        <v>112334</v>
      </c>
      <c r="E54618" t="str">
        <f t="shared" si="1706"/>
        <v>суббота</v>
      </c>
      <c r="F54618">
        <f>VLOOKUP(C54618,'Первые просмотры'!A:B,2,0)</f>
        <v>122175</v>
      </c>
      <c r="G54618">
        <f t="shared" si="1707"/>
        <v>0</v>
      </c>
    </row>
    <row r="54619" spans="1:7" x14ac:dyDescent="0.25">
      <c r="A54619">
        <v>167178</v>
      </c>
      <c r="B54619" s="2">
        <v>44359.830689320392</v>
      </c>
      <c r="C54619">
        <v>346320</v>
      </c>
      <c r="D54619">
        <v>258219</v>
      </c>
      <c r="E54619" t="str">
        <f t="shared" si="1706"/>
        <v>суббота</v>
      </c>
      <c r="F54619">
        <f>VLOOKUP(C54619,'Первые просмотры'!A:B,2,0)</f>
        <v>114317</v>
      </c>
      <c r="G54619">
        <f t="shared" si="1707"/>
        <v>0</v>
      </c>
    </row>
    <row r="54620" spans="1:7" x14ac:dyDescent="0.25">
      <c r="A54620">
        <v>167181</v>
      </c>
      <c r="B54620" s="2">
        <v>44359.831093851128</v>
      </c>
      <c r="C54620">
        <v>269202</v>
      </c>
      <c r="D54620">
        <v>351192</v>
      </c>
      <c r="E54620" t="str">
        <f t="shared" si="1706"/>
        <v>суббота</v>
      </c>
      <c r="F54620">
        <f>VLOOKUP(C54620,'Первые просмотры'!A:B,2,0)</f>
        <v>35023</v>
      </c>
      <c r="G54620">
        <f t="shared" si="1707"/>
        <v>0</v>
      </c>
    </row>
    <row r="54621" spans="1:7" x14ac:dyDescent="0.25">
      <c r="A54621">
        <v>167182</v>
      </c>
      <c r="B54621" s="2">
        <v>44359.831902912621</v>
      </c>
      <c r="C54621">
        <v>326337</v>
      </c>
      <c r="D54621">
        <v>411922</v>
      </c>
      <c r="E54621" t="str">
        <f t="shared" si="1706"/>
        <v>суббота</v>
      </c>
      <c r="F54621">
        <f>VLOOKUP(C54621,'Первые просмотры'!A:B,2,0)</f>
        <v>29083</v>
      </c>
      <c r="G54621">
        <f t="shared" si="1707"/>
        <v>0</v>
      </c>
    </row>
    <row r="54622" spans="1:7" x14ac:dyDescent="0.25">
      <c r="A54622">
        <v>167184</v>
      </c>
      <c r="B54622" s="2">
        <v>44359.832307443365</v>
      </c>
      <c r="C54622">
        <v>54442</v>
      </c>
      <c r="D54622">
        <v>320264</v>
      </c>
      <c r="E54622" t="str">
        <f t="shared" si="1706"/>
        <v>суббота</v>
      </c>
      <c r="F54622">
        <f>VLOOKUP(C54622,'Первые просмотры'!A:B,2,0)</f>
        <v>112027</v>
      </c>
      <c r="G54622">
        <f t="shared" si="1707"/>
        <v>0</v>
      </c>
    </row>
    <row r="54623" spans="1:7" x14ac:dyDescent="0.25">
      <c r="A54623">
        <v>167186</v>
      </c>
      <c r="B54623" s="2">
        <v>44359.832307443365</v>
      </c>
      <c r="C54623">
        <v>92599</v>
      </c>
      <c r="D54623">
        <v>316827</v>
      </c>
      <c r="E54623" t="str">
        <f t="shared" si="1706"/>
        <v>суббота</v>
      </c>
      <c r="F54623">
        <f>VLOOKUP(C54623,'Первые просмотры'!A:B,2,0)</f>
        <v>117432</v>
      </c>
      <c r="G54623">
        <f t="shared" si="1707"/>
        <v>0</v>
      </c>
    </row>
    <row r="54624" spans="1:7" x14ac:dyDescent="0.25">
      <c r="A54624">
        <v>167188</v>
      </c>
      <c r="B54624" s="2">
        <v>44359.832307443365</v>
      </c>
      <c r="C54624">
        <v>95869</v>
      </c>
      <c r="D54624">
        <v>100603</v>
      </c>
      <c r="E54624" t="str">
        <f t="shared" si="1706"/>
        <v>суббота</v>
      </c>
      <c r="F54624">
        <f>VLOOKUP(C54624,'Первые просмотры'!A:B,2,0)</f>
        <v>119918</v>
      </c>
      <c r="G54624">
        <f t="shared" si="1707"/>
        <v>0</v>
      </c>
    </row>
    <row r="54625" spans="1:7" x14ac:dyDescent="0.25">
      <c r="A54625">
        <v>167191</v>
      </c>
      <c r="B54625" s="2">
        <v>44359.832307443365</v>
      </c>
      <c r="C54625">
        <v>123144</v>
      </c>
      <c r="D54625">
        <v>230507</v>
      </c>
      <c r="E54625" t="str">
        <f t="shared" si="1706"/>
        <v>суббота</v>
      </c>
      <c r="F54625">
        <f>VLOOKUP(C54625,'Первые просмотры'!A:B,2,0)</f>
        <v>3309</v>
      </c>
      <c r="G54625">
        <f t="shared" si="1707"/>
        <v>0</v>
      </c>
    </row>
    <row r="54626" spans="1:7" x14ac:dyDescent="0.25">
      <c r="A54626">
        <v>167192</v>
      </c>
      <c r="B54626" s="2">
        <v>44359.832307443365</v>
      </c>
      <c r="C54626">
        <v>161436</v>
      </c>
      <c r="D54626">
        <v>262099</v>
      </c>
      <c r="E54626" t="str">
        <f t="shared" si="1706"/>
        <v>суббота</v>
      </c>
      <c r="F54626">
        <f>VLOOKUP(C54626,'Первые просмотры'!A:B,2,0)</f>
        <v>127895</v>
      </c>
      <c r="G54626">
        <f t="shared" si="1707"/>
        <v>0</v>
      </c>
    </row>
    <row r="54627" spans="1:7" x14ac:dyDescent="0.25">
      <c r="A54627">
        <v>167197</v>
      </c>
      <c r="B54627" s="2">
        <v>44359.832307443365</v>
      </c>
      <c r="C54627">
        <v>256106</v>
      </c>
      <c r="D54627">
        <v>392434</v>
      </c>
      <c r="E54627" t="str">
        <f t="shared" si="1706"/>
        <v>суббота</v>
      </c>
      <c r="F54627">
        <f>VLOOKUP(C54627,'Первые просмотры'!A:B,2,0)</f>
        <v>103808</v>
      </c>
      <c r="G54627">
        <f t="shared" si="1707"/>
        <v>0</v>
      </c>
    </row>
    <row r="54628" spans="1:7" x14ac:dyDescent="0.25">
      <c r="A54628">
        <v>167202</v>
      </c>
      <c r="B54628" s="2">
        <v>44359.832575457018</v>
      </c>
      <c r="C54628">
        <v>72410</v>
      </c>
      <c r="D54628">
        <v>88863</v>
      </c>
      <c r="E54628" t="str">
        <f t="shared" si="1706"/>
        <v>суббота</v>
      </c>
      <c r="F54628">
        <f>VLOOKUP(C54628,'Первые просмотры'!A:B,2,0)</f>
        <v>101093</v>
      </c>
      <c r="G54628">
        <f t="shared" si="1707"/>
        <v>0</v>
      </c>
    </row>
    <row r="54629" spans="1:7" x14ac:dyDescent="0.25">
      <c r="A54629">
        <v>167203</v>
      </c>
      <c r="B54629" s="2">
        <v>44359.832819605093</v>
      </c>
      <c r="C54629">
        <v>14401</v>
      </c>
      <c r="D54629">
        <v>173184</v>
      </c>
      <c r="E54629" t="str">
        <f t="shared" si="1706"/>
        <v>суббота</v>
      </c>
      <c r="F54629">
        <f>VLOOKUP(C54629,'Первые просмотры'!A:B,2,0)</f>
        <v>30426</v>
      </c>
      <c r="G54629">
        <f t="shared" si="1707"/>
        <v>0</v>
      </c>
    </row>
    <row r="54630" spans="1:7" x14ac:dyDescent="0.25">
      <c r="A54630">
        <v>167205</v>
      </c>
      <c r="B54630" s="2">
        <v>44359.833521035602</v>
      </c>
      <c r="C54630">
        <v>284771</v>
      </c>
      <c r="D54630">
        <v>230507</v>
      </c>
      <c r="E54630" t="str">
        <f t="shared" si="1706"/>
        <v>суббота</v>
      </c>
      <c r="F54630">
        <f>VLOOKUP(C54630,'Первые просмотры'!A:B,2,0)</f>
        <v>110131</v>
      </c>
      <c r="G54630">
        <f t="shared" si="1707"/>
        <v>0</v>
      </c>
    </row>
    <row r="54631" spans="1:7" x14ac:dyDescent="0.25">
      <c r="A54631">
        <v>167208</v>
      </c>
      <c r="B54631" s="2">
        <v>44359.833925566345</v>
      </c>
      <c r="C54631">
        <v>134665</v>
      </c>
      <c r="D54631">
        <v>51162</v>
      </c>
      <c r="E54631" t="str">
        <f t="shared" si="1706"/>
        <v>суббота</v>
      </c>
      <c r="F54631">
        <f>VLOOKUP(C54631,'Первые просмотры'!A:B,2,0)</f>
        <v>82161</v>
      </c>
      <c r="G54631">
        <f t="shared" si="1707"/>
        <v>0</v>
      </c>
    </row>
    <row r="54632" spans="1:7" x14ac:dyDescent="0.25">
      <c r="A54632">
        <v>167211</v>
      </c>
      <c r="B54632" s="2">
        <v>44359.833925566345</v>
      </c>
      <c r="C54632">
        <v>210356</v>
      </c>
      <c r="D54632">
        <v>344328</v>
      </c>
      <c r="E54632" t="str">
        <f t="shared" si="1706"/>
        <v>суббота</v>
      </c>
      <c r="F54632">
        <f>VLOOKUP(C54632,'Первые просмотры'!A:B,2,0)</f>
        <v>112417</v>
      </c>
      <c r="G54632">
        <f t="shared" si="1707"/>
        <v>0</v>
      </c>
    </row>
    <row r="54633" spans="1:7" x14ac:dyDescent="0.25">
      <c r="A54633">
        <v>167212</v>
      </c>
      <c r="B54633" s="2">
        <v>44359.834330097088</v>
      </c>
      <c r="C54633">
        <v>137367</v>
      </c>
      <c r="D54633">
        <v>241927</v>
      </c>
      <c r="E54633" t="str">
        <f t="shared" si="1706"/>
        <v>суббота</v>
      </c>
      <c r="F54633">
        <f>VLOOKUP(C54633,'Первые просмотры'!A:B,2,0)</f>
        <v>113455</v>
      </c>
      <c r="G54633">
        <f t="shared" si="1707"/>
        <v>0</v>
      </c>
    </row>
    <row r="54634" spans="1:7" x14ac:dyDescent="0.25">
      <c r="A54634">
        <v>167216</v>
      </c>
      <c r="B54634" s="2">
        <v>44359.834864345226</v>
      </c>
      <c r="C54634">
        <v>224734</v>
      </c>
      <c r="D54634">
        <v>432277</v>
      </c>
      <c r="E54634" t="str">
        <f t="shared" si="1706"/>
        <v>суббота</v>
      </c>
      <c r="F54634">
        <f>VLOOKUP(C54634,'Первые просмотры'!A:B,2,0)</f>
        <v>5141</v>
      </c>
      <c r="G54634">
        <f t="shared" si="1707"/>
        <v>0</v>
      </c>
    </row>
    <row r="54635" spans="1:7" x14ac:dyDescent="0.25">
      <c r="A54635">
        <v>167219</v>
      </c>
      <c r="B54635" s="2">
        <v>44359.835139011811</v>
      </c>
      <c r="C54635">
        <v>238356</v>
      </c>
      <c r="D54635">
        <v>227775</v>
      </c>
      <c r="E54635" t="str">
        <f t="shared" si="1706"/>
        <v>суббота</v>
      </c>
      <c r="F54635">
        <f>VLOOKUP(C54635,'Первые просмотры'!A:B,2,0)</f>
        <v>32268</v>
      </c>
      <c r="G54635">
        <f t="shared" si="1707"/>
        <v>0</v>
      </c>
    </row>
    <row r="54636" spans="1:7" x14ac:dyDescent="0.25">
      <c r="A54636">
        <v>167222</v>
      </c>
      <c r="B54636" s="2">
        <v>44359.836757281555</v>
      </c>
      <c r="C54636">
        <v>144836</v>
      </c>
      <c r="D54636">
        <v>230507</v>
      </c>
      <c r="E54636" t="str">
        <f t="shared" si="1706"/>
        <v>суббота</v>
      </c>
      <c r="F54636">
        <f>VLOOKUP(C54636,'Первые просмотры'!A:B,2,0)</f>
        <v>5266</v>
      </c>
      <c r="G54636">
        <f t="shared" si="1707"/>
        <v>0</v>
      </c>
    </row>
    <row r="54637" spans="1:7" x14ac:dyDescent="0.25">
      <c r="A54637">
        <v>167226</v>
      </c>
      <c r="B54637" s="2">
        <v>44359.836757281555</v>
      </c>
      <c r="C54637">
        <v>204845</v>
      </c>
      <c r="D54637">
        <v>473327</v>
      </c>
      <c r="E54637" t="str">
        <f t="shared" si="1706"/>
        <v>суббота</v>
      </c>
      <c r="F54637">
        <f>VLOOKUP(C54637,'Первые просмотры'!A:B,2,0)</f>
        <v>26599</v>
      </c>
      <c r="G54637">
        <f t="shared" si="1707"/>
        <v>0</v>
      </c>
    </row>
    <row r="54638" spans="1:7" x14ac:dyDescent="0.25">
      <c r="A54638">
        <v>167230</v>
      </c>
      <c r="B54638" s="2">
        <v>44359.838375404528</v>
      </c>
      <c r="C54638">
        <v>118036</v>
      </c>
      <c r="D54638">
        <v>149755</v>
      </c>
      <c r="E54638" t="str">
        <f t="shared" si="1706"/>
        <v>суббота</v>
      </c>
      <c r="F54638">
        <f>VLOOKUP(C54638,'Первые просмотры'!A:B,2,0)</f>
        <v>121348</v>
      </c>
      <c r="G54638">
        <f t="shared" si="1707"/>
        <v>0</v>
      </c>
    </row>
    <row r="54639" spans="1:7" x14ac:dyDescent="0.25">
      <c r="A54639">
        <v>167235</v>
      </c>
      <c r="B54639" s="2">
        <v>44359.838779935279</v>
      </c>
      <c r="C54639">
        <v>42764</v>
      </c>
      <c r="D54639">
        <v>449379</v>
      </c>
      <c r="E54639" t="str">
        <f t="shared" si="1706"/>
        <v>суббота</v>
      </c>
      <c r="F54639">
        <f>VLOOKUP(C54639,'Первые просмотры'!A:B,2,0)</f>
        <v>26664</v>
      </c>
      <c r="G54639">
        <f t="shared" si="1707"/>
        <v>0</v>
      </c>
    </row>
    <row r="54640" spans="1:7" x14ac:dyDescent="0.25">
      <c r="A54640">
        <v>167240</v>
      </c>
      <c r="B54640" s="2">
        <v>44359.838779935279</v>
      </c>
      <c r="C54640">
        <v>182055</v>
      </c>
      <c r="D54640">
        <v>146115</v>
      </c>
      <c r="E54640" t="str">
        <f t="shared" si="1706"/>
        <v>суббота</v>
      </c>
      <c r="F54640">
        <f>VLOOKUP(C54640,'Первые просмотры'!A:B,2,0)</f>
        <v>63895</v>
      </c>
      <c r="G54640">
        <f t="shared" si="1707"/>
        <v>0</v>
      </c>
    </row>
    <row r="54641" spans="1:7" x14ac:dyDescent="0.25">
      <c r="A54641">
        <v>167241</v>
      </c>
      <c r="B54641" s="2">
        <v>44359.839184466015</v>
      </c>
      <c r="C54641">
        <v>7679</v>
      </c>
      <c r="D54641">
        <v>37644</v>
      </c>
      <c r="E54641" t="str">
        <f t="shared" si="1706"/>
        <v>суббота</v>
      </c>
      <c r="F54641">
        <f>VLOOKUP(C54641,'Первые просмотры'!A:B,2,0)</f>
        <v>57197</v>
      </c>
      <c r="G54641">
        <f t="shared" si="1707"/>
        <v>0</v>
      </c>
    </row>
    <row r="54642" spans="1:7" x14ac:dyDescent="0.25">
      <c r="A54642">
        <v>167243</v>
      </c>
      <c r="B54642" s="2">
        <v>44359.839184466015</v>
      </c>
      <c r="C54642">
        <v>210104</v>
      </c>
      <c r="D54642">
        <v>160701</v>
      </c>
      <c r="E54642" t="str">
        <f t="shared" si="1706"/>
        <v>суббота</v>
      </c>
      <c r="F54642">
        <f>VLOOKUP(C54642,'Первые просмотры'!A:B,2,0)</f>
        <v>26166</v>
      </c>
      <c r="G54642">
        <f t="shared" si="1707"/>
        <v>0</v>
      </c>
    </row>
    <row r="54643" spans="1:7" x14ac:dyDescent="0.25">
      <c r="A54643">
        <v>167245</v>
      </c>
      <c r="B54643" s="2">
        <v>44359.839588996758</v>
      </c>
      <c r="C54643">
        <v>334753</v>
      </c>
      <c r="D54643">
        <v>351192</v>
      </c>
      <c r="E54643" t="str">
        <f t="shared" si="1706"/>
        <v>суббота</v>
      </c>
      <c r="F54643">
        <f>VLOOKUP(C54643,'Первые просмотры'!A:B,2,0)</f>
        <v>117161</v>
      </c>
      <c r="G54643">
        <f t="shared" si="1707"/>
        <v>0</v>
      </c>
    </row>
    <row r="54644" spans="1:7" x14ac:dyDescent="0.25">
      <c r="A54644">
        <v>167246</v>
      </c>
      <c r="B54644" s="2">
        <v>44359.839588996765</v>
      </c>
      <c r="C54644">
        <v>64109</v>
      </c>
      <c r="D54644">
        <v>351192</v>
      </c>
      <c r="E54644" t="str">
        <f t="shared" si="1706"/>
        <v>суббота</v>
      </c>
      <c r="F54644">
        <f>VLOOKUP(C54644,'Первые просмотры'!A:B,2,0)</f>
        <v>111795</v>
      </c>
      <c r="G54644">
        <f t="shared" si="1707"/>
        <v>0</v>
      </c>
    </row>
    <row r="54645" spans="1:7" x14ac:dyDescent="0.25">
      <c r="A54645">
        <v>167251</v>
      </c>
      <c r="B54645" s="2">
        <v>44359.839588996765</v>
      </c>
      <c r="C54645">
        <v>315123</v>
      </c>
      <c r="D54645">
        <v>191893</v>
      </c>
      <c r="E54645" t="str">
        <f t="shared" si="1706"/>
        <v>суббота</v>
      </c>
      <c r="F54645">
        <f>VLOOKUP(C54645,'Первые просмотры'!A:B,2,0)</f>
        <v>65249</v>
      </c>
      <c r="G54645">
        <f t="shared" si="1707"/>
        <v>0</v>
      </c>
    </row>
    <row r="54646" spans="1:7" x14ac:dyDescent="0.25">
      <c r="A54646">
        <v>167253</v>
      </c>
      <c r="B54646" s="2">
        <v>44359.839993527508</v>
      </c>
      <c r="C54646">
        <v>210634</v>
      </c>
      <c r="D54646">
        <v>327472</v>
      </c>
      <c r="E54646" t="str">
        <f t="shared" si="1706"/>
        <v>суббота</v>
      </c>
      <c r="F54646">
        <f>VLOOKUP(C54646,'Первые просмотры'!A:B,2,0)</f>
        <v>122021</v>
      </c>
      <c r="G54646">
        <f t="shared" si="1707"/>
        <v>0</v>
      </c>
    </row>
    <row r="54647" spans="1:7" x14ac:dyDescent="0.25">
      <c r="A54647">
        <v>167254</v>
      </c>
      <c r="B54647" s="2">
        <v>44359.839999999997</v>
      </c>
      <c r="C54647">
        <v>19689</v>
      </c>
      <c r="D54647">
        <v>351192</v>
      </c>
      <c r="E54647" t="str">
        <f t="shared" si="1706"/>
        <v>суббота</v>
      </c>
      <c r="F54647">
        <f>VLOOKUP(C54647,'Первые просмотры'!A:B,2,0)</f>
        <v>25235</v>
      </c>
      <c r="G54647">
        <f t="shared" si="1707"/>
        <v>0</v>
      </c>
    </row>
    <row r="54648" spans="1:7" x14ac:dyDescent="0.25">
      <c r="A54648">
        <v>167257</v>
      </c>
      <c r="B54648" s="2">
        <v>44359.840398058252</v>
      </c>
      <c r="C54648">
        <v>149660</v>
      </c>
      <c r="D54648">
        <v>118549</v>
      </c>
      <c r="E54648" t="str">
        <f t="shared" si="1706"/>
        <v>суббота</v>
      </c>
      <c r="F54648">
        <f>VLOOKUP(C54648,'Первые просмотры'!A:B,2,0)</f>
        <v>12191</v>
      </c>
      <c r="G54648">
        <f t="shared" si="1707"/>
        <v>0</v>
      </c>
    </row>
    <row r="54649" spans="1:7" x14ac:dyDescent="0.25">
      <c r="A54649">
        <v>167261</v>
      </c>
      <c r="B54649" s="2">
        <v>44359.840398058252</v>
      </c>
      <c r="C54649">
        <v>244549</v>
      </c>
      <c r="D54649">
        <v>204725</v>
      </c>
      <c r="E54649" t="str">
        <f t="shared" si="1706"/>
        <v>суббота</v>
      </c>
      <c r="F54649">
        <f>VLOOKUP(C54649,'Первые просмотры'!A:B,2,0)</f>
        <v>98691</v>
      </c>
      <c r="G54649">
        <f t="shared" si="1707"/>
        <v>0</v>
      </c>
    </row>
    <row r="54650" spans="1:7" x14ac:dyDescent="0.25">
      <c r="A54650">
        <v>167265</v>
      </c>
      <c r="B54650" s="2">
        <v>44359.841944639425</v>
      </c>
      <c r="C54650">
        <v>40109</v>
      </c>
      <c r="D54650">
        <v>411922</v>
      </c>
      <c r="E54650" t="str">
        <f t="shared" si="1706"/>
        <v>суббота</v>
      </c>
      <c r="F54650">
        <f>VLOOKUP(C54650,'Первые просмотры'!A:B,2,0)</f>
        <v>34728</v>
      </c>
      <c r="G54650">
        <f t="shared" si="1707"/>
        <v>0</v>
      </c>
    </row>
    <row r="54651" spans="1:7" x14ac:dyDescent="0.25">
      <c r="A54651">
        <v>167268</v>
      </c>
      <c r="B54651" s="2">
        <v>44359.842016181232</v>
      </c>
      <c r="C54651">
        <v>67536</v>
      </c>
      <c r="D54651">
        <v>182676</v>
      </c>
      <c r="E54651" t="str">
        <f t="shared" si="1706"/>
        <v>суббота</v>
      </c>
      <c r="F54651">
        <f>VLOOKUP(C54651,'Первые просмотры'!A:B,2,0)</f>
        <v>5002</v>
      </c>
      <c r="G54651">
        <f t="shared" si="1707"/>
        <v>0</v>
      </c>
    </row>
    <row r="54652" spans="1:7" x14ac:dyDescent="0.25">
      <c r="A54652">
        <v>167269</v>
      </c>
      <c r="B54652" s="2">
        <v>44359.842127750482</v>
      </c>
      <c r="C54652">
        <v>283148</v>
      </c>
      <c r="D54652">
        <v>413764</v>
      </c>
      <c r="E54652" t="str">
        <f t="shared" si="1706"/>
        <v>суббота</v>
      </c>
      <c r="F54652">
        <f>VLOOKUP(C54652,'Первые просмотры'!A:B,2,0)</f>
        <v>37428</v>
      </c>
      <c r="G54652">
        <f t="shared" si="1707"/>
        <v>0</v>
      </c>
    </row>
    <row r="54653" spans="1:7" x14ac:dyDescent="0.25">
      <c r="A54653">
        <v>167270</v>
      </c>
      <c r="B54653" s="2">
        <v>44359.842420711975</v>
      </c>
      <c r="C54653">
        <v>80188</v>
      </c>
      <c r="D54653">
        <v>228405</v>
      </c>
      <c r="E54653" t="str">
        <f t="shared" si="1706"/>
        <v>суббота</v>
      </c>
      <c r="F54653">
        <f>VLOOKUP(C54653,'Первые просмотры'!A:B,2,0)</f>
        <v>106711</v>
      </c>
      <c r="G54653">
        <f t="shared" si="1707"/>
        <v>0</v>
      </c>
    </row>
    <row r="54654" spans="1:7" x14ac:dyDescent="0.25">
      <c r="A54654">
        <v>167271</v>
      </c>
      <c r="B54654" s="2">
        <v>44359.842420711975</v>
      </c>
      <c r="C54654">
        <v>214501</v>
      </c>
      <c r="D54654">
        <v>308577</v>
      </c>
      <c r="E54654" t="str">
        <f t="shared" si="1706"/>
        <v>суббота</v>
      </c>
      <c r="F54654">
        <f>VLOOKUP(C54654,'Первые просмотры'!A:B,2,0)</f>
        <v>20607</v>
      </c>
      <c r="G54654">
        <f t="shared" si="1707"/>
        <v>0</v>
      </c>
    </row>
    <row r="54655" spans="1:7" x14ac:dyDescent="0.25">
      <c r="A54655">
        <v>167276</v>
      </c>
      <c r="B54655" s="2">
        <v>44359.842768639181</v>
      </c>
      <c r="C54655">
        <v>52426</v>
      </c>
      <c r="D54655">
        <v>156555</v>
      </c>
      <c r="E54655" t="str">
        <f t="shared" si="1706"/>
        <v>суббота</v>
      </c>
      <c r="F54655">
        <f>VLOOKUP(C54655,'Первые просмотры'!A:B,2,0)</f>
        <v>123627</v>
      </c>
      <c r="G54655">
        <f t="shared" si="1707"/>
        <v>0</v>
      </c>
    </row>
    <row r="54656" spans="1:7" x14ac:dyDescent="0.25">
      <c r="A54656">
        <v>167278</v>
      </c>
      <c r="B54656" s="2">
        <v>44359.843229773462</v>
      </c>
      <c r="C54656">
        <v>333479</v>
      </c>
      <c r="D54656">
        <v>191893</v>
      </c>
      <c r="E54656" t="str">
        <f t="shared" si="1706"/>
        <v>суббота</v>
      </c>
      <c r="F54656">
        <f>VLOOKUP(C54656,'Первые просмотры'!A:B,2,0)</f>
        <v>34847</v>
      </c>
      <c r="G54656">
        <f t="shared" si="1707"/>
        <v>0</v>
      </c>
    </row>
    <row r="54657" spans="1:7" x14ac:dyDescent="0.25">
      <c r="A54657">
        <v>167281</v>
      </c>
      <c r="B54657" s="2">
        <v>44359.844038834948</v>
      </c>
      <c r="C54657">
        <v>24971</v>
      </c>
      <c r="D54657">
        <v>144501</v>
      </c>
      <c r="E54657" t="str">
        <f t="shared" si="1706"/>
        <v>суббота</v>
      </c>
      <c r="F54657">
        <f>VLOOKUP(C54657,'Первые просмотры'!A:B,2,0)</f>
        <v>120089</v>
      </c>
      <c r="G54657">
        <f t="shared" si="1707"/>
        <v>0</v>
      </c>
    </row>
    <row r="54658" spans="1:7" x14ac:dyDescent="0.25">
      <c r="A54658">
        <v>167282</v>
      </c>
      <c r="B54658" s="2">
        <v>44359.844203009125</v>
      </c>
      <c r="C54658">
        <v>24183</v>
      </c>
      <c r="D54658">
        <v>102086</v>
      </c>
      <c r="E54658" t="str">
        <f t="shared" si="1706"/>
        <v>суббота</v>
      </c>
      <c r="F54658">
        <f>VLOOKUP(C54658,'Первые просмотры'!A:B,2,0)</f>
        <v>104799</v>
      </c>
      <c r="G54658">
        <f t="shared" si="1707"/>
        <v>0</v>
      </c>
    </row>
    <row r="54659" spans="1:7" x14ac:dyDescent="0.25">
      <c r="A54659">
        <v>167283</v>
      </c>
      <c r="B54659" s="2">
        <v>44359.844443365699</v>
      </c>
      <c r="C54659">
        <v>300307</v>
      </c>
      <c r="D54659">
        <v>51162</v>
      </c>
      <c r="E54659" t="str">
        <f t="shared" ref="E54659:E54722" si="1708">TEXT(B54659, "ДДДД")</f>
        <v>суббота</v>
      </c>
      <c r="F54659">
        <f>VLOOKUP(C54659,'Первые просмотры'!A:B,2,0)</f>
        <v>119579</v>
      </c>
      <c r="G54659">
        <f t="shared" ref="G54659:G54722" si="1709">IF(A54659=F54659,1,0)</f>
        <v>0</v>
      </c>
    </row>
    <row r="54660" spans="1:7" x14ac:dyDescent="0.25">
      <c r="A54660">
        <v>167287</v>
      </c>
      <c r="B54660" s="2">
        <v>44359.845252427185</v>
      </c>
      <c r="C54660">
        <v>15862</v>
      </c>
      <c r="D54660">
        <v>43697</v>
      </c>
      <c r="E54660" t="str">
        <f t="shared" si="1708"/>
        <v>суббота</v>
      </c>
      <c r="F54660">
        <f>VLOOKUP(C54660,'Первые просмотры'!A:B,2,0)</f>
        <v>30041</v>
      </c>
      <c r="G54660">
        <f t="shared" si="1709"/>
        <v>0</v>
      </c>
    </row>
    <row r="54661" spans="1:7" x14ac:dyDescent="0.25">
      <c r="A54661">
        <v>167289</v>
      </c>
      <c r="B54661" s="2">
        <v>44359.845252427185</v>
      </c>
      <c r="C54661">
        <v>198120</v>
      </c>
      <c r="D54661">
        <v>394819</v>
      </c>
      <c r="E54661" t="str">
        <f t="shared" si="1708"/>
        <v>суббота</v>
      </c>
      <c r="F54661">
        <f>VLOOKUP(C54661,'Первые просмотры'!A:B,2,0)</f>
        <v>47873</v>
      </c>
      <c r="G54661">
        <f t="shared" si="1709"/>
        <v>0</v>
      </c>
    </row>
    <row r="54662" spans="1:7" x14ac:dyDescent="0.25">
      <c r="A54662">
        <v>167294</v>
      </c>
      <c r="B54662" s="2">
        <v>44359.845252427185</v>
      </c>
      <c r="C54662">
        <v>245974</v>
      </c>
      <c r="D54662">
        <v>250679</v>
      </c>
      <c r="E54662" t="str">
        <f t="shared" si="1708"/>
        <v>суббота</v>
      </c>
      <c r="F54662">
        <f>VLOOKUP(C54662,'Первые просмотры'!A:B,2,0)</f>
        <v>146391</v>
      </c>
      <c r="G54662">
        <f t="shared" si="1709"/>
        <v>0</v>
      </c>
    </row>
    <row r="54663" spans="1:7" x14ac:dyDescent="0.25">
      <c r="A54663">
        <v>167297</v>
      </c>
      <c r="B54663" s="2">
        <v>44359.845656957928</v>
      </c>
      <c r="C54663">
        <v>130370</v>
      </c>
      <c r="D54663">
        <v>127233</v>
      </c>
      <c r="E54663" t="str">
        <f t="shared" si="1708"/>
        <v>суббота</v>
      </c>
      <c r="F54663">
        <f>VLOOKUP(C54663,'Первые просмотры'!A:B,2,0)</f>
        <v>31418</v>
      </c>
      <c r="G54663">
        <f t="shared" si="1709"/>
        <v>0</v>
      </c>
    </row>
    <row r="54664" spans="1:7" x14ac:dyDescent="0.25">
      <c r="A54664">
        <v>167299</v>
      </c>
      <c r="B54664" s="2">
        <v>44359.845698416088</v>
      </c>
      <c r="C54664">
        <v>48596</v>
      </c>
      <c r="D54664">
        <v>153893</v>
      </c>
      <c r="E54664" t="str">
        <f t="shared" si="1708"/>
        <v>суббота</v>
      </c>
      <c r="F54664">
        <f>VLOOKUP(C54664,'Первые просмотры'!A:B,2,0)</f>
        <v>45631</v>
      </c>
      <c r="G54664">
        <f t="shared" si="1709"/>
        <v>0</v>
      </c>
    </row>
    <row r="54665" spans="1:7" x14ac:dyDescent="0.25">
      <c r="A54665">
        <v>167302</v>
      </c>
      <c r="B54665" s="2">
        <v>44359.846466019415</v>
      </c>
      <c r="C54665">
        <v>133743</v>
      </c>
      <c r="D54665">
        <v>230507</v>
      </c>
      <c r="E54665" t="str">
        <f t="shared" si="1708"/>
        <v>суббота</v>
      </c>
      <c r="F54665">
        <f>VLOOKUP(C54665,'Первые просмотры'!A:B,2,0)</f>
        <v>33616</v>
      </c>
      <c r="G54665">
        <f t="shared" si="1709"/>
        <v>0</v>
      </c>
    </row>
    <row r="54666" spans="1:7" x14ac:dyDescent="0.25">
      <c r="A54666">
        <v>167303</v>
      </c>
      <c r="B54666" s="2">
        <v>44359.846870550165</v>
      </c>
      <c r="C54666">
        <v>101646</v>
      </c>
      <c r="D54666">
        <v>394819</v>
      </c>
      <c r="E54666" t="str">
        <f t="shared" si="1708"/>
        <v>суббота</v>
      </c>
      <c r="F54666">
        <f>VLOOKUP(C54666,'Первые просмотры'!A:B,2,0)</f>
        <v>125413</v>
      </c>
      <c r="G54666">
        <f t="shared" si="1709"/>
        <v>0</v>
      </c>
    </row>
    <row r="54667" spans="1:7" x14ac:dyDescent="0.25">
      <c r="A54667">
        <v>167306</v>
      </c>
      <c r="B54667" s="2">
        <v>44359.846870550165</v>
      </c>
      <c r="C54667">
        <v>112322</v>
      </c>
      <c r="D54667">
        <v>351192</v>
      </c>
      <c r="E54667" t="str">
        <f t="shared" si="1708"/>
        <v>суббота</v>
      </c>
      <c r="F54667">
        <f>VLOOKUP(C54667,'Первые просмотры'!A:B,2,0)</f>
        <v>92902</v>
      </c>
      <c r="G54667">
        <f t="shared" si="1709"/>
        <v>0</v>
      </c>
    </row>
    <row r="54668" spans="1:7" x14ac:dyDescent="0.25">
      <c r="A54668">
        <v>167308</v>
      </c>
      <c r="B54668" s="2">
        <v>44359.847275080901</v>
      </c>
      <c r="C54668">
        <v>217096</v>
      </c>
      <c r="D54668">
        <v>343712</v>
      </c>
      <c r="E54668" t="str">
        <f t="shared" si="1708"/>
        <v>суббота</v>
      </c>
      <c r="F54668">
        <f>VLOOKUP(C54668,'Первые просмотры'!A:B,2,0)</f>
        <v>45663</v>
      </c>
      <c r="G54668">
        <f t="shared" si="1709"/>
        <v>0</v>
      </c>
    </row>
    <row r="54669" spans="1:7" x14ac:dyDescent="0.25">
      <c r="A54669">
        <v>167312</v>
      </c>
      <c r="B54669" s="2">
        <v>44359.848084142395</v>
      </c>
      <c r="C54669">
        <v>185301</v>
      </c>
      <c r="D54669">
        <v>438887</v>
      </c>
      <c r="E54669" t="str">
        <f t="shared" si="1708"/>
        <v>суббота</v>
      </c>
      <c r="F54669">
        <f>VLOOKUP(C54669,'Первые просмотры'!A:B,2,0)</f>
        <v>100034</v>
      </c>
      <c r="G54669">
        <f t="shared" si="1709"/>
        <v>0</v>
      </c>
    </row>
    <row r="54670" spans="1:7" x14ac:dyDescent="0.25">
      <c r="A54670">
        <v>167315</v>
      </c>
      <c r="B54670" s="2">
        <v>44359.848488673138</v>
      </c>
      <c r="C54670">
        <v>103594</v>
      </c>
      <c r="D54670">
        <v>310239</v>
      </c>
      <c r="E54670" t="str">
        <f t="shared" si="1708"/>
        <v>суббота</v>
      </c>
      <c r="F54670">
        <f>VLOOKUP(C54670,'Первые просмотры'!A:B,2,0)</f>
        <v>109930</v>
      </c>
      <c r="G54670">
        <f t="shared" si="1709"/>
        <v>0</v>
      </c>
    </row>
    <row r="54671" spans="1:7" x14ac:dyDescent="0.25">
      <c r="A54671">
        <v>167319</v>
      </c>
      <c r="B54671" s="2">
        <v>44359.848488673138</v>
      </c>
      <c r="C54671">
        <v>131007</v>
      </c>
      <c r="D54671">
        <v>444546</v>
      </c>
      <c r="E54671" t="str">
        <f t="shared" si="1708"/>
        <v>суббота</v>
      </c>
      <c r="F54671">
        <f>VLOOKUP(C54671,'Первые просмотры'!A:B,2,0)</f>
        <v>22782</v>
      </c>
      <c r="G54671">
        <f t="shared" si="1709"/>
        <v>0</v>
      </c>
    </row>
    <row r="54672" spans="1:7" x14ac:dyDescent="0.25">
      <c r="A54672">
        <v>167322</v>
      </c>
      <c r="B54672" s="2">
        <v>44359.849297734625</v>
      </c>
      <c r="C54672">
        <v>138882</v>
      </c>
      <c r="D54672">
        <v>97294</v>
      </c>
      <c r="E54672" t="str">
        <f t="shared" si="1708"/>
        <v>суббота</v>
      </c>
      <c r="F54672">
        <f>VLOOKUP(C54672,'Первые просмотры'!A:B,2,0)</f>
        <v>20458</v>
      </c>
      <c r="G54672">
        <f t="shared" si="1709"/>
        <v>0</v>
      </c>
    </row>
    <row r="54673" spans="1:7" x14ac:dyDescent="0.25">
      <c r="A54673">
        <v>167323</v>
      </c>
      <c r="B54673" s="2">
        <v>44359.850106796119</v>
      </c>
      <c r="C54673">
        <v>72846</v>
      </c>
      <c r="D54673">
        <v>347008</v>
      </c>
      <c r="E54673" t="str">
        <f t="shared" si="1708"/>
        <v>суббота</v>
      </c>
      <c r="F54673">
        <f>VLOOKUP(C54673,'Первые просмотры'!A:B,2,0)</f>
        <v>126688</v>
      </c>
      <c r="G54673">
        <f t="shared" si="1709"/>
        <v>0</v>
      </c>
    </row>
    <row r="54674" spans="1:7" x14ac:dyDescent="0.25">
      <c r="A54674">
        <v>167326</v>
      </c>
      <c r="B54674" s="2">
        <v>44359.850511326862</v>
      </c>
      <c r="C54674">
        <v>626</v>
      </c>
      <c r="D54674">
        <v>250679</v>
      </c>
      <c r="E54674" t="str">
        <f t="shared" si="1708"/>
        <v>суббота</v>
      </c>
      <c r="F54674">
        <f>VLOOKUP(C54674,'Первые просмотры'!A:B,2,0)</f>
        <v>118140</v>
      </c>
      <c r="G54674">
        <f t="shared" si="1709"/>
        <v>0</v>
      </c>
    </row>
    <row r="54675" spans="1:7" x14ac:dyDescent="0.25">
      <c r="A54675">
        <v>167328</v>
      </c>
      <c r="B54675" s="2">
        <v>44359.850511326862</v>
      </c>
      <c r="C54675">
        <v>116306</v>
      </c>
      <c r="D54675">
        <v>172536</v>
      </c>
      <c r="E54675" t="str">
        <f t="shared" si="1708"/>
        <v>суббота</v>
      </c>
      <c r="F54675">
        <f>VLOOKUP(C54675,'Первые просмотры'!A:B,2,0)</f>
        <v>21163</v>
      </c>
      <c r="G54675">
        <f t="shared" si="1709"/>
        <v>0</v>
      </c>
    </row>
    <row r="54676" spans="1:7" x14ac:dyDescent="0.25">
      <c r="A54676">
        <v>167333</v>
      </c>
      <c r="B54676" s="2">
        <v>44359.850915857605</v>
      </c>
      <c r="C54676">
        <v>249124</v>
      </c>
      <c r="D54676">
        <v>230507</v>
      </c>
      <c r="E54676" t="str">
        <f t="shared" si="1708"/>
        <v>суббота</v>
      </c>
      <c r="F54676">
        <f>VLOOKUP(C54676,'Первые просмотры'!A:B,2,0)</f>
        <v>37155</v>
      </c>
      <c r="G54676">
        <f t="shared" si="1709"/>
        <v>0</v>
      </c>
    </row>
    <row r="54677" spans="1:7" x14ac:dyDescent="0.25">
      <c r="A54677">
        <v>167335</v>
      </c>
      <c r="B54677" s="2">
        <v>44359.851320388349</v>
      </c>
      <c r="C54677">
        <v>335194</v>
      </c>
      <c r="D54677">
        <v>81725</v>
      </c>
      <c r="E54677" t="str">
        <f t="shared" si="1708"/>
        <v>суббота</v>
      </c>
      <c r="F54677">
        <f>VLOOKUP(C54677,'Первые просмотры'!A:B,2,0)</f>
        <v>11940</v>
      </c>
      <c r="G54677">
        <f t="shared" si="1709"/>
        <v>0</v>
      </c>
    </row>
    <row r="54678" spans="1:7" x14ac:dyDescent="0.25">
      <c r="A54678">
        <v>167336</v>
      </c>
      <c r="B54678" s="2">
        <v>44359.851374858852</v>
      </c>
      <c r="C54678">
        <v>333183</v>
      </c>
      <c r="D54678">
        <v>137899</v>
      </c>
      <c r="E54678" t="str">
        <f t="shared" si="1708"/>
        <v>суббота</v>
      </c>
      <c r="F54678">
        <f>VLOOKUP(C54678,'Первые просмотры'!A:B,2,0)</f>
        <v>119896</v>
      </c>
      <c r="G54678">
        <f t="shared" si="1709"/>
        <v>0</v>
      </c>
    </row>
    <row r="54679" spans="1:7" x14ac:dyDescent="0.25">
      <c r="A54679">
        <v>167339</v>
      </c>
      <c r="B54679" s="2">
        <v>44359.851724919099</v>
      </c>
      <c r="C54679">
        <v>146303</v>
      </c>
      <c r="D54679">
        <v>301748</v>
      </c>
      <c r="E54679" t="str">
        <f t="shared" si="1708"/>
        <v>суббота</v>
      </c>
      <c r="F54679">
        <f>VLOOKUP(C54679,'Первые просмотры'!A:B,2,0)</f>
        <v>114788</v>
      </c>
      <c r="G54679">
        <f t="shared" si="1709"/>
        <v>0</v>
      </c>
    </row>
    <row r="54680" spans="1:7" x14ac:dyDescent="0.25">
      <c r="A54680">
        <v>167340</v>
      </c>
      <c r="B54680" s="2">
        <v>44359.85204626606</v>
      </c>
      <c r="C54680">
        <v>260155</v>
      </c>
      <c r="D54680">
        <v>414364</v>
      </c>
      <c r="E54680" t="str">
        <f t="shared" si="1708"/>
        <v>суббота</v>
      </c>
      <c r="F54680">
        <f>VLOOKUP(C54680,'Первые просмотры'!A:B,2,0)</f>
        <v>107549</v>
      </c>
      <c r="G54680">
        <f t="shared" si="1709"/>
        <v>0</v>
      </c>
    </row>
    <row r="54681" spans="1:7" x14ac:dyDescent="0.25">
      <c r="A54681">
        <v>167341</v>
      </c>
      <c r="B54681" s="2">
        <v>44359.853343042072</v>
      </c>
      <c r="C54681">
        <v>246798</v>
      </c>
      <c r="D54681">
        <v>411922</v>
      </c>
      <c r="E54681" t="str">
        <f t="shared" si="1708"/>
        <v>суббота</v>
      </c>
      <c r="F54681">
        <f>VLOOKUP(C54681,'Первые просмотры'!A:B,2,0)</f>
        <v>127392</v>
      </c>
      <c r="G54681">
        <f t="shared" si="1709"/>
        <v>0</v>
      </c>
    </row>
    <row r="54682" spans="1:7" x14ac:dyDescent="0.25">
      <c r="A54682">
        <v>167343</v>
      </c>
      <c r="B54682" s="2">
        <v>44359.853343042072</v>
      </c>
      <c r="C54682">
        <v>307461</v>
      </c>
      <c r="D54682">
        <v>238800</v>
      </c>
      <c r="E54682" t="str">
        <f t="shared" si="1708"/>
        <v>суббота</v>
      </c>
      <c r="F54682">
        <f>VLOOKUP(C54682,'Первые просмотры'!A:B,2,0)</f>
        <v>118745</v>
      </c>
      <c r="G54682">
        <f t="shared" si="1709"/>
        <v>0</v>
      </c>
    </row>
    <row r="54683" spans="1:7" x14ac:dyDescent="0.25">
      <c r="A54683">
        <v>167348</v>
      </c>
      <c r="B54683" s="2">
        <v>44359.853747572815</v>
      </c>
      <c r="C54683">
        <v>230497</v>
      </c>
      <c r="D54683">
        <v>409488</v>
      </c>
      <c r="E54683" t="str">
        <f t="shared" si="1708"/>
        <v>суббота</v>
      </c>
      <c r="F54683">
        <f>VLOOKUP(C54683,'Первые просмотры'!A:B,2,0)</f>
        <v>37163</v>
      </c>
      <c r="G54683">
        <f t="shared" si="1709"/>
        <v>0</v>
      </c>
    </row>
    <row r="54684" spans="1:7" x14ac:dyDescent="0.25">
      <c r="A54684">
        <v>167349</v>
      </c>
      <c r="B54684" s="2">
        <v>44359.854333333336</v>
      </c>
      <c r="C54684">
        <v>332664</v>
      </c>
      <c r="D54684">
        <v>265833</v>
      </c>
      <c r="E54684" t="str">
        <f t="shared" si="1708"/>
        <v>суббота</v>
      </c>
      <c r="F54684">
        <f>VLOOKUP(C54684,'Первые просмотры'!A:B,2,0)</f>
        <v>105629</v>
      </c>
      <c r="G54684">
        <f t="shared" si="1709"/>
        <v>0</v>
      </c>
    </row>
    <row r="54685" spans="1:7" x14ac:dyDescent="0.25">
      <c r="A54685">
        <v>167352</v>
      </c>
      <c r="B54685" s="2">
        <v>44359.854556634302</v>
      </c>
      <c r="C54685">
        <v>2695</v>
      </c>
      <c r="D54685">
        <v>346365</v>
      </c>
      <c r="E54685" t="str">
        <f t="shared" si="1708"/>
        <v>суббота</v>
      </c>
      <c r="F54685">
        <f>VLOOKUP(C54685,'Первые просмотры'!A:B,2,0)</f>
        <v>45932</v>
      </c>
      <c r="G54685">
        <f t="shared" si="1709"/>
        <v>0</v>
      </c>
    </row>
    <row r="54686" spans="1:7" x14ac:dyDescent="0.25">
      <c r="A54686">
        <v>167357</v>
      </c>
      <c r="B54686" s="2">
        <v>44359.854556634302</v>
      </c>
      <c r="C54686">
        <v>87902</v>
      </c>
      <c r="D54686">
        <v>411922</v>
      </c>
      <c r="E54686" t="str">
        <f t="shared" si="1708"/>
        <v>суббота</v>
      </c>
      <c r="F54686">
        <f>VLOOKUP(C54686,'Первые просмотры'!A:B,2,0)</f>
        <v>75129</v>
      </c>
      <c r="G54686">
        <f t="shared" si="1709"/>
        <v>0</v>
      </c>
    </row>
    <row r="54687" spans="1:7" x14ac:dyDescent="0.25">
      <c r="A54687">
        <v>167361</v>
      </c>
      <c r="B54687" s="2">
        <v>44359.855770226539</v>
      </c>
      <c r="C54687">
        <v>87670</v>
      </c>
      <c r="D54687">
        <v>88863</v>
      </c>
      <c r="E54687" t="str">
        <f t="shared" si="1708"/>
        <v>суббота</v>
      </c>
      <c r="F54687">
        <f>VLOOKUP(C54687,'Первые просмотры'!A:B,2,0)</f>
        <v>50233</v>
      </c>
      <c r="G54687">
        <f t="shared" si="1709"/>
        <v>0</v>
      </c>
    </row>
    <row r="54688" spans="1:7" x14ac:dyDescent="0.25">
      <c r="A54688">
        <v>167366</v>
      </c>
      <c r="B54688" s="2">
        <v>44359.856174757282</v>
      </c>
      <c r="C54688">
        <v>146236</v>
      </c>
      <c r="D54688">
        <v>470762</v>
      </c>
      <c r="E54688" t="str">
        <f t="shared" si="1708"/>
        <v>суббота</v>
      </c>
      <c r="F54688">
        <f>VLOOKUP(C54688,'Первые просмотры'!A:B,2,0)</f>
        <v>27551</v>
      </c>
      <c r="G54688">
        <f t="shared" si="1709"/>
        <v>0</v>
      </c>
    </row>
    <row r="54689" spans="1:7" x14ac:dyDescent="0.25">
      <c r="A54689">
        <v>167369</v>
      </c>
      <c r="B54689" s="2">
        <v>44359.856174757282</v>
      </c>
      <c r="C54689">
        <v>155271</v>
      </c>
      <c r="D54689">
        <v>304128</v>
      </c>
      <c r="E54689" t="str">
        <f t="shared" si="1708"/>
        <v>суббота</v>
      </c>
      <c r="F54689">
        <f>VLOOKUP(C54689,'Первые просмотры'!A:B,2,0)</f>
        <v>38663</v>
      </c>
      <c r="G54689">
        <f t="shared" si="1709"/>
        <v>0</v>
      </c>
    </row>
    <row r="54690" spans="1:7" x14ac:dyDescent="0.25">
      <c r="A54690">
        <v>167371</v>
      </c>
      <c r="B54690" s="2">
        <v>44359.856579288025</v>
      </c>
      <c r="C54690">
        <v>189960</v>
      </c>
      <c r="D54690">
        <v>153893</v>
      </c>
      <c r="E54690" t="str">
        <f t="shared" si="1708"/>
        <v>суббота</v>
      </c>
      <c r="F54690">
        <f>VLOOKUP(C54690,'Первые просмотры'!A:B,2,0)</f>
        <v>104823</v>
      </c>
      <c r="G54690">
        <f t="shared" si="1709"/>
        <v>0</v>
      </c>
    </row>
    <row r="54691" spans="1:7" x14ac:dyDescent="0.25">
      <c r="A54691">
        <v>167372</v>
      </c>
      <c r="B54691" s="2">
        <v>44359.856579288025</v>
      </c>
      <c r="C54691">
        <v>258840</v>
      </c>
      <c r="D54691">
        <v>258219</v>
      </c>
      <c r="E54691" t="str">
        <f t="shared" si="1708"/>
        <v>суббота</v>
      </c>
      <c r="F54691">
        <f>VLOOKUP(C54691,'Первые просмотры'!A:B,2,0)</f>
        <v>7374</v>
      </c>
      <c r="G54691">
        <f t="shared" si="1709"/>
        <v>0</v>
      </c>
    </row>
    <row r="54692" spans="1:7" x14ac:dyDescent="0.25">
      <c r="A54692">
        <v>167376</v>
      </c>
      <c r="B54692" s="2">
        <v>44359.856929227579</v>
      </c>
      <c r="C54692">
        <v>161569</v>
      </c>
      <c r="D54692">
        <v>105597</v>
      </c>
      <c r="E54692" t="str">
        <f t="shared" si="1708"/>
        <v>суббота</v>
      </c>
      <c r="F54692">
        <f>VLOOKUP(C54692,'Первые просмотры'!A:B,2,0)</f>
        <v>11562</v>
      </c>
      <c r="G54692">
        <f t="shared" si="1709"/>
        <v>0</v>
      </c>
    </row>
    <row r="54693" spans="1:7" x14ac:dyDescent="0.25">
      <c r="A54693">
        <v>167379</v>
      </c>
      <c r="B54693" s="2">
        <v>44359.856983818769</v>
      </c>
      <c r="C54693">
        <v>232378</v>
      </c>
      <c r="D54693">
        <v>122902</v>
      </c>
      <c r="E54693" t="str">
        <f t="shared" si="1708"/>
        <v>суббота</v>
      </c>
      <c r="F54693">
        <f>VLOOKUP(C54693,'Первые просмотры'!A:B,2,0)</f>
        <v>107054</v>
      </c>
      <c r="G54693">
        <f t="shared" si="1709"/>
        <v>0</v>
      </c>
    </row>
    <row r="54694" spans="1:7" x14ac:dyDescent="0.25">
      <c r="A54694">
        <v>167382</v>
      </c>
      <c r="B54694" s="2">
        <v>44359.856983818769</v>
      </c>
      <c r="C54694">
        <v>278318</v>
      </c>
      <c r="D54694">
        <v>438324</v>
      </c>
      <c r="E54694" t="str">
        <f t="shared" si="1708"/>
        <v>суббота</v>
      </c>
      <c r="F54694">
        <f>VLOOKUP(C54694,'Первые просмотры'!A:B,2,0)</f>
        <v>109181</v>
      </c>
      <c r="G54694">
        <f t="shared" si="1709"/>
        <v>0</v>
      </c>
    </row>
    <row r="54695" spans="1:7" x14ac:dyDescent="0.25">
      <c r="A54695">
        <v>167386</v>
      </c>
      <c r="B54695" s="2">
        <v>44359.857792880262</v>
      </c>
      <c r="C54695">
        <v>241470</v>
      </c>
      <c r="D54695">
        <v>461756</v>
      </c>
      <c r="E54695" t="str">
        <f t="shared" si="1708"/>
        <v>суббота</v>
      </c>
      <c r="F54695">
        <f>VLOOKUP(C54695,'Первые просмотры'!A:B,2,0)</f>
        <v>41262</v>
      </c>
      <c r="G54695">
        <f t="shared" si="1709"/>
        <v>0</v>
      </c>
    </row>
    <row r="54696" spans="1:7" x14ac:dyDescent="0.25">
      <c r="A54696">
        <v>167389</v>
      </c>
      <c r="B54696" s="2">
        <v>44359.858197411006</v>
      </c>
      <c r="C54696">
        <v>164129</v>
      </c>
      <c r="D54696">
        <v>122902</v>
      </c>
      <c r="E54696" t="str">
        <f t="shared" si="1708"/>
        <v>суббота</v>
      </c>
      <c r="F54696">
        <f>VLOOKUP(C54696,'Первые просмотры'!A:B,2,0)</f>
        <v>32560</v>
      </c>
      <c r="G54696">
        <f t="shared" si="1709"/>
        <v>0</v>
      </c>
    </row>
    <row r="54697" spans="1:7" x14ac:dyDescent="0.25">
      <c r="A54697">
        <v>167390</v>
      </c>
      <c r="B54697" s="2">
        <v>44359.858197411006</v>
      </c>
      <c r="C54697">
        <v>201728</v>
      </c>
      <c r="D54697">
        <v>45364</v>
      </c>
      <c r="E54697" t="str">
        <f t="shared" si="1708"/>
        <v>суббота</v>
      </c>
      <c r="F54697">
        <f>VLOOKUP(C54697,'Первые просмотры'!A:B,2,0)</f>
        <v>105899</v>
      </c>
      <c r="G54697">
        <f t="shared" si="1709"/>
        <v>0</v>
      </c>
    </row>
    <row r="54698" spans="1:7" x14ac:dyDescent="0.25">
      <c r="A54698">
        <v>167391</v>
      </c>
      <c r="B54698" s="2">
        <v>44359.85854670858</v>
      </c>
      <c r="C54698">
        <v>170961</v>
      </c>
      <c r="D54698">
        <v>170185</v>
      </c>
      <c r="E54698" t="str">
        <f t="shared" si="1708"/>
        <v>суббота</v>
      </c>
      <c r="F54698">
        <f>VLOOKUP(C54698,'Первые просмотры'!A:B,2,0)</f>
        <v>49565</v>
      </c>
      <c r="G54698">
        <f t="shared" si="1709"/>
        <v>0</v>
      </c>
    </row>
    <row r="54699" spans="1:7" x14ac:dyDescent="0.25">
      <c r="A54699">
        <v>167394</v>
      </c>
      <c r="B54699" s="2">
        <v>44359.858601941742</v>
      </c>
      <c r="C54699">
        <v>109263</v>
      </c>
      <c r="D54699">
        <v>242428</v>
      </c>
      <c r="E54699" t="str">
        <f t="shared" si="1708"/>
        <v>суббота</v>
      </c>
      <c r="F54699">
        <f>VLOOKUP(C54699,'Первые просмотры'!A:B,2,0)</f>
        <v>22494</v>
      </c>
      <c r="G54699">
        <f t="shared" si="1709"/>
        <v>0</v>
      </c>
    </row>
    <row r="54700" spans="1:7" x14ac:dyDescent="0.25">
      <c r="A54700">
        <v>167397</v>
      </c>
      <c r="B54700" s="2">
        <v>44359.859411003235</v>
      </c>
      <c r="C54700">
        <v>191974</v>
      </c>
      <c r="D54700">
        <v>86587</v>
      </c>
      <c r="E54700" t="str">
        <f t="shared" si="1708"/>
        <v>суббота</v>
      </c>
      <c r="F54700">
        <f>VLOOKUP(C54700,'Первые просмотры'!A:B,2,0)</f>
        <v>22317</v>
      </c>
      <c r="G54700">
        <f t="shared" si="1709"/>
        <v>0</v>
      </c>
    </row>
    <row r="54701" spans="1:7" x14ac:dyDescent="0.25">
      <c r="A54701">
        <v>167402</v>
      </c>
      <c r="B54701" s="2">
        <v>44359.859666666664</v>
      </c>
      <c r="C54701">
        <v>246586</v>
      </c>
      <c r="D54701">
        <v>158978</v>
      </c>
      <c r="E54701" t="str">
        <f t="shared" si="1708"/>
        <v>суббота</v>
      </c>
      <c r="F54701">
        <f>VLOOKUP(C54701,'Первые просмотры'!A:B,2,0)</f>
        <v>113416</v>
      </c>
      <c r="G54701">
        <f t="shared" si="1709"/>
        <v>0</v>
      </c>
    </row>
    <row r="54702" spans="1:7" x14ac:dyDescent="0.25">
      <c r="A54702">
        <v>167404</v>
      </c>
      <c r="B54702" s="2">
        <v>44359.859815533986</v>
      </c>
      <c r="C54702">
        <v>79600</v>
      </c>
      <c r="D54702">
        <v>154256</v>
      </c>
      <c r="E54702" t="str">
        <f t="shared" si="1708"/>
        <v>суббота</v>
      </c>
      <c r="F54702">
        <f>VLOOKUP(C54702,'Первые просмотры'!A:B,2,0)</f>
        <v>51756</v>
      </c>
      <c r="G54702">
        <f t="shared" si="1709"/>
        <v>0</v>
      </c>
    </row>
    <row r="54703" spans="1:7" x14ac:dyDescent="0.25">
      <c r="A54703">
        <v>167406</v>
      </c>
      <c r="B54703" s="2">
        <v>44359.859815533986</v>
      </c>
      <c r="C54703">
        <v>251064</v>
      </c>
      <c r="D54703">
        <v>341333</v>
      </c>
      <c r="E54703" t="str">
        <f t="shared" si="1708"/>
        <v>суббота</v>
      </c>
      <c r="F54703">
        <f>VLOOKUP(C54703,'Первые просмотры'!A:B,2,0)</f>
        <v>38044</v>
      </c>
      <c r="G54703">
        <f t="shared" si="1709"/>
        <v>0</v>
      </c>
    </row>
    <row r="54704" spans="1:7" x14ac:dyDescent="0.25">
      <c r="A54704">
        <v>167410</v>
      </c>
      <c r="B54704" s="2">
        <v>44359.860624595472</v>
      </c>
      <c r="C54704">
        <v>197779</v>
      </c>
      <c r="D54704">
        <v>430019</v>
      </c>
      <c r="E54704" t="str">
        <f t="shared" si="1708"/>
        <v>суббота</v>
      </c>
      <c r="F54704">
        <f>VLOOKUP(C54704,'Первые просмотры'!A:B,2,0)</f>
        <v>105009</v>
      </c>
      <c r="G54704">
        <f t="shared" si="1709"/>
        <v>0</v>
      </c>
    </row>
    <row r="54705" spans="1:7" x14ac:dyDescent="0.25">
      <c r="A54705">
        <v>167414</v>
      </c>
      <c r="B54705" s="2">
        <v>44359.861838187702</v>
      </c>
      <c r="C54705">
        <v>136749</v>
      </c>
      <c r="D54705">
        <v>325852</v>
      </c>
      <c r="E54705" t="str">
        <f t="shared" si="1708"/>
        <v>суббота</v>
      </c>
      <c r="F54705">
        <f>VLOOKUP(C54705,'Первые просмотры'!A:B,2,0)</f>
        <v>120110</v>
      </c>
      <c r="G54705">
        <f t="shared" si="1709"/>
        <v>0</v>
      </c>
    </row>
    <row r="54706" spans="1:7" x14ac:dyDescent="0.25">
      <c r="A54706">
        <v>167419</v>
      </c>
      <c r="B54706" s="2">
        <v>44359.862999999998</v>
      </c>
      <c r="C54706">
        <v>177368</v>
      </c>
      <c r="D54706">
        <v>194315</v>
      </c>
      <c r="E54706" t="str">
        <f t="shared" si="1708"/>
        <v>суббота</v>
      </c>
      <c r="F54706">
        <f>VLOOKUP(C54706,'Первые просмотры'!A:B,2,0)</f>
        <v>146020</v>
      </c>
      <c r="G54706">
        <f t="shared" si="1709"/>
        <v>0</v>
      </c>
    </row>
    <row r="54707" spans="1:7" x14ac:dyDescent="0.25">
      <c r="A54707">
        <v>167423</v>
      </c>
      <c r="B54707" s="2">
        <v>44359.863051779939</v>
      </c>
      <c r="C54707">
        <v>218319</v>
      </c>
      <c r="D54707">
        <v>250679</v>
      </c>
      <c r="E54707" t="str">
        <f t="shared" si="1708"/>
        <v>суббота</v>
      </c>
      <c r="F54707">
        <f>VLOOKUP(C54707,'Первые просмотры'!A:B,2,0)</f>
        <v>107411</v>
      </c>
      <c r="G54707">
        <f t="shared" si="1709"/>
        <v>0</v>
      </c>
    </row>
    <row r="54708" spans="1:7" x14ac:dyDescent="0.25">
      <c r="A54708">
        <v>167428</v>
      </c>
      <c r="B54708" s="2">
        <v>44359.863456310675</v>
      </c>
      <c r="C54708">
        <v>318453</v>
      </c>
      <c r="D54708">
        <v>104958</v>
      </c>
      <c r="E54708" t="str">
        <f t="shared" si="1708"/>
        <v>суббота</v>
      </c>
      <c r="F54708">
        <f>VLOOKUP(C54708,'Первые просмотры'!A:B,2,0)</f>
        <v>111909</v>
      </c>
      <c r="G54708">
        <f t="shared" si="1709"/>
        <v>0</v>
      </c>
    </row>
    <row r="54709" spans="1:7" x14ac:dyDescent="0.25">
      <c r="A54709">
        <v>167433</v>
      </c>
      <c r="B54709" s="2">
        <v>44359.864265372169</v>
      </c>
      <c r="C54709">
        <v>183707</v>
      </c>
      <c r="D54709">
        <v>311670</v>
      </c>
      <c r="E54709" t="str">
        <f t="shared" si="1708"/>
        <v>суббота</v>
      </c>
      <c r="F54709">
        <f>VLOOKUP(C54709,'Первые просмотры'!A:B,2,0)</f>
        <v>114158</v>
      </c>
      <c r="G54709">
        <f t="shared" si="1709"/>
        <v>0</v>
      </c>
    </row>
    <row r="54710" spans="1:7" x14ac:dyDescent="0.25">
      <c r="A54710">
        <v>167438</v>
      </c>
      <c r="B54710" s="2">
        <v>44359.864669902912</v>
      </c>
      <c r="C54710">
        <v>58911</v>
      </c>
      <c r="D54710">
        <v>3922</v>
      </c>
      <c r="E54710" t="str">
        <f t="shared" si="1708"/>
        <v>суббота</v>
      </c>
      <c r="F54710">
        <f>VLOOKUP(C54710,'Первые просмотры'!A:B,2,0)</f>
        <v>24202</v>
      </c>
      <c r="G54710">
        <f t="shared" si="1709"/>
        <v>0</v>
      </c>
    </row>
    <row r="54711" spans="1:7" x14ac:dyDescent="0.25">
      <c r="A54711">
        <v>167439</v>
      </c>
      <c r="B54711" s="2">
        <v>44359.865074433656</v>
      </c>
      <c r="C54711">
        <v>88399</v>
      </c>
      <c r="D54711">
        <v>230507</v>
      </c>
      <c r="E54711" t="str">
        <f t="shared" si="1708"/>
        <v>суббота</v>
      </c>
      <c r="F54711">
        <f>VLOOKUP(C54711,'Первые просмотры'!A:B,2,0)</f>
        <v>7776</v>
      </c>
      <c r="G54711">
        <f t="shared" si="1709"/>
        <v>0</v>
      </c>
    </row>
    <row r="54712" spans="1:7" x14ac:dyDescent="0.25">
      <c r="A54712">
        <v>167444</v>
      </c>
      <c r="B54712" s="2">
        <v>44359.865074433656</v>
      </c>
      <c r="C54712">
        <v>99936</v>
      </c>
      <c r="D54712">
        <v>460633</v>
      </c>
      <c r="E54712" t="str">
        <f t="shared" si="1708"/>
        <v>суббота</v>
      </c>
      <c r="F54712">
        <f>VLOOKUP(C54712,'Первые просмотры'!A:B,2,0)</f>
        <v>19292</v>
      </c>
      <c r="G54712">
        <f t="shared" si="1709"/>
        <v>0</v>
      </c>
    </row>
    <row r="54713" spans="1:7" x14ac:dyDescent="0.25">
      <c r="A54713">
        <v>167445</v>
      </c>
      <c r="B54713" s="2">
        <v>44359.866288025893</v>
      </c>
      <c r="C54713">
        <v>286417</v>
      </c>
      <c r="D54713">
        <v>16029</v>
      </c>
      <c r="E54713" t="str">
        <f t="shared" si="1708"/>
        <v>суббота</v>
      </c>
      <c r="F54713">
        <f>VLOOKUP(C54713,'Первые просмотры'!A:B,2,0)</f>
        <v>27761</v>
      </c>
      <c r="G54713">
        <f t="shared" si="1709"/>
        <v>0</v>
      </c>
    </row>
    <row r="54714" spans="1:7" x14ac:dyDescent="0.25">
      <c r="A54714">
        <v>167446</v>
      </c>
      <c r="B54714" s="2">
        <v>44359.866692556629</v>
      </c>
      <c r="C54714">
        <v>193903</v>
      </c>
      <c r="D54714">
        <v>158978</v>
      </c>
      <c r="E54714" t="str">
        <f t="shared" si="1708"/>
        <v>суббота</v>
      </c>
      <c r="F54714">
        <f>VLOOKUP(C54714,'Первые просмотры'!A:B,2,0)</f>
        <v>25902</v>
      </c>
      <c r="G54714">
        <f t="shared" si="1709"/>
        <v>0</v>
      </c>
    </row>
    <row r="54715" spans="1:7" x14ac:dyDescent="0.25">
      <c r="A54715">
        <v>167448</v>
      </c>
      <c r="B54715" s="2">
        <v>44359.867610705893</v>
      </c>
      <c r="C54715">
        <v>109677</v>
      </c>
      <c r="D54715">
        <v>250679</v>
      </c>
      <c r="E54715" t="str">
        <f t="shared" si="1708"/>
        <v>суббота</v>
      </c>
      <c r="F54715">
        <f>VLOOKUP(C54715,'Первые просмотры'!A:B,2,0)</f>
        <v>167448</v>
      </c>
      <c r="G54715">
        <f t="shared" si="1709"/>
        <v>1</v>
      </c>
    </row>
    <row r="54716" spans="1:7" x14ac:dyDescent="0.25">
      <c r="A54716">
        <v>167452</v>
      </c>
      <c r="B54716" s="2">
        <v>44359.868333333339</v>
      </c>
      <c r="C54716">
        <v>165350</v>
      </c>
      <c r="D54716">
        <v>191893</v>
      </c>
      <c r="E54716" t="str">
        <f t="shared" si="1708"/>
        <v>суббота</v>
      </c>
      <c r="F54716">
        <f>VLOOKUP(C54716,'Первые просмотры'!A:B,2,0)</f>
        <v>167452</v>
      </c>
      <c r="G54716">
        <f t="shared" si="1709"/>
        <v>1</v>
      </c>
    </row>
    <row r="54717" spans="1:7" x14ac:dyDescent="0.25">
      <c r="A54717">
        <v>167454</v>
      </c>
      <c r="B54717" s="2">
        <v>44359.868715210359</v>
      </c>
      <c r="C54717">
        <v>220493</v>
      </c>
      <c r="D54717">
        <v>347008</v>
      </c>
      <c r="E54717" t="str">
        <f t="shared" si="1708"/>
        <v>суббота</v>
      </c>
      <c r="F54717">
        <f>VLOOKUP(C54717,'Первые просмотры'!A:B,2,0)</f>
        <v>30623</v>
      </c>
      <c r="G54717">
        <f t="shared" si="1709"/>
        <v>0</v>
      </c>
    </row>
    <row r="54718" spans="1:7" x14ac:dyDescent="0.25">
      <c r="A54718">
        <v>167459</v>
      </c>
      <c r="B54718" s="2">
        <v>44359.869524271846</v>
      </c>
      <c r="C54718">
        <v>92575</v>
      </c>
      <c r="D54718">
        <v>288983</v>
      </c>
      <c r="E54718" t="str">
        <f t="shared" si="1708"/>
        <v>суббота</v>
      </c>
      <c r="F54718">
        <f>VLOOKUP(C54718,'Первые просмотры'!A:B,2,0)</f>
        <v>146969</v>
      </c>
      <c r="G54718">
        <f t="shared" si="1709"/>
        <v>0</v>
      </c>
    </row>
    <row r="54719" spans="1:7" x14ac:dyDescent="0.25">
      <c r="A54719">
        <v>167462</v>
      </c>
      <c r="B54719" s="2">
        <v>44359.870333333332</v>
      </c>
      <c r="C54719">
        <v>307848</v>
      </c>
      <c r="D54719">
        <v>227775</v>
      </c>
      <c r="E54719" t="str">
        <f t="shared" si="1708"/>
        <v>суббота</v>
      </c>
      <c r="F54719">
        <f>VLOOKUP(C54719,'Первые просмотры'!A:B,2,0)</f>
        <v>126115</v>
      </c>
      <c r="G54719">
        <f t="shared" si="1709"/>
        <v>0</v>
      </c>
    </row>
    <row r="54720" spans="1:7" x14ac:dyDescent="0.25">
      <c r="A54720">
        <v>167467</v>
      </c>
      <c r="B54720" s="2">
        <v>44359.870479445781</v>
      </c>
      <c r="C54720">
        <v>71710</v>
      </c>
      <c r="D54720">
        <v>153893</v>
      </c>
      <c r="E54720" t="str">
        <f t="shared" si="1708"/>
        <v>суббота</v>
      </c>
      <c r="F54720">
        <f>VLOOKUP(C54720,'Первые просмотры'!A:B,2,0)</f>
        <v>49067</v>
      </c>
      <c r="G54720">
        <f t="shared" si="1709"/>
        <v>0</v>
      </c>
    </row>
    <row r="54721" spans="1:7" x14ac:dyDescent="0.25">
      <c r="A54721">
        <v>167472</v>
      </c>
      <c r="B54721" s="2">
        <v>44359.871142394826</v>
      </c>
      <c r="C54721">
        <v>19119</v>
      </c>
      <c r="D54721">
        <v>241927</v>
      </c>
      <c r="E54721" t="str">
        <f t="shared" si="1708"/>
        <v>суббота</v>
      </c>
      <c r="F54721">
        <f>VLOOKUP(C54721,'Первые просмотры'!A:B,2,0)</f>
        <v>106029</v>
      </c>
      <c r="G54721">
        <f t="shared" si="1709"/>
        <v>0</v>
      </c>
    </row>
    <row r="54722" spans="1:7" x14ac:dyDescent="0.25">
      <c r="A54722">
        <v>167475</v>
      </c>
      <c r="B54722" s="2">
        <v>44359.871639149147</v>
      </c>
      <c r="C54722">
        <v>261393</v>
      </c>
      <c r="D54722">
        <v>252478</v>
      </c>
      <c r="E54722" t="str">
        <f t="shared" si="1708"/>
        <v>суббота</v>
      </c>
      <c r="F54722">
        <f>VLOOKUP(C54722,'Первые просмотры'!A:B,2,0)</f>
        <v>10285</v>
      </c>
      <c r="G54722">
        <f t="shared" si="1709"/>
        <v>0</v>
      </c>
    </row>
    <row r="54723" spans="1:7" x14ac:dyDescent="0.25">
      <c r="A54723">
        <v>167480</v>
      </c>
      <c r="B54723" s="2">
        <v>44359.872355987056</v>
      </c>
      <c r="C54723">
        <v>253326</v>
      </c>
      <c r="D54723">
        <v>405774</v>
      </c>
      <c r="E54723" t="str">
        <f t="shared" ref="E54723:E54786" si="1710">TEXT(B54723, "ДДДД")</f>
        <v>суббота</v>
      </c>
      <c r="F54723">
        <f>VLOOKUP(C54723,'Первые просмотры'!A:B,2,0)</f>
        <v>47419</v>
      </c>
      <c r="G54723">
        <f t="shared" ref="G54723:G54786" si="1711">IF(A54723=F54723,1,0)</f>
        <v>0</v>
      </c>
    </row>
    <row r="54724" spans="1:7" x14ac:dyDescent="0.25">
      <c r="A54724">
        <v>167483</v>
      </c>
      <c r="B54724" s="2">
        <v>44359.872859889525</v>
      </c>
      <c r="C54724">
        <v>195980</v>
      </c>
      <c r="D54724">
        <v>351192</v>
      </c>
      <c r="E54724" t="str">
        <f t="shared" si="1710"/>
        <v>суббота</v>
      </c>
      <c r="F54724">
        <f>VLOOKUP(C54724,'Первые просмотры'!A:B,2,0)</f>
        <v>26710</v>
      </c>
      <c r="G54724">
        <f t="shared" si="1711"/>
        <v>0</v>
      </c>
    </row>
    <row r="54725" spans="1:7" x14ac:dyDescent="0.25">
      <c r="A54725">
        <v>167484</v>
      </c>
      <c r="B54725" s="2">
        <v>44359.873974110029</v>
      </c>
      <c r="C54725">
        <v>186917</v>
      </c>
      <c r="D54725">
        <v>356280</v>
      </c>
      <c r="E54725" t="str">
        <f t="shared" si="1710"/>
        <v>суббота</v>
      </c>
      <c r="F54725">
        <f>VLOOKUP(C54725,'Первые просмотры'!A:B,2,0)</f>
        <v>115439</v>
      </c>
      <c r="G54725">
        <f t="shared" si="1711"/>
        <v>0</v>
      </c>
    </row>
    <row r="54726" spans="1:7" x14ac:dyDescent="0.25">
      <c r="A54726">
        <v>167485</v>
      </c>
      <c r="B54726" s="2">
        <v>44359.874378640779</v>
      </c>
      <c r="C54726">
        <v>276453</v>
      </c>
      <c r="D54726">
        <v>440825</v>
      </c>
      <c r="E54726" t="str">
        <f t="shared" si="1710"/>
        <v>суббота</v>
      </c>
      <c r="F54726">
        <f>VLOOKUP(C54726,'Первые просмотры'!A:B,2,0)</f>
        <v>29659</v>
      </c>
      <c r="G54726">
        <f t="shared" si="1711"/>
        <v>0</v>
      </c>
    </row>
    <row r="54727" spans="1:7" x14ac:dyDescent="0.25">
      <c r="A54727">
        <v>167490</v>
      </c>
      <c r="B54727" s="2">
        <v>44359.874783171515</v>
      </c>
      <c r="C54727">
        <v>109295</v>
      </c>
      <c r="D54727">
        <v>5151</v>
      </c>
      <c r="E54727" t="str">
        <f t="shared" si="1710"/>
        <v>суббота</v>
      </c>
      <c r="F54727">
        <f>VLOOKUP(C54727,'Первые просмотры'!A:B,2,0)</f>
        <v>105914</v>
      </c>
      <c r="G54727">
        <f t="shared" si="1711"/>
        <v>0</v>
      </c>
    </row>
    <row r="54728" spans="1:7" x14ac:dyDescent="0.25">
      <c r="A54728">
        <v>167494</v>
      </c>
      <c r="B54728" s="2">
        <v>44359.875</v>
      </c>
      <c r="C54728">
        <v>336945</v>
      </c>
      <c r="D54728">
        <v>202914</v>
      </c>
      <c r="E54728" t="str">
        <f t="shared" si="1710"/>
        <v>суббота</v>
      </c>
      <c r="F54728">
        <f>VLOOKUP(C54728,'Первые просмотры'!A:B,2,0)</f>
        <v>19817</v>
      </c>
      <c r="G54728">
        <f t="shared" si="1711"/>
        <v>0</v>
      </c>
    </row>
    <row r="54729" spans="1:7" x14ac:dyDescent="0.25">
      <c r="A54729">
        <v>167495</v>
      </c>
      <c r="B54729" s="2">
        <v>44359.875187702266</v>
      </c>
      <c r="C54729">
        <v>34701</v>
      </c>
      <c r="D54729">
        <v>476070</v>
      </c>
      <c r="E54729" t="str">
        <f t="shared" si="1710"/>
        <v>суббота</v>
      </c>
      <c r="F54729">
        <f>VLOOKUP(C54729,'Первые просмотры'!A:B,2,0)</f>
        <v>4372</v>
      </c>
      <c r="G54729">
        <f t="shared" si="1711"/>
        <v>0</v>
      </c>
    </row>
    <row r="54730" spans="1:7" x14ac:dyDescent="0.25">
      <c r="A54730">
        <v>167497</v>
      </c>
      <c r="B54730" s="2">
        <v>44359.875637073885</v>
      </c>
      <c r="C54730">
        <v>35193</v>
      </c>
      <c r="D54730">
        <v>158978</v>
      </c>
      <c r="E54730" t="str">
        <f t="shared" si="1710"/>
        <v>суббота</v>
      </c>
      <c r="F54730">
        <f>VLOOKUP(C54730,'Первые просмотры'!A:B,2,0)</f>
        <v>19949</v>
      </c>
      <c r="G54730">
        <f t="shared" si="1711"/>
        <v>0</v>
      </c>
    </row>
    <row r="54731" spans="1:7" x14ac:dyDescent="0.25">
      <c r="A54731">
        <v>167498</v>
      </c>
      <c r="B54731" s="2">
        <v>44359.87599676376</v>
      </c>
      <c r="C54731">
        <v>260424</v>
      </c>
      <c r="D54731">
        <v>88863</v>
      </c>
      <c r="E54731" t="str">
        <f t="shared" si="1710"/>
        <v>суббота</v>
      </c>
      <c r="F54731">
        <f>VLOOKUP(C54731,'Первые просмотры'!A:B,2,0)</f>
        <v>150532</v>
      </c>
      <c r="G54731">
        <f t="shared" si="1711"/>
        <v>0</v>
      </c>
    </row>
    <row r="54732" spans="1:7" x14ac:dyDescent="0.25">
      <c r="A54732">
        <v>167499</v>
      </c>
      <c r="B54732" s="2">
        <v>44359.87599676376</v>
      </c>
      <c r="C54732">
        <v>340353</v>
      </c>
      <c r="D54732">
        <v>111368</v>
      </c>
      <c r="E54732" t="str">
        <f t="shared" si="1710"/>
        <v>суббота</v>
      </c>
      <c r="F54732">
        <f>VLOOKUP(C54732,'Первые просмотры'!A:B,2,0)</f>
        <v>3370</v>
      </c>
      <c r="G54732">
        <f t="shared" si="1711"/>
        <v>0</v>
      </c>
    </row>
    <row r="54733" spans="1:7" x14ac:dyDescent="0.25">
      <c r="A54733">
        <v>167504</v>
      </c>
      <c r="B54733" s="2">
        <v>44359.87721035599</v>
      </c>
      <c r="C54733">
        <v>280586</v>
      </c>
      <c r="D54733">
        <v>314092</v>
      </c>
      <c r="E54733" t="str">
        <f t="shared" si="1710"/>
        <v>суббота</v>
      </c>
      <c r="F54733">
        <f>VLOOKUP(C54733,'Первые просмотры'!A:B,2,0)</f>
        <v>107222</v>
      </c>
      <c r="G54733">
        <f t="shared" si="1711"/>
        <v>0</v>
      </c>
    </row>
    <row r="54734" spans="1:7" x14ac:dyDescent="0.25">
      <c r="A54734">
        <v>167509</v>
      </c>
      <c r="B54734" s="2">
        <v>44359.87721035599</v>
      </c>
      <c r="C54734">
        <v>295977</v>
      </c>
      <c r="D54734">
        <v>266896</v>
      </c>
      <c r="E54734" t="str">
        <f t="shared" si="1710"/>
        <v>суббота</v>
      </c>
      <c r="F54734">
        <f>VLOOKUP(C54734,'Первые просмотры'!A:B,2,0)</f>
        <v>5352</v>
      </c>
      <c r="G54734">
        <f t="shared" si="1711"/>
        <v>0</v>
      </c>
    </row>
    <row r="54735" spans="1:7" x14ac:dyDescent="0.25">
      <c r="A54735">
        <v>167514</v>
      </c>
      <c r="B54735" s="2">
        <v>44359.87755973998</v>
      </c>
      <c r="C54735">
        <v>202758</v>
      </c>
      <c r="D54735">
        <v>250679</v>
      </c>
      <c r="E54735" t="str">
        <f t="shared" si="1710"/>
        <v>суббота</v>
      </c>
      <c r="F54735">
        <f>VLOOKUP(C54735,'Первые просмотры'!A:B,2,0)</f>
        <v>30328</v>
      </c>
      <c r="G54735">
        <f t="shared" si="1711"/>
        <v>0</v>
      </c>
    </row>
    <row r="54736" spans="1:7" x14ac:dyDescent="0.25">
      <c r="A54736">
        <v>167517</v>
      </c>
      <c r="B54736" s="2">
        <v>44359.878019417476</v>
      </c>
      <c r="C54736">
        <v>295798</v>
      </c>
      <c r="D54736">
        <v>379763</v>
      </c>
      <c r="E54736" t="str">
        <f t="shared" si="1710"/>
        <v>суббота</v>
      </c>
      <c r="F54736">
        <f>VLOOKUP(C54736,'Первые просмотры'!A:B,2,0)</f>
        <v>113086</v>
      </c>
      <c r="G54736">
        <f t="shared" si="1711"/>
        <v>0</v>
      </c>
    </row>
    <row r="54737" spans="1:7" x14ac:dyDescent="0.25">
      <c r="A54737">
        <v>167518</v>
      </c>
      <c r="B54737" s="2">
        <v>44359.878423948219</v>
      </c>
      <c r="C54737">
        <v>122284</v>
      </c>
      <c r="D54737">
        <v>131161</v>
      </c>
      <c r="E54737" t="str">
        <f t="shared" si="1710"/>
        <v>суббота</v>
      </c>
      <c r="F54737">
        <f>VLOOKUP(C54737,'Первые просмотры'!A:B,2,0)</f>
        <v>139533</v>
      </c>
      <c r="G54737">
        <f t="shared" si="1711"/>
        <v>0</v>
      </c>
    </row>
    <row r="54738" spans="1:7" x14ac:dyDescent="0.25">
      <c r="A54738">
        <v>167520</v>
      </c>
      <c r="B54738" s="2">
        <v>44359.878828478963</v>
      </c>
      <c r="C54738">
        <v>20000</v>
      </c>
      <c r="D54738">
        <v>43842</v>
      </c>
      <c r="E54738" t="str">
        <f t="shared" si="1710"/>
        <v>суббота</v>
      </c>
      <c r="F54738">
        <f>VLOOKUP(C54738,'Первые просмотры'!A:B,2,0)</f>
        <v>111017</v>
      </c>
      <c r="G54738">
        <f t="shared" si="1711"/>
        <v>0</v>
      </c>
    </row>
    <row r="54739" spans="1:7" x14ac:dyDescent="0.25">
      <c r="A54739">
        <v>167522</v>
      </c>
      <c r="B54739" s="2">
        <v>44359.878828478963</v>
      </c>
      <c r="C54739">
        <v>113540</v>
      </c>
      <c r="D54739">
        <v>347008</v>
      </c>
      <c r="E54739" t="str">
        <f t="shared" si="1710"/>
        <v>суббота</v>
      </c>
      <c r="F54739">
        <f>VLOOKUP(C54739,'Первые просмотры'!A:B,2,0)</f>
        <v>3811</v>
      </c>
      <c r="G54739">
        <f t="shared" si="1711"/>
        <v>0</v>
      </c>
    </row>
    <row r="54740" spans="1:7" x14ac:dyDescent="0.25">
      <c r="A54740">
        <v>167526</v>
      </c>
      <c r="B54740" s="2">
        <v>44359.879233009713</v>
      </c>
      <c r="C54740">
        <v>221594</v>
      </c>
      <c r="D54740">
        <v>304128</v>
      </c>
      <c r="E54740" t="str">
        <f t="shared" si="1710"/>
        <v>суббота</v>
      </c>
      <c r="F54740">
        <f>VLOOKUP(C54740,'Первые просмотры'!A:B,2,0)</f>
        <v>12055</v>
      </c>
      <c r="G54740">
        <f t="shared" si="1711"/>
        <v>0</v>
      </c>
    </row>
    <row r="54741" spans="1:7" x14ac:dyDescent="0.25">
      <c r="A54741">
        <v>167530</v>
      </c>
      <c r="B54741" s="2">
        <v>44359.880851132686</v>
      </c>
      <c r="C54741">
        <v>146201</v>
      </c>
      <c r="D54741">
        <v>300941</v>
      </c>
      <c r="E54741" t="str">
        <f t="shared" si="1710"/>
        <v>суббота</v>
      </c>
      <c r="F54741">
        <f>VLOOKUP(C54741,'Первые просмотры'!A:B,2,0)</f>
        <v>167530</v>
      </c>
      <c r="G54741">
        <f t="shared" si="1711"/>
        <v>1</v>
      </c>
    </row>
    <row r="54742" spans="1:7" x14ac:dyDescent="0.25">
      <c r="A54742">
        <v>167534</v>
      </c>
      <c r="B54742" s="2">
        <v>44359.882064724916</v>
      </c>
      <c r="C54742">
        <v>165806</v>
      </c>
      <c r="D54742">
        <v>341333</v>
      </c>
      <c r="E54742" t="str">
        <f t="shared" si="1710"/>
        <v>суббота</v>
      </c>
      <c r="F54742">
        <f>VLOOKUP(C54742,'Первые просмотры'!A:B,2,0)</f>
        <v>126998</v>
      </c>
      <c r="G54742">
        <f t="shared" si="1711"/>
        <v>0</v>
      </c>
    </row>
    <row r="54743" spans="1:7" x14ac:dyDescent="0.25">
      <c r="A54743">
        <v>167539</v>
      </c>
      <c r="B54743" s="2">
        <v>44359.882469255666</v>
      </c>
      <c r="C54743">
        <v>240360</v>
      </c>
      <c r="D54743">
        <v>21407</v>
      </c>
      <c r="E54743" t="str">
        <f t="shared" si="1710"/>
        <v>суббота</v>
      </c>
      <c r="F54743">
        <f>VLOOKUP(C54743,'Первые просмотры'!A:B,2,0)</f>
        <v>49737</v>
      </c>
      <c r="G54743">
        <f t="shared" si="1711"/>
        <v>0</v>
      </c>
    </row>
    <row r="54744" spans="1:7" x14ac:dyDescent="0.25">
      <c r="A54744">
        <v>167541</v>
      </c>
      <c r="B54744" s="2">
        <v>44359.882469255666</v>
      </c>
      <c r="C54744">
        <v>281513</v>
      </c>
      <c r="D54744">
        <v>153893</v>
      </c>
      <c r="E54744" t="str">
        <f t="shared" si="1710"/>
        <v>суббота</v>
      </c>
      <c r="F54744">
        <f>VLOOKUP(C54744,'Первые просмотры'!A:B,2,0)</f>
        <v>112502</v>
      </c>
      <c r="G54744">
        <f t="shared" si="1711"/>
        <v>0</v>
      </c>
    </row>
    <row r="54745" spans="1:7" x14ac:dyDescent="0.25">
      <c r="A54745">
        <v>167545</v>
      </c>
      <c r="B54745" s="2">
        <v>44359.883682847896</v>
      </c>
      <c r="C54745">
        <v>173756</v>
      </c>
      <c r="D54745">
        <v>419184</v>
      </c>
      <c r="E54745" t="str">
        <f t="shared" si="1710"/>
        <v>суббота</v>
      </c>
      <c r="F54745">
        <f>VLOOKUP(C54745,'Первые просмотры'!A:B,2,0)</f>
        <v>112165</v>
      </c>
      <c r="G54745">
        <f t="shared" si="1711"/>
        <v>0</v>
      </c>
    </row>
    <row r="54746" spans="1:7" x14ac:dyDescent="0.25">
      <c r="A54746">
        <v>167548</v>
      </c>
      <c r="B54746" s="2">
        <v>44359.883682847896</v>
      </c>
      <c r="C54746">
        <v>300892</v>
      </c>
      <c r="D54746">
        <v>367087</v>
      </c>
      <c r="E54746" t="str">
        <f t="shared" si="1710"/>
        <v>суббота</v>
      </c>
      <c r="F54746">
        <f>VLOOKUP(C54746,'Первые просмотры'!A:B,2,0)</f>
        <v>36623</v>
      </c>
      <c r="G54746">
        <f t="shared" si="1711"/>
        <v>0</v>
      </c>
    </row>
    <row r="54747" spans="1:7" x14ac:dyDescent="0.25">
      <c r="A54747">
        <v>167550</v>
      </c>
      <c r="B54747" s="2">
        <v>44359.884087378647</v>
      </c>
      <c r="C54747">
        <v>311175</v>
      </c>
      <c r="D54747">
        <v>21760</v>
      </c>
      <c r="E54747" t="str">
        <f t="shared" si="1710"/>
        <v>суббота</v>
      </c>
      <c r="F54747">
        <f>VLOOKUP(C54747,'Первые просмотры'!A:B,2,0)</f>
        <v>127722</v>
      </c>
      <c r="G54747">
        <f t="shared" si="1711"/>
        <v>0</v>
      </c>
    </row>
    <row r="54748" spans="1:7" x14ac:dyDescent="0.25">
      <c r="A54748">
        <v>167552</v>
      </c>
      <c r="B54748" s="2">
        <v>44359.884491909383</v>
      </c>
      <c r="C54748">
        <v>31024</v>
      </c>
      <c r="D54748">
        <v>115256</v>
      </c>
      <c r="E54748" t="str">
        <f t="shared" si="1710"/>
        <v>суббота</v>
      </c>
      <c r="F54748">
        <f>VLOOKUP(C54748,'Первые просмотры'!A:B,2,0)</f>
        <v>6290</v>
      </c>
      <c r="G54748">
        <f t="shared" si="1711"/>
        <v>0</v>
      </c>
    </row>
    <row r="54749" spans="1:7" x14ac:dyDescent="0.25">
      <c r="A54749">
        <v>167556</v>
      </c>
      <c r="B54749" s="2">
        <v>44359.885300970876</v>
      </c>
      <c r="C54749">
        <v>177662</v>
      </c>
      <c r="D54749">
        <v>230507</v>
      </c>
      <c r="E54749" t="str">
        <f t="shared" si="1710"/>
        <v>суббота</v>
      </c>
      <c r="F54749">
        <f>VLOOKUP(C54749,'Первые просмотры'!A:B,2,0)</f>
        <v>105342</v>
      </c>
      <c r="G54749">
        <f t="shared" si="1711"/>
        <v>0</v>
      </c>
    </row>
    <row r="54750" spans="1:7" x14ac:dyDescent="0.25">
      <c r="A54750">
        <v>167558</v>
      </c>
      <c r="B54750" s="2">
        <v>44359.885300970876</v>
      </c>
      <c r="C54750">
        <v>335480</v>
      </c>
      <c r="D54750">
        <v>341333</v>
      </c>
      <c r="E54750" t="str">
        <f t="shared" si="1710"/>
        <v>суббота</v>
      </c>
      <c r="F54750">
        <f>VLOOKUP(C54750,'Первые просмотры'!A:B,2,0)</f>
        <v>64549</v>
      </c>
      <c r="G54750">
        <f t="shared" si="1711"/>
        <v>0</v>
      </c>
    </row>
    <row r="54751" spans="1:7" x14ac:dyDescent="0.25">
      <c r="A54751">
        <v>167563</v>
      </c>
      <c r="B54751" s="2">
        <v>44359.886919093849</v>
      </c>
      <c r="C54751">
        <v>151307</v>
      </c>
      <c r="D54751">
        <v>241927</v>
      </c>
      <c r="E54751" t="str">
        <f t="shared" si="1710"/>
        <v>суббота</v>
      </c>
      <c r="F54751">
        <f>VLOOKUP(C54751,'Первые просмотры'!A:B,2,0)</f>
        <v>36974</v>
      </c>
      <c r="G54751">
        <f t="shared" si="1711"/>
        <v>0</v>
      </c>
    </row>
    <row r="54752" spans="1:7" x14ac:dyDescent="0.25">
      <c r="A54752">
        <v>167565</v>
      </c>
      <c r="B54752" s="2">
        <v>44359.886919093849</v>
      </c>
      <c r="C54752">
        <v>187424</v>
      </c>
      <c r="D54752">
        <v>210354</v>
      </c>
      <c r="E54752" t="str">
        <f t="shared" si="1710"/>
        <v>суббота</v>
      </c>
      <c r="F54752">
        <f>VLOOKUP(C54752,'Первые просмотры'!A:B,2,0)</f>
        <v>72113</v>
      </c>
      <c r="G54752">
        <f t="shared" si="1711"/>
        <v>0</v>
      </c>
    </row>
    <row r="54753" spans="1:7" x14ac:dyDescent="0.25">
      <c r="A54753">
        <v>167566</v>
      </c>
      <c r="B54753" s="2">
        <v>44359.886919093849</v>
      </c>
      <c r="C54753">
        <v>188621</v>
      </c>
      <c r="D54753">
        <v>217497</v>
      </c>
      <c r="E54753" t="str">
        <f t="shared" si="1710"/>
        <v>суббота</v>
      </c>
      <c r="F54753">
        <f>VLOOKUP(C54753,'Первые просмотры'!A:B,2,0)</f>
        <v>119338</v>
      </c>
      <c r="G54753">
        <f t="shared" si="1711"/>
        <v>0</v>
      </c>
    </row>
    <row r="54754" spans="1:7" x14ac:dyDescent="0.25">
      <c r="A54754">
        <v>167569</v>
      </c>
      <c r="B54754" s="2">
        <v>44359.886919093849</v>
      </c>
      <c r="C54754">
        <v>254331</v>
      </c>
      <c r="D54754">
        <v>48826</v>
      </c>
      <c r="E54754" t="str">
        <f t="shared" si="1710"/>
        <v>суббота</v>
      </c>
      <c r="F54754">
        <f>VLOOKUP(C54754,'Первые просмотры'!A:B,2,0)</f>
        <v>101739</v>
      </c>
      <c r="G54754">
        <f t="shared" si="1711"/>
        <v>0</v>
      </c>
    </row>
    <row r="54755" spans="1:7" x14ac:dyDescent="0.25">
      <c r="A54755">
        <v>167570</v>
      </c>
      <c r="B54755" s="2">
        <v>44359.8873236246</v>
      </c>
      <c r="C54755">
        <v>219499</v>
      </c>
      <c r="D54755">
        <v>370960</v>
      </c>
      <c r="E54755" t="str">
        <f t="shared" si="1710"/>
        <v>суббота</v>
      </c>
      <c r="F54755">
        <f>VLOOKUP(C54755,'Первые просмотры'!A:B,2,0)</f>
        <v>36596</v>
      </c>
      <c r="G54755">
        <f t="shared" si="1711"/>
        <v>0</v>
      </c>
    </row>
    <row r="54756" spans="1:7" x14ac:dyDescent="0.25">
      <c r="A54756">
        <v>167573</v>
      </c>
      <c r="B54756" s="2">
        <v>44359.88775292215</v>
      </c>
      <c r="C54756">
        <v>214197</v>
      </c>
      <c r="D54756">
        <v>230507</v>
      </c>
      <c r="E54756" t="str">
        <f t="shared" si="1710"/>
        <v>суббота</v>
      </c>
      <c r="F54756">
        <f>VLOOKUP(C54756,'Первые просмотры'!A:B,2,0)</f>
        <v>24485</v>
      </c>
      <c r="G54756">
        <f t="shared" si="1711"/>
        <v>0</v>
      </c>
    </row>
    <row r="54757" spans="1:7" x14ac:dyDescent="0.25">
      <c r="A54757">
        <v>167574</v>
      </c>
      <c r="B54757" s="2">
        <v>44359.888333333336</v>
      </c>
      <c r="C54757">
        <v>1743</v>
      </c>
      <c r="D54757">
        <v>183290</v>
      </c>
      <c r="E54757" t="str">
        <f t="shared" si="1710"/>
        <v>суббота</v>
      </c>
      <c r="F54757">
        <f>VLOOKUP(C54757,'Первые просмотры'!A:B,2,0)</f>
        <v>117429</v>
      </c>
      <c r="G54757">
        <f t="shared" si="1711"/>
        <v>0</v>
      </c>
    </row>
    <row r="54758" spans="1:7" x14ac:dyDescent="0.25">
      <c r="A54758">
        <v>167575</v>
      </c>
      <c r="B54758" s="2">
        <v>44359.888790551471</v>
      </c>
      <c r="C54758">
        <v>145998</v>
      </c>
      <c r="D54758">
        <v>227775</v>
      </c>
      <c r="E54758" t="str">
        <f t="shared" si="1710"/>
        <v>суббота</v>
      </c>
      <c r="F54758">
        <f>VLOOKUP(C54758,'Первые просмотры'!A:B,2,0)</f>
        <v>117524</v>
      </c>
      <c r="G54758">
        <f t="shared" si="1711"/>
        <v>0</v>
      </c>
    </row>
    <row r="54759" spans="1:7" x14ac:dyDescent="0.25">
      <c r="A54759">
        <v>167576</v>
      </c>
      <c r="B54759" s="2">
        <v>44359.888941747573</v>
      </c>
      <c r="C54759">
        <v>7388</v>
      </c>
      <c r="D54759">
        <v>470762</v>
      </c>
      <c r="E54759" t="str">
        <f t="shared" si="1710"/>
        <v>суббота</v>
      </c>
      <c r="F54759">
        <f>VLOOKUP(C54759,'Первые просмотры'!A:B,2,0)</f>
        <v>127012</v>
      </c>
      <c r="G54759">
        <f t="shared" si="1711"/>
        <v>0</v>
      </c>
    </row>
    <row r="54760" spans="1:7" x14ac:dyDescent="0.25">
      <c r="A54760">
        <v>167580</v>
      </c>
      <c r="B54760" s="2">
        <v>44359.889217810603</v>
      </c>
      <c r="C54760">
        <v>125034</v>
      </c>
      <c r="D54760">
        <v>304128</v>
      </c>
      <c r="E54760" t="str">
        <f t="shared" si="1710"/>
        <v>суббота</v>
      </c>
      <c r="F54760">
        <f>VLOOKUP(C54760,'Первые просмотры'!A:B,2,0)</f>
        <v>20995</v>
      </c>
      <c r="G54760">
        <f t="shared" si="1711"/>
        <v>0</v>
      </c>
    </row>
    <row r="54761" spans="1:7" x14ac:dyDescent="0.25">
      <c r="A54761">
        <v>167582</v>
      </c>
      <c r="B54761" s="2">
        <v>44359.889750809059</v>
      </c>
      <c r="C54761">
        <v>18834</v>
      </c>
      <c r="D54761">
        <v>439981</v>
      </c>
      <c r="E54761" t="str">
        <f t="shared" si="1710"/>
        <v>суббота</v>
      </c>
      <c r="F54761">
        <f>VLOOKUP(C54761,'Первые просмотры'!A:B,2,0)</f>
        <v>20727</v>
      </c>
      <c r="G54761">
        <f t="shared" si="1711"/>
        <v>0</v>
      </c>
    </row>
    <row r="54762" spans="1:7" x14ac:dyDescent="0.25">
      <c r="A54762">
        <v>167587</v>
      </c>
      <c r="B54762" s="2">
        <v>44359.889750809059</v>
      </c>
      <c r="C54762">
        <v>176592</v>
      </c>
      <c r="D54762">
        <v>470762</v>
      </c>
      <c r="E54762" t="str">
        <f t="shared" si="1710"/>
        <v>суббота</v>
      </c>
      <c r="F54762">
        <f>VLOOKUP(C54762,'Первые просмотры'!A:B,2,0)</f>
        <v>167587</v>
      </c>
      <c r="G54762">
        <f t="shared" si="1711"/>
        <v>1</v>
      </c>
    </row>
    <row r="54763" spans="1:7" x14ac:dyDescent="0.25">
      <c r="A54763">
        <v>167590</v>
      </c>
      <c r="B54763" s="2">
        <v>44359.890559870553</v>
      </c>
      <c r="C54763">
        <v>28553</v>
      </c>
      <c r="D54763">
        <v>341692</v>
      </c>
      <c r="E54763" t="str">
        <f t="shared" si="1710"/>
        <v>суббота</v>
      </c>
      <c r="F54763">
        <f>VLOOKUP(C54763,'Первые просмотры'!A:B,2,0)</f>
        <v>103410</v>
      </c>
      <c r="G54763">
        <f t="shared" si="1711"/>
        <v>0</v>
      </c>
    </row>
    <row r="54764" spans="1:7" x14ac:dyDescent="0.25">
      <c r="A54764">
        <v>167593</v>
      </c>
      <c r="B54764" s="2">
        <v>44359.890559870553</v>
      </c>
      <c r="C54764">
        <v>81732</v>
      </c>
      <c r="D54764">
        <v>230507</v>
      </c>
      <c r="E54764" t="str">
        <f t="shared" si="1710"/>
        <v>суббота</v>
      </c>
      <c r="F54764">
        <f>VLOOKUP(C54764,'Первые просмотры'!A:B,2,0)</f>
        <v>148343</v>
      </c>
      <c r="G54764">
        <f t="shared" si="1711"/>
        <v>0</v>
      </c>
    </row>
    <row r="54765" spans="1:7" x14ac:dyDescent="0.25">
      <c r="A54765">
        <v>167596</v>
      </c>
      <c r="B54765" s="2">
        <v>44359.890964401289</v>
      </c>
      <c r="C54765">
        <v>131620</v>
      </c>
      <c r="D54765">
        <v>470762</v>
      </c>
      <c r="E54765" t="str">
        <f t="shared" si="1710"/>
        <v>суббота</v>
      </c>
      <c r="F54765">
        <f>VLOOKUP(C54765,'Первые просмотры'!A:B,2,0)</f>
        <v>127220</v>
      </c>
      <c r="G54765">
        <f t="shared" si="1711"/>
        <v>0</v>
      </c>
    </row>
    <row r="54766" spans="1:7" x14ac:dyDescent="0.25">
      <c r="A54766">
        <v>167597</v>
      </c>
      <c r="B54766" s="2">
        <v>44359.891773462783</v>
      </c>
      <c r="C54766">
        <v>155256</v>
      </c>
      <c r="D54766">
        <v>411922</v>
      </c>
      <c r="E54766" t="str">
        <f t="shared" si="1710"/>
        <v>суббота</v>
      </c>
      <c r="F54766">
        <f>VLOOKUP(C54766,'Первые просмотры'!A:B,2,0)</f>
        <v>32739</v>
      </c>
      <c r="G54766">
        <f t="shared" si="1711"/>
        <v>0</v>
      </c>
    </row>
    <row r="54767" spans="1:7" x14ac:dyDescent="0.25">
      <c r="A54767">
        <v>167598</v>
      </c>
      <c r="B54767" s="2">
        <v>44359.89258252427</v>
      </c>
      <c r="C54767">
        <v>122405</v>
      </c>
      <c r="D54767">
        <v>86587</v>
      </c>
      <c r="E54767" t="str">
        <f t="shared" si="1710"/>
        <v>суббота</v>
      </c>
      <c r="F54767">
        <f>VLOOKUP(C54767,'Первые просмотры'!A:B,2,0)</f>
        <v>112769</v>
      </c>
      <c r="G54767">
        <f t="shared" si="1711"/>
        <v>0</v>
      </c>
    </row>
    <row r="54768" spans="1:7" x14ac:dyDescent="0.25">
      <c r="A54768">
        <v>167599</v>
      </c>
      <c r="B54768" s="2">
        <v>44359.89258252427</v>
      </c>
      <c r="C54768">
        <v>288728</v>
      </c>
      <c r="D54768">
        <v>257392</v>
      </c>
      <c r="E54768" t="str">
        <f t="shared" si="1710"/>
        <v>суббота</v>
      </c>
      <c r="F54768">
        <f>VLOOKUP(C54768,'Первые просмотры'!A:B,2,0)</f>
        <v>86206</v>
      </c>
      <c r="G54768">
        <f t="shared" si="1711"/>
        <v>0</v>
      </c>
    </row>
    <row r="54769" spans="1:7" x14ac:dyDescent="0.25">
      <c r="A54769">
        <v>167602</v>
      </c>
      <c r="B54769" s="2">
        <v>44359.893796116507</v>
      </c>
      <c r="C54769">
        <v>242944</v>
      </c>
      <c r="D54769">
        <v>347008</v>
      </c>
      <c r="E54769" t="str">
        <f t="shared" si="1710"/>
        <v>суббота</v>
      </c>
      <c r="F54769">
        <f>VLOOKUP(C54769,'Первые просмотры'!A:B,2,0)</f>
        <v>105500</v>
      </c>
      <c r="G54769">
        <f t="shared" si="1711"/>
        <v>0</v>
      </c>
    </row>
    <row r="54770" spans="1:7" x14ac:dyDescent="0.25">
      <c r="A54770">
        <v>167606</v>
      </c>
      <c r="B54770" s="2">
        <v>44359.894497512738</v>
      </c>
      <c r="C54770">
        <v>56990</v>
      </c>
      <c r="D54770">
        <v>118549</v>
      </c>
      <c r="E54770" t="str">
        <f t="shared" si="1710"/>
        <v>суббота</v>
      </c>
      <c r="F54770">
        <f>VLOOKUP(C54770,'Первые просмотры'!A:B,2,0)</f>
        <v>53004</v>
      </c>
      <c r="G54770">
        <f t="shared" si="1711"/>
        <v>0</v>
      </c>
    </row>
    <row r="54771" spans="1:7" x14ac:dyDescent="0.25">
      <c r="A54771">
        <v>167611</v>
      </c>
      <c r="B54771" s="2">
        <v>44359.897666666664</v>
      </c>
      <c r="C54771">
        <v>41832</v>
      </c>
      <c r="D54771">
        <v>227775</v>
      </c>
      <c r="E54771" t="str">
        <f t="shared" si="1710"/>
        <v>суббота</v>
      </c>
      <c r="F54771">
        <f>VLOOKUP(C54771,'Первые просмотры'!A:B,2,0)</f>
        <v>125742</v>
      </c>
      <c r="G54771">
        <f t="shared" si="1711"/>
        <v>0</v>
      </c>
    </row>
    <row r="54772" spans="1:7" x14ac:dyDescent="0.25">
      <c r="A54772">
        <v>167614</v>
      </c>
      <c r="B54772" s="2">
        <v>44359.89865048544</v>
      </c>
      <c r="C54772">
        <v>177453</v>
      </c>
      <c r="D54772">
        <v>301748</v>
      </c>
      <c r="E54772" t="str">
        <f t="shared" si="1710"/>
        <v>суббота</v>
      </c>
      <c r="F54772">
        <f>VLOOKUP(C54772,'Первые просмотры'!A:B,2,0)</f>
        <v>3971</v>
      </c>
      <c r="G54772">
        <f t="shared" si="1711"/>
        <v>0</v>
      </c>
    </row>
    <row r="54773" spans="1:7" x14ac:dyDescent="0.25">
      <c r="A54773">
        <v>167615</v>
      </c>
      <c r="B54773" s="2">
        <v>44359.898861659596</v>
      </c>
      <c r="C54773">
        <v>36281</v>
      </c>
      <c r="D54773">
        <v>12149</v>
      </c>
      <c r="E54773" t="str">
        <f t="shared" si="1710"/>
        <v>суббота</v>
      </c>
      <c r="F54773">
        <f>VLOOKUP(C54773,'Первые просмотры'!A:B,2,0)</f>
        <v>101313</v>
      </c>
      <c r="G54773">
        <f t="shared" si="1711"/>
        <v>0</v>
      </c>
    </row>
    <row r="54774" spans="1:7" x14ac:dyDescent="0.25">
      <c r="A54774">
        <v>167618</v>
      </c>
      <c r="B54774" s="2">
        <v>44359.899459546927</v>
      </c>
      <c r="C54774">
        <v>309187</v>
      </c>
      <c r="D54774">
        <v>172251</v>
      </c>
      <c r="E54774" t="str">
        <f t="shared" si="1710"/>
        <v>суббота</v>
      </c>
      <c r="F54774">
        <f>VLOOKUP(C54774,'Первые просмотры'!A:B,2,0)</f>
        <v>10886</v>
      </c>
      <c r="G54774">
        <f t="shared" si="1711"/>
        <v>0</v>
      </c>
    </row>
    <row r="54775" spans="1:7" x14ac:dyDescent="0.25">
      <c r="A54775">
        <v>167622</v>
      </c>
      <c r="B54775" s="2">
        <v>44359.89986407767</v>
      </c>
      <c r="C54775">
        <v>260827</v>
      </c>
      <c r="D54775">
        <v>179296</v>
      </c>
      <c r="E54775" t="str">
        <f t="shared" si="1710"/>
        <v>суббота</v>
      </c>
      <c r="F54775">
        <f>VLOOKUP(C54775,'Первые просмотры'!A:B,2,0)</f>
        <v>51147</v>
      </c>
      <c r="G54775">
        <f t="shared" si="1711"/>
        <v>0</v>
      </c>
    </row>
    <row r="54776" spans="1:7" x14ac:dyDescent="0.25">
      <c r="A54776">
        <v>167626</v>
      </c>
      <c r="B54776" s="2">
        <v>44359.900268608413</v>
      </c>
      <c r="C54776">
        <v>61783</v>
      </c>
      <c r="D54776">
        <v>351192</v>
      </c>
      <c r="E54776" t="str">
        <f t="shared" si="1710"/>
        <v>суббота</v>
      </c>
      <c r="F54776">
        <f>VLOOKUP(C54776,'Первые просмотры'!A:B,2,0)</f>
        <v>3453</v>
      </c>
      <c r="G54776">
        <f t="shared" si="1711"/>
        <v>0</v>
      </c>
    </row>
    <row r="54777" spans="1:7" x14ac:dyDescent="0.25">
      <c r="A54777">
        <v>167629</v>
      </c>
      <c r="B54777" s="2">
        <v>44359.900268608413</v>
      </c>
      <c r="C54777">
        <v>66631</v>
      </c>
      <c r="D54777">
        <v>38789</v>
      </c>
      <c r="E54777" t="str">
        <f t="shared" si="1710"/>
        <v>суббота</v>
      </c>
      <c r="F54777">
        <f>VLOOKUP(C54777,'Первые просмотры'!A:B,2,0)</f>
        <v>114725</v>
      </c>
      <c r="G54777">
        <f t="shared" si="1711"/>
        <v>0</v>
      </c>
    </row>
    <row r="54778" spans="1:7" x14ac:dyDescent="0.25">
      <c r="A54778">
        <v>167631</v>
      </c>
      <c r="B54778" s="2">
        <v>44359.900357066559</v>
      </c>
      <c r="C54778">
        <v>230506</v>
      </c>
      <c r="D54778">
        <v>162482</v>
      </c>
      <c r="E54778" t="str">
        <f t="shared" si="1710"/>
        <v>суббота</v>
      </c>
      <c r="F54778">
        <f>VLOOKUP(C54778,'Первые просмотры'!A:B,2,0)</f>
        <v>50262</v>
      </c>
      <c r="G54778">
        <f t="shared" si="1711"/>
        <v>0</v>
      </c>
    </row>
    <row r="54779" spans="1:7" x14ac:dyDescent="0.25">
      <c r="A54779">
        <v>167636</v>
      </c>
      <c r="B54779" s="2">
        <v>44359.90148220065</v>
      </c>
      <c r="C54779">
        <v>93899</v>
      </c>
      <c r="D54779">
        <v>43842</v>
      </c>
      <c r="E54779" t="str">
        <f t="shared" si="1710"/>
        <v>суббота</v>
      </c>
      <c r="F54779">
        <f>VLOOKUP(C54779,'Первые просмотры'!A:B,2,0)</f>
        <v>110342</v>
      </c>
      <c r="G54779">
        <f t="shared" si="1711"/>
        <v>0</v>
      </c>
    </row>
    <row r="54780" spans="1:7" x14ac:dyDescent="0.25">
      <c r="A54780">
        <v>167638</v>
      </c>
      <c r="B54780" s="2">
        <v>44359.90148220065</v>
      </c>
      <c r="C54780">
        <v>180129</v>
      </c>
      <c r="D54780">
        <v>310958</v>
      </c>
      <c r="E54780" t="str">
        <f t="shared" si="1710"/>
        <v>суббота</v>
      </c>
      <c r="F54780">
        <f>VLOOKUP(C54780,'Первые просмотры'!A:B,2,0)</f>
        <v>23273</v>
      </c>
      <c r="G54780">
        <f t="shared" si="1711"/>
        <v>0</v>
      </c>
    </row>
    <row r="54781" spans="1:7" x14ac:dyDescent="0.25">
      <c r="A54781">
        <v>167642</v>
      </c>
      <c r="B54781" s="2">
        <v>44359.901791436503</v>
      </c>
      <c r="C54781">
        <v>77594</v>
      </c>
      <c r="D54781">
        <v>158978</v>
      </c>
      <c r="E54781" t="str">
        <f t="shared" si="1710"/>
        <v>суббота</v>
      </c>
      <c r="F54781">
        <f>VLOOKUP(C54781,'Первые просмотры'!A:B,2,0)</f>
        <v>104232</v>
      </c>
      <c r="G54781">
        <f t="shared" si="1711"/>
        <v>0</v>
      </c>
    </row>
    <row r="54782" spans="1:7" x14ac:dyDescent="0.25">
      <c r="A54782">
        <v>167646</v>
      </c>
      <c r="B54782" s="2">
        <v>44359.901886731393</v>
      </c>
      <c r="C54782">
        <v>85548</v>
      </c>
      <c r="D54782">
        <v>182984</v>
      </c>
      <c r="E54782" t="str">
        <f t="shared" si="1710"/>
        <v>суббота</v>
      </c>
      <c r="F54782">
        <f>VLOOKUP(C54782,'Первые просмотры'!A:B,2,0)</f>
        <v>52718</v>
      </c>
      <c r="G54782">
        <f t="shared" si="1711"/>
        <v>0</v>
      </c>
    </row>
    <row r="54783" spans="1:7" x14ac:dyDescent="0.25">
      <c r="A54783">
        <v>167650</v>
      </c>
      <c r="B54783" s="2">
        <v>44359.901886731393</v>
      </c>
      <c r="C54783">
        <v>288221</v>
      </c>
      <c r="D54783">
        <v>389877</v>
      </c>
      <c r="E54783" t="str">
        <f t="shared" si="1710"/>
        <v>суббота</v>
      </c>
      <c r="F54783">
        <f>VLOOKUP(C54783,'Первые просмотры'!A:B,2,0)</f>
        <v>167650</v>
      </c>
      <c r="G54783">
        <f t="shared" si="1711"/>
        <v>1</v>
      </c>
    </row>
    <row r="54784" spans="1:7" x14ac:dyDescent="0.25">
      <c r="A54784">
        <v>167654</v>
      </c>
      <c r="B54784" s="2">
        <v>44359.90269579288</v>
      </c>
      <c r="C54784">
        <v>338589</v>
      </c>
      <c r="D54784">
        <v>250679</v>
      </c>
      <c r="E54784" t="str">
        <f t="shared" si="1710"/>
        <v>суббота</v>
      </c>
      <c r="F54784">
        <f>VLOOKUP(C54784,'Первые просмотры'!A:B,2,0)</f>
        <v>26766</v>
      </c>
      <c r="G54784">
        <f t="shared" si="1711"/>
        <v>0</v>
      </c>
    </row>
    <row r="54785" spans="1:7" x14ac:dyDescent="0.25">
      <c r="A54785">
        <v>167657</v>
      </c>
      <c r="B54785" s="2">
        <v>44359.902981658379</v>
      </c>
      <c r="C54785">
        <v>328432</v>
      </c>
      <c r="D54785">
        <v>158978</v>
      </c>
      <c r="E54785" t="str">
        <f t="shared" si="1710"/>
        <v>суббота</v>
      </c>
      <c r="F54785">
        <f>VLOOKUP(C54785,'Первые просмотры'!A:B,2,0)</f>
        <v>101370</v>
      </c>
      <c r="G54785">
        <f t="shared" si="1711"/>
        <v>0</v>
      </c>
    </row>
    <row r="54786" spans="1:7" x14ac:dyDescent="0.25">
      <c r="A54786">
        <v>167658</v>
      </c>
      <c r="B54786" s="2">
        <v>44359.90310032363</v>
      </c>
      <c r="C54786">
        <v>189900</v>
      </c>
      <c r="D54786">
        <v>118549</v>
      </c>
      <c r="E54786" t="str">
        <f t="shared" si="1710"/>
        <v>суббота</v>
      </c>
      <c r="F54786">
        <f>VLOOKUP(C54786,'Первые просмотры'!A:B,2,0)</f>
        <v>125533</v>
      </c>
      <c r="G54786">
        <f t="shared" si="1711"/>
        <v>0</v>
      </c>
    </row>
    <row r="54787" spans="1:7" x14ac:dyDescent="0.25">
      <c r="A54787">
        <v>167662</v>
      </c>
      <c r="B54787" s="2">
        <v>44359.903504854366</v>
      </c>
      <c r="C54787">
        <v>297489</v>
      </c>
      <c r="D54787">
        <v>470762</v>
      </c>
      <c r="E54787" t="str">
        <f t="shared" ref="E54787:E54850" si="1712">TEXT(B54787, "ДДДД")</f>
        <v>суббота</v>
      </c>
      <c r="F54787">
        <f>VLOOKUP(C54787,'Первые просмотры'!A:B,2,0)</f>
        <v>111150</v>
      </c>
      <c r="G54787">
        <f t="shared" ref="G54787:G54850" si="1713">IF(A54787=F54787,1,0)</f>
        <v>0</v>
      </c>
    </row>
    <row r="54788" spans="1:7" x14ac:dyDescent="0.25">
      <c r="A54788">
        <v>167666</v>
      </c>
      <c r="B54788" s="2">
        <v>44359.903504854374</v>
      </c>
      <c r="C54788">
        <v>34807</v>
      </c>
      <c r="D54788">
        <v>125006</v>
      </c>
      <c r="E54788" t="str">
        <f t="shared" si="1712"/>
        <v>суббота</v>
      </c>
      <c r="F54788">
        <f>VLOOKUP(C54788,'Первые просмотры'!A:B,2,0)</f>
        <v>112023</v>
      </c>
      <c r="G54788">
        <f t="shared" si="1713"/>
        <v>0</v>
      </c>
    </row>
    <row r="54789" spans="1:7" x14ac:dyDescent="0.25">
      <c r="A54789">
        <v>167671</v>
      </c>
      <c r="B54789" s="2">
        <v>44359.904660176398</v>
      </c>
      <c r="C54789">
        <v>40586</v>
      </c>
      <c r="D54789">
        <v>347393</v>
      </c>
      <c r="E54789" t="str">
        <f t="shared" si="1712"/>
        <v>суббота</v>
      </c>
      <c r="F54789">
        <f>VLOOKUP(C54789,'Первые просмотры'!A:B,2,0)</f>
        <v>109296</v>
      </c>
      <c r="G54789">
        <f t="shared" si="1713"/>
        <v>0</v>
      </c>
    </row>
    <row r="54790" spans="1:7" x14ac:dyDescent="0.25">
      <c r="A54790">
        <v>167675</v>
      </c>
      <c r="B54790" s="2">
        <v>44359.906336569577</v>
      </c>
      <c r="C54790">
        <v>25376</v>
      </c>
      <c r="D54790">
        <v>144636</v>
      </c>
      <c r="E54790" t="str">
        <f t="shared" si="1712"/>
        <v>суббота</v>
      </c>
      <c r="F54790">
        <f>VLOOKUP(C54790,'Первые просмотры'!A:B,2,0)</f>
        <v>24208</v>
      </c>
      <c r="G54790">
        <f t="shared" si="1713"/>
        <v>0</v>
      </c>
    </row>
    <row r="54791" spans="1:7" x14ac:dyDescent="0.25">
      <c r="A54791">
        <v>167677</v>
      </c>
      <c r="B54791" s="2">
        <v>44359.906741100327</v>
      </c>
      <c r="C54791">
        <v>256796</v>
      </c>
      <c r="D54791">
        <v>304722</v>
      </c>
      <c r="E54791" t="str">
        <f t="shared" si="1712"/>
        <v>суббота</v>
      </c>
      <c r="F54791">
        <f>VLOOKUP(C54791,'Первые просмотры'!A:B,2,0)</f>
        <v>110082</v>
      </c>
      <c r="G54791">
        <f t="shared" si="1713"/>
        <v>0</v>
      </c>
    </row>
    <row r="54792" spans="1:7" x14ac:dyDescent="0.25">
      <c r="A54792">
        <v>167678</v>
      </c>
      <c r="B54792" s="2">
        <v>44359.907145631063</v>
      </c>
      <c r="C54792">
        <v>308815</v>
      </c>
      <c r="D54792">
        <v>68227</v>
      </c>
      <c r="E54792" t="str">
        <f t="shared" si="1712"/>
        <v>суббота</v>
      </c>
      <c r="F54792">
        <f>VLOOKUP(C54792,'Первые просмотры'!A:B,2,0)</f>
        <v>100430</v>
      </c>
      <c r="G54792">
        <f t="shared" si="1713"/>
        <v>0</v>
      </c>
    </row>
    <row r="54793" spans="1:7" x14ac:dyDescent="0.25">
      <c r="A54793">
        <v>167683</v>
      </c>
      <c r="B54793" s="2">
        <v>44359.907550161814</v>
      </c>
      <c r="C54793">
        <v>13979</v>
      </c>
      <c r="D54793">
        <v>108772</v>
      </c>
      <c r="E54793" t="str">
        <f t="shared" si="1712"/>
        <v>суббота</v>
      </c>
      <c r="F54793">
        <f>VLOOKUP(C54793,'Первые просмотры'!A:B,2,0)</f>
        <v>123693</v>
      </c>
      <c r="G54793">
        <f t="shared" si="1713"/>
        <v>0</v>
      </c>
    </row>
    <row r="54794" spans="1:7" x14ac:dyDescent="0.25">
      <c r="A54794">
        <v>167684</v>
      </c>
      <c r="B54794" s="2">
        <v>44359.908000000003</v>
      </c>
      <c r="C54794">
        <v>318533</v>
      </c>
      <c r="D54794">
        <v>204725</v>
      </c>
      <c r="E54794" t="str">
        <f t="shared" si="1712"/>
        <v>суббота</v>
      </c>
      <c r="F54794">
        <f>VLOOKUP(C54794,'Первые просмотры'!A:B,2,0)</f>
        <v>110441</v>
      </c>
      <c r="G54794">
        <f t="shared" si="1713"/>
        <v>0</v>
      </c>
    </row>
    <row r="54795" spans="1:7" x14ac:dyDescent="0.25">
      <c r="A54795">
        <v>167688</v>
      </c>
      <c r="B54795" s="2">
        <v>44359.9083592233</v>
      </c>
      <c r="C54795">
        <v>127006</v>
      </c>
      <c r="D54795">
        <v>401945</v>
      </c>
      <c r="E54795" t="str">
        <f t="shared" si="1712"/>
        <v>суббота</v>
      </c>
      <c r="F54795">
        <f>VLOOKUP(C54795,'Первые просмотры'!A:B,2,0)</f>
        <v>24903</v>
      </c>
      <c r="G54795">
        <f t="shared" si="1713"/>
        <v>0</v>
      </c>
    </row>
    <row r="54796" spans="1:7" x14ac:dyDescent="0.25">
      <c r="A54796">
        <v>167689</v>
      </c>
      <c r="B54796" s="2">
        <v>44359.908871730702</v>
      </c>
      <c r="C54796">
        <v>330392</v>
      </c>
      <c r="D54796">
        <v>411922</v>
      </c>
      <c r="E54796" t="str">
        <f t="shared" si="1712"/>
        <v>суббота</v>
      </c>
      <c r="F54796">
        <f>VLOOKUP(C54796,'Первые просмотры'!A:B,2,0)</f>
        <v>66016</v>
      </c>
      <c r="G54796">
        <f t="shared" si="1713"/>
        <v>0</v>
      </c>
    </row>
    <row r="54797" spans="1:7" x14ac:dyDescent="0.25">
      <c r="A54797">
        <v>167693</v>
      </c>
      <c r="B54797" s="2">
        <v>44359.909572815537</v>
      </c>
      <c r="C54797">
        <v>26859</v>
      </c>
      <c r="D54797">
        <v>53620</v>
      </c>
      <c r="E54797" t="str">
        <f t="shared" si="1712"/>
        <v>суббота</v>
      </c>
      <c r="F54797">
        <f>VLOOKUP(C54797,'Первые просмотры'!A:B,2,0)</f>
        <v>24925</v>
      </c>
      <c r="G54797">
        <f t="shared" si="1713"/>
        <v>0</v>
      </c>
    </row>
    <row r="54798" spans="1:7" x14ac:dyDescent="0.25">
      <c r="A54798">
        <v>167697</v>
      </c>
      <c r="B54798" s="2">
        <v>44359.909572815537</v>
      </c>
      <c r="C54798">
        <v>124210</v>
      </c>
      <c r="D54798">
        <v>158978</v>
      </c>
      <c r="E54798" t="str">
        <f t="shared" si="1712"/>
        <v>суббота</v>
      </c>
      <c r="F54798">
        <f>VLOOKUP(C54798,'Первые просмотры'!A:B,2,0)</f>
        <v>115548</v>
      </c>
      <c r="G54798">
        <f t="shared" si="1713"/>
        <v>0</v>
      </c>
    </row>
    <row r="54799" spans="1:7" x14ac:dyDescent="0.25">
      <c r="A54799">
        <v>167698</v>
      </c>
      <c r="B54799" s="2">
        <v>44359.90997734628</v>
      </c>
      <c r="C54799">
        <v>250218</v>
      </c>
      <c r="D54799">
        <v>347393</v>
      </c>
      <c r="E54799" t="str">
        <f t="shared" si="1712"/>
        <v>суббота</v>
      </c>
      <c r="F54799">
        <f>VLOOKUP(C54799,'Первые просмотры'!A:B,2,0)</f>
        <v>115792</v>
      </c>
      <c r="G54799">
        <f t="shared" si="1713"/>
        <v>0</v>
      </c>
    </row>
    <row r="54800" spans="1:7" x14ac:dyDescent="0.25">
      <c r="A54800">
        <v>167701</v>
      </c>
      <c r="B54800" s="2">
        <v>44359.90997734628</v>
      </c>
      <c r="C54800">
        <v>321367</v>
      </c>
      <c r="D54800">
        <v>118549</v>
      </c>
      <c r="E54800" t="str">
        <f t="shared" si="1712"/>
        <v>суббота</v>
      </c>
      <c r="F54800">
        <f>VLOOKUP(C54800,'Первые просмотры'!A:B,2,0)</f>
        <v>104097</v>
      </c>
      <c r="G54800">
        <f t="shared" si="1713"/>
        <v>0</v>
      </c>
    </row>
    <row r="54801" spans="1:7" x14ac:dyDescent="0.25">
      <c r="A54801">
        <v>167703</v>
      </c>
      <c r="B54801" s="2">
        <v>44359.910184026616</v>
      </c>
      <c r="C54801">
        <v>93315</v>
      </c>
      <c r="D54801">
        <v>411922</v>
      </c>
      <c r="E54801" t="str">
        <f t="shared" si="1712"/>
        <v>суббота</v>
      </c>
      <c r="F54801">
        <f>VLOOKUP(C54801,'Первые просмотры'!A:B,2,0)</f>
        <v>95228</v>
      </c>
      <c r="G54801">
        <f t="shared" si="1713"/>
        <v>0</v>
      </c>
    </row>
    <row r="54802" spans="1:7" x14ac:dyDescent="0.25">
      <c r="A54802">
        <v>167704</v>
      </c>
      <c r="B54802" s="2">
        <v>44359.910381877024</v>
      </c>
      <c r="C54802">
        <v>63642</v>
      </c>
      <c r="D54802">
        <v>37644</v>
      </c>
      <c r="E54802" t="str">
        <f t="shared" si="1712"/>
        <v>суббота</v>
      </c>
      <c r="F54802">
        <f>VLOOKUP(C54802,'Первые просмотры'!A:B,2,0)</f>
        <v>167704</v>
      </c>
      <c r="G54802">
        <f t="shared" si="1713"/>
        <v>1</v>
      </c>
    </row>
    <row r="54803" spans="1:7" x14ac:dyDescent="0.25">
      <c r="A54803">
        <v>167706</v>
      </c>
      <c r="B54803" s="2">
        <v>44359.911595469261</v>
      </c>
      <c r="C54803">
        <v>341953</v>
      </c>
      <c r="D54803">
        <v>394819</v>
      </c>
      <c r="E54803" t="str">
        <f t="shared" si="1712"/>
        <v>суббота</v>
      </c>
      <c r="F54803">
        <f>VLOOKUP(C54803,'Первые просмотры'!A:B,2,0)</f>
        <v>55231</v>
      </c>
      <c r="G54803">
        <f t="shared" si="1713"/>
        <v>0</v>
      </c>
    </row>
    <row r="54804" spans="1:7" x14ac:dyDescent="0.25">
      <c r="A54804">
        <v>167707</v>
      </c>
      <c r="B54804" s="2">
        <v>44359.912961210975</v>
      </c>
      <c r="C54804">
        <v>271514</v>
      </c>
      <c r="D54804">
        <v>411922</v>
      </c>
      <c r="E54804" t="str">
        <f t="shared" si="1712"/>
        <v>суббота</v>
      </c>
      <c r="F54804">
        <f>VLOOKUP(C54804,'Первые просмотры'!A:B,2,0)</f>
        <v>29216</v>
      </c>
      <c r="G54804">
        <f t="shared" si="1713"/>
        <v>0</v>
      </c>
    </row>
    <row r="54805" spans="1:7" x14ac:dyDescent="0.25">
      <c r="A54805">
        <v>167711</v>
      </c>
      <c r="B54805" s="2">
        <v>44359.913213592234</v>
      </c>
      <c r="C54805">
        <v>262143</v>
      </c>
      <c r="D54805">
        <v>395999</v>
      </c>
      <c r="E54805" t="str">
        <f t="shared" si="1712"/>
        <v>суббота</v>
      </c>
      <c r="F54805">
        <f>VLOOKUP(C54805,'Первые просмотры'!A:B,2,0)</f>
        <v>110610</v>
      </c>
      <c r="G54805">
        <f t="shared" si="1713"/>
        <v>0</v>
      </c>
    </row>
    <row r="54806" spans="1:7" x14ac:dyDescent="0.25">
      <c r="A54806">
        <v>167716</v>
      </c>
      <c r="B54806" s="2">
        <v>44359.913213592234</v>
      </c>
      <c r="C54806">
        <v>293596</v>
      </c>
      <c r="D54806">
        <v>110495</v>
      </c>
      <c r="E54806" t="str">
        <f t="shared" si="1712"/>
        <v>суббота</v>
      </c>
      <c r="F54806">
        <f>VLOOKUP(C54806,'Первые просмотры'!A:B,2,0)</f>
        <v>36119</v>
      </c>
      <c r="G54806">
        <f t="shared" si="1713"/>
        <v>0</v>
      </c>
    </row>
    <row r="54807" spans="1:7" x14ac:dyDescent="0.25">
      <c r="A54807">
        <v>167717</v>
      </c>
      <c r="B54807" s="2">
        <v>44359.914151432844</v>
      </c>
      <c r="C54807">
        <v>325022</v>
      </c>
      <c r="D54807">
        <v>217754</v>
      </c>
      <c r="E54807" t="str">
        <f t="shared" si="1712"/>
        <v>суббота</v>
      </c>
      <c r="F54807">
        <f>VLOOKUP(C54807,'Первые просмотры'!A:B,2,0)</f>
        <v>115871</v>
      </c>
      <c r="G54807">
        <f t="shared" si="1713"/>
        <v>0</v>
      </c>
    </row>
    <row r="54808" spans="1:7" x14ac:dyDescent="0.25">
      <c r="A54808">
        <v>167720</v>
      </c>
      <c r="B54808" s="2">
        <v>44359.914427184463</v>
      </c>
      <c r="C54808">
        <v>121911</v>
      </c>
      <c r="D54808">
        <v>230507</v>
      </c>
      <c r="E54808" t="str">
        <f t="shared" si="1712"/>
        <v>суббота</v>
      </c>
      <c r="F54808">
        <f>VLOOKUP(C54808,'Первые просмотры'!A:B,2,0)</f>
        <v>107359</v>
      </c>
      <c r="G54808">
        <f t="shared" si="1713"/>
        <v>0</v>
      </c>
    </row>
    <row r="54809" spans="1:7" x14ac:dyDescent="0.25">
      <c r="A54809">
        <v>167723</v>
      </c>
      <c r="B54809" s="2">
        <v>44359.915036469618</v>
      </c>
      <c r="C54809">
        <v>71603</v>
      </c>
      <c r="D54809">
        <v>180863</v>
      </c>
      <c r="E54809" t="str">
        <f t="shared" si="1712"/>
        <v>суббота</v>
      </c>
      <c r="F54809">
        <f>VLOOKUP(C54809,'Первые просмотры'!A:B,2,0)</f>
        <v>165597</v>
      </c>
      <c r="G54809">
        <f t="shared" si="1713"/>
        <v>0</v>
      </c>
    </row>
    <row r="54810" spans="1:7" x14ac:dyDescent="0.25">
      <c r="A54810">
        <v>167726</v>
      </c>
      <c r="B54810" s="2">
        <v>44359.916257209996</v>
      </c>
      <c r="C54810">
        <v>345864</v>
      </c>
      <c r="D54810">
        <v>39970</v>
      </c>
      <c r="E54810" t="str">
        <f t="shared" si="1712"/>
        <v>суббота</v>
      </c>
      <c r="F54810">
        <f>VLOOKUP(C54810,'Первые просмотры'!A:B,2,0)</f>
        <v>146533</v>
      </c>
      <c r="G54810">
        <f t="shared" si="1713"/>
        <v>0</v>
      </c>
    </row>
    <row r="54811" spans="1:7" x14ac:dyDescent="0.25">
      <c r="A54811">
        <v>167730</v>
      </c>
      <c r="B54811" s="2">
        <v>44359.916666666664</v>
      </c>
      <c r="C54811">
        <v>70822</v>
      </c>
      <c r="D54811">
        <v>304722</v>
      </c>
      <c r="E54811" t="str">
        <f t="shared" si="1712"/>
        <v>суббота</v>
      </c>
      <c r="F54811">
        <f>VLOOKUP(C54811,'Первые просмотры'!A:B,2,0)</f>
        <v>137090</v>
      </c>
      <c r="G54811">
        <f t="shared" si="1713"/>
        <v>0</v>
      </c>
    </row>
    <row r="54812" spans="1:7" x14ac:dyDescent="0.25">
      <c r="A54812">
        <v>167733</v>
      </c>
      <c r="B54812" s="2">
        <v>44359.917663430417</v>
      </c>
      <c r="C54812">
        <v>111799</v>
      </c>
      <c r="D54812">
        <v>180017</v>
      </c>
      <c r="E54812" t="str">
        <f t="shared" si="1712"/>
        <v>суббота</v>
      </c>
      <c r="F54812">
        <f>VLOOKUP(C54812,'Первые просмотры'!A:B,2,0)</f>
        <v>110769</v>
      </c>
      <c r="G54812">
        <f t="shared" si="1713"/>
        <v>0</v>
      </c>
    </row>
    <row r="54813" spans="1:7" x14ac:dyDescent="0.25">
      <c r="A54813">
        <v>167734</v>
      </c>
      <c r="B54813" s="2">
        <v>44359.918067961167</v>
      </c>
      <c r="C54813">
        <v>177514</v>
      </c>
      <c r="D54813">
        <v>394819</v>
      </c>
      <c r="E54813" t="str">
        <f t="shared" si="1712"/>
        <v>суббота</v>
      </c>
      <c r="F54813">
        <f>VLOOKUP(C54813,'Первые просмотры'!A:B,2,0)</f>
        <v>119647</v>
      </c>
      <c r="G54813">
        <f t="shared" si="1713"/>
        <v>0</v>
      </c>
    </row>
    <row r="54814" spans="1:7" x14ac:dyDescent="0.25">
      <c r="A54814">
        <v>167736</v>
      </c>
      <c r="B54814" s="2">
        <v>44359.92</v>
      </c>
      <c r="C54814">
        <v>136874</v>
      </c>
      <c r="D54814">
        <v>230507</v>
      </c>
      <c r="E54814" t="str">
        <f t="shared" si="1712"/>
        <v>суббота</v>
      </c>
      <c r="F54814">
        <f>VLOOKUP(C54814,'Первые просмотры'!A:B,2,0)</f>
        <v>54668</v>
      </c>
      <c r="G54814">
        <f t="shared" si="1713"/>
        <v>0</v>
      </c>
    </row>
    <row r="54815" spans="1:7" x14ac:dyDescent="0.25">
      <c r="A54815">
        <v>167740</v>
      </c>
      <c r="B54815" s="2">
        <v>44359.92089967637</v>
      </c>
      <c r="C54815">
        <v>97793</v>
      </c>
      <c r="D54815">
        <v>391218</v>
      </c>
      <c r="E54815" t="str">
        <f t="shared" si="1712"/>
        <v>суббота</v>
      </c>
      <c r="F54815">
        <f>VLOOKUP(C54815,'Первые просмотры'!A:B,2,0)</f>
        <v>117848</v>
      </c>
      <c r="G54815">
        <f t="shared" si="1713"/>
        <v>0</v>
      </c>
    </row>
    <row r="54816" spans="1:7" x14ac:dyDescent="0.25">
      <c r="A54816">
        <v>167743</v>
      </c>
      <c r="B54816" s="2">
        <v>44359.921304207121</v>
      </c>
      <c r="C54816">
        <v>77201</v>
      </c>
      <c r="D54816">
        <v>392434</v>
      </c>
      <c r="E54816" t="str">
        <f t="shared" si="1712"/>
        <v>суббота</v>
      </c>
      <c r="F54816">
        <f>VLOOKUP(C54816,'Первые просмотры'!A:B,2,0)</f>
        <v>23805</v>
      </c>
      <c r="G54816">
        <f t="shared" si="1713"/>
        <v>0</v>
      </c>
    </row>
    <row r="54817" spans="1:7" x14ac:dyDescent="0.25">
      <c r="A54817">
        <v>167745</v>
      </c>
      <c r="B54817" s="2">
        <v>44359.921304207121</v>
      </c>
      <c r="C54817">
        <v>245731</v>
      </c>
      <c r="D54817">
        <v>36482</v>
      </c>
      <c r="E54817" t="str">
        <f t="shared" si="1712"/>
        <v>суббота</v>
      </c>
      <c r="F54817">
        <f>VLOOKUP(C54817,'Первые просмотры'!A:B,2,0)</f>
        <v>103371</v>
      </c>
      <c r="G54817">
        <f t="shared" si="1713"/>
        <v>0</v>
      </c>
    </row>
    <row r="54818" spans="1:7" x14ac:dyDescent="0.25">
      <c r="A54818">
        <v>167750</v>
      </c>
      <c r="B54818" s="2">
        <v>44359.921304207121</v>
      </c>
      <c r="C54818">
        <v>305750</v>
      </c>
      <c r="D54818">
        <v>82901</v>
      </c>
      <c r="E54818" t="str">
        <f t="shared" si="1712"/>
        <v>суббота</v>
      </c>
      <c r="F54818">
        <f>VLOOKUP(C54818,'Первые просмотры'!A:B,2,0)</f>
        <v>106851</v>
      </c>
      <c r="G54818">
        <f t="shared" si="1713"/>
        <v>0</v>
      </c>
    </row>
    <row r="54819" spans="1:7" x14ac:dyDescent="0.25">
      <c r="A54819">
        <v>167751</v>
      </c>
      <c r="B54819" s="2">
        <v>44359.921708737864</v>
      </c>
      <c r="C54819">
        <v>290373</v>
      </c>
      <c r="D54819">
        <v>288729</v>
      </c>
      <c r="E54819" t="str">
        <f t="shared" si="1712"/>
        <v>суббота</v>
      </c>
      <c r="F54819">
        <f>VLOOKUP(C54819,'Первые просмотры'!A:B,2,0)</f>
        <v>167751</v>
      </c>
      <c r="G54819">
        <f t="shared" si="1713"/>
        <v>1</v>
      </c>
    </row>
    <row r="54820" spans="1:7" x14ac:dyDescent="0.25">
      <c r="A54820">
        <v>167753</v>
      </c>
      <c r="B54820" s="2">
        <v>44359.922333333336</v>
      </c>
      <c r="C54820">
        <v>341846</v>
      </c>
      <c r="D54820">
        <v>153893</v>
      </c>
      <c r="E54820" t="str">
        <f t="shared" si="1712"/>
        <v>суббота</v>
      </c>
      <c r="F54820">
        <f>VLOOKUP(C54820,'Первые просмотры'!A:B,2,0)</f>
        <v>148492</v>
      </c>
      <c r="G54820">
        <f t="shared" si="1713"/>
        <v>0</v>
      </c>
    </row>
    <row r="54821" spans="1:7" x14ac:dyDescent="0.25">
      <c r="A54821">
        <v>167756</v>
      </c>
      <c r="B54821" s="2">
        <v>44359.922922330101</v>
      </c>
      <c r="C54821">
        <v>100728</v>
      </c>
      <c r="D54821">
        <v>3528</v>
      </c>
      <c r="E54821" t="str">
        <f t="shared" si="1712"/>
        <v>суббота</v>
      </c>
      <c r="F54821">
        <f>VLOOKUP(C54821,'Первые просмотры'!A:B,2,0)</f>
        <v>33242</v>
      </c>
      <c r="G54821">
        <f t="shared" si="1713"/>
        <v>0</v>
      </c>
    </row>
    <row r="54822" spans="1:7" x14ac:dyDescent="0.25">
      <c r="A54822">
        <v>167760</v>
      </c>
      <c r="B54822" s="2">
        <v>44359.922922330101</v>
      </c>
      <c r="C54822">
        <v>198398</v>
      </c>
      <c r="D54822">
        <v>313780</v>
      </c>
      <c r="E54822" t="str">
        <f t="shared" si="1712"/>
        <v>суббота</v>
      </c>
      <c r="F54822">
        <f>VLOOKUP(C54822,'Первые просмотры'!A:B,2,0)</f>
        <v>110881</v>
      </c>
      <c r="G54822">
        <f t="shared" si="1713"/>
        <v>0</v>
      </c>
    </row>
    <row r="54823" spans="1:7" x14ac:dyDescent="0.25">
      <c r="A54823">
        <v>167761</v>
      </c>
      <c r="B54823" s="2">
        <v>44359.922922330101</v>
      </c>
      <c r="C54823">
        <v>207229</v>
      </c>
      <c r="D54823">
        <v>397099</v>
      </c>
      <c r="E54823" t="str">
        <f t="shared" si="1712"/>
        <v>суббота</v>
      </c>
      <c r="F54823">
        <f>VLOOKUP(C54823,'Первые просмотры'!A:B,2,0)</f>
        <v>40303</v>
      </c>
      <c r="G54823">
        <f t="shared" si="1713"/>
        <v>0</v>
      </c>
    </row>
    <row r="54824" spans="1:7" x14ac:dyDescent="0.25">
      <c r="A54824">
        <v>167765</v>
      </c>
      <c r="B54824" s="2">
        <v>44359.926158576054</v>
      </c>
      <c r="C54824">
        <v>94995</v>
      </c>
      <c r="D54824">
        <v>383061</v>
      </c>
      <c r="E54824" t="str">
        <f t="shared" si="1712"/>
        <v>суббота</v>
      </c>
      <c r="F54824">
        <f>VLOOKUP(C54824,'Первые просмотры'!A:B,2,0)</f>
        <v>63721</v>
      </c>
      <c r="G54824">
        <f t="shared" si="1713"/>
        <v>0</v>
      </c>
    </row>
    <row r="54825" spans="1:7" x14ac:dyDescent="0.25">
      <c r="A54825">
        <v>167770</v>
      </c>
      <c r="B54825" s="2">
        <v>44359.926158576054</v>
      </c>
      <c r="C54825">
        <v>292615</v>
      </c>
      <c r="D54825">
        <v>471403</v>
      </c>
      <c r="E54825" t="str">
        <f t="shared" si="1712"/>
        <v>суббота</v>
      </c>
      <c r="F54825">
        <f>VLOOKUP(C54825,'Первые просмотры'!A:B,2,0)</f>
        <v>3630</v>
      </c>
      <c r="G54825">
        <f t="shared" si="1713"/>
        <v>0</v>
      </c>
    </row>
    <row r="54826" spans="1:7" x14ac:dyDescent="0.25">
      <c r="A54826">
        <v>167775</v>
      </c>
      <c r="B54826" s="2">
        <v>44359.926158576054</v>
      </c>
      <c r="C54826">
        <v>331573</v>
      </c>
      <c r="D54826">
        <v>165114</v>
      </c>
      <c r="E54826" t="str">
        <f t="shared" si="1712"/>
        <v>суббота</v>
      </c>
      <c r="F54826">
        <f>VLOOKUP(C54826,'Первые просмотры'!A:B,2,0)</f>
        <v>96029</v>
      </c>
      <c r="G54826">
        <f t="shared" si="1713"/>
        <v>0</v>
      </c>
    </row>
    <row r="54827" spans="1:7" x14ac:dyDescent="0.25">
      <c r="A54827">
        <v>167780</v>
      </c>
      <c r="B54827" s="2">
        <v>44359.926725058751</v>
      </c>
      <c r="C54827">
        <v>118458</v>
      </c>
      <c r="D54827">
        <v>341333</v>
      </c>
      <c r="E54827" t="str">
        <f t="shared" si="1712"/>
        <v>суббота</v>
      </c>
      <c r="F54827">
        <f>VLOOKUP(C54827,'Первые просмотры'!A:B,2,0)</f>
        <v>161668</v>
      </c>
      <c r="G54827">
        <f t="shared" si="1713"/>
        <v>0</v>
      </c>
    </row>
    <row r="54828" spans="1:7" x14ac:dyDescent="0.25">
      <c r="A54828">
        <v>167784</v>
      </c>
      <c r="B54828" s="2">
        <v>44359.926967637541</v>
      </c>
      <c r="C54828">
        <v>158527</v>
      </c>
      <c r="D54828">
        <v>157696</v>
      </c>
      <c r="E54828" t="str">
        <f t="shared" si="1712"/>
        <v>суббота</v>
      </c>
      <c r="F54828">
        <f>VLOOKUP(C54828,'Первые просмотры'!A:B,2,0)</f>
        <v>127130</v>
      </c>
      <c r="G54828">
        <f t="shared" si="1713"/>
        <v>0</v>
      </c>
    </row>
    <row r="54829" spans="1:7" x14ac:dyDescent="0.25">
      <c r="A54829">
        <v>167786</v>
      </c>
      <c r="B54829" s="2">
        <v>44359.927182836393</v>
      </c>
      <c r="C54829">
        <v>14678</v>
      </c>
      <c r="D54829">
        <v>65828</v>
      </c>
      <c r="E54829" t="str">
        <f t="shared" si="1712"/>
        <v>суббота</v>
      </c>
      <c r="F54829">
        <f>VLOOKUP(C54829,'Первые просмотры'!A:B,2,0)</f>
        <v>122153</v>
      </c>
      <c r="G54829">
        <f t="shared" si="1713"/>
        <v>0</v>
      </c>
    </row>
    <row r="54830" spans="1:7" x14ac:dyDescent="0.25">
      <c r="A54830">
        <v>167790</v>
      </c>
      <c r="B54830" s="2">
        <v>44359.927396465959</v>
      </c>
      <c r="C54830">
        <v>136284</v>
      </c>
      <c r="D54830">
        <v>245484</v>
      </c>
      <c r="E54830" t="str">
        <f t="shared" si="1712"/>
        <v>суббота</v>
      </c>
      <c r="F54830">
        <f>VLOOKUP(C54830,'Первые просмотры'!A:B,2,0)</f>
        <v>26660</v>
      </c>
      <c r="G54830">
        <f t="shared" si="1713"/>
        <v>0</v>
      </c>
    </row>
    <row r="54831" spans="1:7" x14ac:dyDescent="0.25">
      <c r="A54831">
        <v>167792</v>
      </c>
      <c r="B54831" s="2">
        <v>44359.92818122977</v>
      </c>
      <c r="C54831">
        <v>299102</v>
      </c>
      <c r="D54831">
        <v>396601</v>
      </c>
      <c r="E54831" t="str">
        <f t="shared" si="1712"/>
        <v>суббота</v>
      </c>
      <c r="F54831">
        <f>VLOOKUP(C54831,'Первые просмотры'!A:B,2,0)</f>
        <v>27021</v>
      </c>
      <c r="G54831">
        <f t="shared" si="1713"/>
        <v>0</v>
      </c>
    </row>
    <row r="54832" spans="1:7" x14ac:dyDescent="0.25">
      <c r="A54832">
        <v>167794</v>
      </c>
      <c r="B54832" s="2">
        <v>44359.928990291264</v>
      </c>
      <c r="C54832">
        <v>250972</v>
      </c>
      <c r="D54832">
        <v>292258</v>
      </c>
      <c r="E54832" t="str">
        <f t="shared" si="1712"/>
        <v>суббота</v>
      </c>
      <c r="F54832">
        <f>VLOOKUP(C54832,'Первые просмотры'!A:B,2,0)</f>
        <v>8276</v>
      </c>
      <c r="G54832">
        <f t="shared" si="1713"/>
        <v>0</v>
      </c>
    </row>
    <row r="54833" spans="1:7" x14ac:dyDescent="0.25">
      <c r="A54833">
        <v>167799</v>
      </c>
      <c r="B54833" s="2">
        <v>44359.929394822007</v>
      </c>
      <c r="C54833">
        <v>156649</v>
      </c>
      <c r="D54833">
        <v>182191</v>
      </c>
      <c r="E54833" t="str">
        <f t="shared" si="1712"/>
        <v>суббота</v>
      </c>
      <c r="F54833">
        <f>VLOOKUP(C54833,'Первые просмотры'!A:B,2,0)</f>
        <v>51348</v>
      </c>
      <c r="G54833">
        <f t="shared" si="1713"/>
        <v>0</v>
      </c>
    </row>
    <row r="54834" spans="1:7" x14ac:dyDescent="0.25">
      <c r="A54834">
        <v>167801</v>
      </c>
      <c r="B54834" s="2">
        <v>44359.929394822007</v>
      </c>
      <c r="C54834">
        <v>218969</v>
      </c>
      <c r="D54834">
        <v>29021</v>
      </c>
      <c r="E54834" t="str">
        <f t="shared" si="1712"/>
        <v>суббота</v>
      </c>
      <c r="F54834">
        <f>VLOOKUP(C54834,'Первые просмотры'!A:B,2,0)</f>
        <v>105404</v>
      </c>
      <c r="G54834">
        <f t="shared" si="1713"/>
        <v>0</v>
      </c>
    </row>
    <row r="54835" spans="1:7" x14ac:dyDescent="0.25">
      <c r="A54835">
        <v>167803</v>
      </c>
      <c r="B54835" s="2">
        <v>44359.930478835413</v>
      </c>
      <c r="C54835">
        <v>334718</v>
      </c>
      <c r="D54835">
        <v>266896</v>
      </c>
      <c r="E54835" t="str">
        <f t="shared" si="1712"/>
        <v>суббота</v>
      </c>
      <c r="F54835">
        <f>VLOOKUP(C54835,'Первые просмотры'!A:B,2,0)</f>
        <v>37149</v>
      </c>
      <c r="G54835">
        <f t="shared" si="1713"/>
        <v>0</v>
      </c>
    </row>
    <row r="54836" spans="1:7" x14ac:dyDescent="0.25">
      <c r="A54836">
        <v>167805</v>
      </c>
      <c r="B54836" s="2">
        <v>44359.930784020507</v>
      </c>
      <c r="C54836">
        <v>9111</v>
      </c>
      <c r="D54836">
        <v>470762</v>
      </c>
      <c r="E54836" t="str">
        <f t="shared" si="1712"/>
        <v>суббота</v>
      </c>
      <c r="F54836">
        <f>VLOOKUP(C54836,'Первые просмотры'!A:B,2,0)</f>
        <v>60464</v>
      </c>
      <c r="G54836">
        <f t="shared" si="1713"/>
        <v>0</v>
      </c>
    </row>
    <row r="54837" spans="1:7" x14ac:dyDescent="0.25">
      <c r="A54837">
        <v>167810</v>
      </c>
      <c r="B54837" s="2">
        <v>44359.930875576036</v>
      </c>
      <c r="C54837">
        <v>161265</v>
      </c>
      <c r="D54837">
        <v>83655</v>
      </c>
      <c r="E54837" t="str">
        <f t="shared" si="1712"/>
        <v>суббота</v>
      </c>
      <c r="F54837">
        <f>VLOOKUP(C54837,'Первые просмотры'!A:B,2,0)</f>
        <v>8308</v>
      </c>
      <c r="G54837">
        <f t="shared" si="1713"/>
        <v>0</v>
      </c>
    </row>
    <row r="54838" spans="1:7" x14ac:dyDescent="0.25">
      <c r="A54838">
        <v>167814</v>
      </c>
      <c r="B54838" s="2">
        <v>44359.931089205602</v>
      </c>
      <c r="C54838">
        <v>348033</v>
      </c>
      <c r="D54838">
        <v>468882</v>
      </c>
      <c r="E54838" t="str">
        <f t="shared" si="1712"/>
        <v>суббота</v>
      </c>
      <c r="F54838">
        <f>VLOOKUP(C54838,'Первые просмотры'!A:B,2,0)</f>
        <v>108219</v>
      </c>
      <c r="G54838">
        <f t="shared" si="1713"/>
        <v>0</v>
      </c>
    </row>
    <row r="54839" spans="1:7" x14ac:dyDescent="0.25">
      <c r="A54839">
        <v>167815</v>
      </c>
      <c r="B54839" s="2">
        <v>44359.932000000001</v>
      </c>
      <c r="C54839">
        <v>277700</v>
      </c>
      <c r="D54839">
        <v>227775</v>
      </c>
      <c r="E54839" t="str">
        <f t="shared" si="1712"/>
        <v>суббота</v>
      </c>
      <c r="F54839">
        <f>VLOOKUP(C54839,'Первые просмотры'!A:B,2,0)</f>
        <v>95682</v>
      </c>
      <c r="G54839">
        <f t="shared" si="1713"/>
        <v>0</v>
      </c>
    </row>
    <row r="54840" spans="1:7" x14ac:dyDescent="0.25">
      <c r="A54840">
        <v>167819</v>
      </c>
      <c r="B54840" s="2">
        <v>44359.932226537218</v>
      </c>
      <c r="C54840">
        <v>67891</v>
      </c>
      <c r="D54840">
        <v>241927</v>
      </c>
      <c r="E54840" t="str">
        <f t="shared" si="1712"/>
        <v>суббота</v>
      </c>
      <c r="F54840">
        <f>VLOOKUP(C54840,'Первые просмотры'!A:B,2,0)</f>
        <v>124219</v>
      </c>
      <c r="G54840">
        <f t="shared" si="1713"/>
        <v>0</v>
      </c>
    </row>
    <row r="54841" spans="1:7" x14ac:dyDescent="0.25">
      <c r="A54841">
        <v>167824</v>
      </c>
      <c r="B54841" s="2">
        <v>44359.932226537218</v>
      </c>
      <c r="C54841">
        <v>325569</v>
      </c>
      <c r="D54841">
        <v>179296</v>
      </c>
      <c r="E54841" t="str">
        <f t="shared" si="1712"/>
        <v>суббота</v>
      </c>
      <c r="F54841">
        <f>VLOOKUP(C54841,'Первые просмотры'!A:B,2,0)</f>
        <v>167824</v>
      </c>
      <c r="G54841">
        <f t="shared" si="1713"/>
        <v>1</v>
      </c>
    </row>
    <row r="54842" spans="1:7" x14ac:dyDescent="0.25">
      <c r="A54842">
        <v>167825</v>
      </c>
      <c r="B54842" s="2">
        <v>44359.933035598704</v>
      </c>
      <c r="C54842">
        <v>149326</v>
      </c>
      <c r="D54842">
        <v>241927</v>
      </c>
      <c r="E54842" t="str">
        <f t="shared" si="1712"/>
        <v>суббота</v>
      </c>
      <c r="F54842">
        <f>VLOOKUP(C54842,'Первые просмотры'!A:B,2,0)</f>
        <v>156872</v>
      </c>
      <c r="G54842">
        <f t="shared" si="1713"/>
        <v>0</v>
      </c>
    </row>
    <row r="54843" spans="1:7" x14ac:dyDescent="0.25">
      <c r="A54843">
        <v>167830</v>
      </c>
      <c r="B54843" s="2">
        <v>44359.9349345378</v>
      </c>
      <c r="C54843">
        <v>77868</v>
      </c>
      <c r="D54843">
        <v>168838</v>
      </c>
      <c r="E54843" t="str">
        <f t="shared" si="1712"/>
        <v>суббота</v>
      </c>
      <c r="F54843">
        <f>VLOOKUP(C54843,'Первые просмотры'!A:B,2,0)</f>
        <v>105444</v>
      </c>
      <c r="G54843">
        <f t="shared" si="1713"/>
        <v>0</v>
      </c>
    </row>
    <row r="54844" spans="1:7" x14ac:dyDescent="0.25">
      <c r="A54844">
        <v>167835</v>
      </c>
      <c r="B54844" s="2">
        <v>44359.936246833706</v>
      </c>
      <c r="C54844">
        <v>343509</v>
      </c>
      <c r="D54844">
        <v>251574</v>
      </c>
      <c r="E54844" t="str">
        <f t="shared" si="1712"/>
        <v>суббота</v>
      </c>
      <c r="F54844">
        <f>VLOOKUP(C54844,'Первые просмотры'!A:B,2,0)</f>
        <v>136646</v>
      </c>
      <c r="G54844">
        <f t="shared" si="1713"/>
        <v>0</v>
      </c>
    </row>
    <row r="54845" spans="1:7" x14ac:dyDescent="0.25">
      <c r="A54845">
        <v>167840</v>
      </c>
      <c r="B54845" s="2">
        <v>44359.937080906151</v>
      </c>
      <c r="C54845">
        <v>116025</v>
      </c>
      <c r="D54845">
        <v>39621</v>
      </c>
      <c r="E54845" t="str">
        <f t="shared" si="1712"/>
        <v>суббота</v>
      </c>
      <c r="F54845">
        <f>VLOOKUP(C54845,'Первые просмотры'!A:B,2,0)</f>
        <v>64618</v>
      </c>
      <c r="G54845">
        <f t="shared" si="1713"/>
        <v>0</v>
      </c>
    </row>
    <row r="54846" spans="1:7" x14ac:dyDescent="0.25">
      <c r="A54846">
        <v>167841</v>
      </c>
      <c r="B54846" s="2">
        <v>44359.937080906151</v>
      </c>
      <c r="C54846">
        <v>281287</v>
      </c>
      <c r="D54846">
        <v>146115</v>
      </c>
      <c r="E54846" t="str">
        <f t="shared" si="1712"/>
        <v>суббота</v>
      </c>
      <c r="F54846">
        <f>VLOOKUP(C54846,'Первые просмотры'!A:B,2,0)</f>
        <v>162793</v>
      </c>
      <c r="G54846">
        <f t="shared" si="1713"/>
        <v>0</v>
      </c>
    </row>
    <row r="54847" spans="1:7" x14ac:dyDescent="0.25">
      <c r="A54847">
        <v>167842</v>
      </c>
      <c r="B54847" s="2">
        <v>44359.937192907499</v>
      </c>
      <c r="C54847">
        <v>295654</v>
      </c>
      <c r="D54847">
        <v>43623</v>
      </c>
      <c r="E54847" t="str">
        <f t="shared" si="1712"/>
        <v>суббота</v>
      </c>
      <c r="F54847">
        <f>VLOOKUP(C54847,'Первые просмотры'!A:B,2,0)</f>
        <v>167842</v>
      </c>
      <c r="G54847">
        <f t="shared" si="1713"/>
        <v>1</v>
      </c>
    </row>
    <row r="54848" spans="1:7" x14ac:dyDescent="0.25">
      <c r="A54848">
        <v>167844</v>
      </c>
      <c r="B54848" s="2">
        <v>44359.938000000002</v>
      </c>
      <c r="C54848">
        <v>171972</v>
      </c>
      <c r="D54848">
        <v>117745</v>
      </c>
      <c r="E54848" t="str">
        <f t="shared" si="1712"/>
        <v>суббота</v>
      </c>
      <c r="F54848">
        <f>VLOOKUP(C54848,'Первые просмотры'!A:B,2,0)</f>
        <v>29280</v>
      </c>
      <c r="G54848">
        <f t="shared" si="1713"/>
        <v>0</v>
      </c>
    </row>
    <row r="54849" spans="1:7" x14ac:dyDescent="0.25">
      <c r="A54849">
        <v>167848</v>
      </c>
      <c r="B54849" s="2">
        <v>44359.938699029124</v>
      </c>
      <c r="C54849">
        <v>8144</v>
      </c>
      <c r="D54849">
        <v>251150</v>
      </c>
      <c r="E54849" t="str">
        <f t="shared" si="1712"/>
        <v>суббота</v>
      </c>
      <c r="F54849">
        <f>VLOOKUP(C54849,'Первые просмотры'!A:B,2,0)</f>
        <v>22203</v>
      </c>
      <c r="G54849">
        <f t="shared" si="1713"/>
        <v>0</v>
      </c>
    </row>
    <row r="54850" spans="1:7" x14ac:dyDescent="0.25">
      <c r="A54850">
        <v>167853</v>
      </c>
      <c r="B54850" s="2">
        <v>44359.940549943538</v>
      </c>
      <c r="C54850">
        <v>145724</v>
      </c>
      <c r="D54850">
        <v>344744</v>
      </c>
      <c r="E54850" t="str">
        <f t="shared" si="1712"/>
        <v>суббота</v>
      </c>
      <c r="F54850">
        <f>VLOOKUP(C54850,'Первые просмотры'!A:B,2,0)</f>
        <v>76624</v>
      </c>
      <c r="G54850">
        <f t="shared" si="1713"/>
        <v>0</v>
      </c>
    </row>
    <row r="54851" spans="1:7" x14ac:dyDescent="0.25">
      <c r="A54851">
        <v>167858</v>
      </c>
      <c r="B54851" s="2">
        <v>44359.940702536085</v>
      </c>
      <c r="C54851">
        <v>330255</v>
      </c>
      <c r="D54851">
        <v>250679</v>
      </c>
      <c r="E54851" t="str">
        <f t="shared" ref="E54851:E54914" si="1714">TEXT(B54851, "ДДДД")</f>
        <v>суббота</v>
      </c>
      <c r="F54851">
        <f>VLOOKUP(C54851,'Первые просмотры'!A:B,2,0)</f>
        <v>72278</v>
      </c>
      <c r="G54851">
        <f t="shared" ref="G54851:G54914" si="1715">IF(A54851=F54851,1,0)</f>
        <v>0</v>
      </c>
    </row>
    <row r="54852" spans="1:7" x14ac:dyDescent="0.25">
      <c r="A54852">
        <v>167859</v>
      </c>
      <c r="B54852" s="2">
        <v>44359.941126213591</v>
      </c>
      <c r="C54852">
        <v>201761</v>
      </c>
      <c r="D54852">
        <v>411922</v>
      </c>
      <c r="E54852" t="str">
        <f t="shared" si="1714"/>
        <v>суббота</v>
      </c>
      <c r="F54852">
        <f>VLOOKUP(C54852,'Первые просмотры'!A:B,2,0)</f>
        <v>115423</v>
      </c>
      <c r="G54852">
        <f t="shared" si="1715"/>
        <v>0</v>
      </c>
    </row>
    <row r="54853" spans="1:7" x14ac:dyDescent="0.25">
      <c r="A54853">
        <v>167863</v>
      </c>
      <c r="B54853" s="2">
        <v>44359.943957928808</v>
      </c>
      <c r="C54853">
        <v>48852</v>
      </c>
      <c r="D54853">
        <v>270960</v>
      </c>
      <c r="E54853" t="str">
        <f t="shared" si="1714"/>
        <v>суббота</v>
      </c>
      <c r="F54853">
        <f>VLOOKUP(C54853,'Первые просмотры'!A:B,2,0)</f>
        <v>125422</v>
      </c>
      <c r="G54853">
        <f t="shared" si="1715"/>
        <v>0</v>
      </c>
    </row>
    <row r="54854" spans="1:7" x14ac:dyDescent="0.25">
      <c r="A54854">
        <v>167866</v>
      </c>
      <c r="B54854" s="2">
        <v>44359.943957928808</v>
      </c>
      <c r="C54854">
        <v>200912</v>
      </c>
      <c r="D54854">
        <v>461671</v>
      </c>
      <c r="E54854" t="str">
        <f t="shared" si="1714"/>
        <v>суббота</v>
      </c>
      <c r="F54854">
        <f>VLOOKUP(C54854,'Первые просмотры'!A:B,2,0)</f>
        <v>126192</v>
      </c>
      <c r="G54854">
        <f t="shared" si="1715"/>
        <v>0</v>
      </c>
    </row>
    <row r="54855" spans="1:7" x14ac:dyDescent="0.25">
      <c r="A54855">
        <v>167868</v>
      </c>
      <c r="B54855" s="2">
        <v>44359.944029053622</v>
      </c>
      <c r="C54855">
        <v>150745</v>
      </c>
      <c r="D54855">
        <v>231951</v>
      </c>
      <c r="E54855" t="str">
        <f t="shared" si="1714"/>
        <v>суббота</v>
      </c>
      <c r="F54855">
        <f>VLOOKUP(C54855,'Первые просмотры'!A:B,2,0)</f>
        <v>110429</v>
      </c>
      <c r="G54855">
        <f t="shared" si="1715"/>
        <v>0</v>
      </c>
    </row>
    <row r="54856" spans="1:7" x14ac:dyDescent="0.25">
      <c r="A54856">
        <v>167873</v>
      </c>
      <c r="B54856" s="2">
        <v>44359.944362459544</v>
      </c>
      <c r="C54856">
        <v>244222</v>
      </c>
      <c r="D54856">
        <v>431288</v>
      </c>
      <c r="E54856" t="str">
        <f t="shared" si="1714"/>
        <v>суббота</v>
      </c>
      <c r="F54856">
        <f>VLOOKUP(C54856,'Первые просмотры'!A:B,2,0)</f>
        <v>4334</v>
      </c>
      <c r="G54856">
        <f t="shared" si="1715"/>
        <v>0</v>
      </c>
    </row>
    <row r="54857" spans="1:7" x14ac:dyDescent="0.25">
      <c r="A54857">
        <v>167876</v>
      </c>
      <c r="B54857" s="2">
        <v>44359.944456312754</v>
      </c>
      <c r="C54857">
        <v>312366</v>
      </c>
      <c r="D54857">
        <v>250679</v>
      </c>
      <c r="E54857" t="str">
        <f t="shared" si="1714"/>
        <v>суббота</v>
      </c>
      <c r="F54857">
        <f>VLOOKUP(C54857,'Первые просмотры'!A:B,2,0)</f>
        <v>27961</v>
      </c>
      <c r="G54857">
        <f t="shared" si="1715"/>
        <v>0</v>
      </c>
    </row>
    <row r="54858" spans="1:7" x14ac:dyDescent="0.25">
      <c r="A54858">
        <v>167879</v>
      </c>
      <c r="B54858" s="2">
        <v>44359.945171521038</v>
      </c>
      <c r="C54858">
        <v>51746</v>
      </c>
      <c r="D54858">
        <v>204394</v>
      </c>
      <c r="E54858" t="str">
        <f t="shared" si="1714"/>
        <v>суббота</v>
      </c>
      <c r="F54858">
        <f>VLOOKUP(C54858,'Первые просмотры'!A:B,2,0)</f>
        <v>107422</v>
      </c>
      <c r="G54858">
        <f t="shared" si="1715"/>
        <v>0</v>
      </c>
    </row>
    <row r="54859" spans="1:7" x14ac:dyDescent="0.25">
      <c r="A54859">
        <v>167884</v>
      </c>
      <c r="B54859" s="2">
        <v>44359.946440015869</v>
      </c>
      <c r="C54859">
        <v>239227</v>
      </c>
      <c r="D54859">
        <v>154256</v>
      </c>
      <c r="E54859" t="str">
        <f t="shared" si="1714"/>
        <v>суббота</v>
      </c>
      <c r="F54859">
        <f>VLOOKUP(C54859,'Первые просмотры'!A:B,2,0)</f>
        <v>105645</v>
      </c>
      <c r="G54859">
        <f t="shared" si="1715"/>
        <v>0</v>
      </c>
    </row>
    <row r="54860" spans="1:7" x14ac:dyDescent="0.25">
      <c r="A54860">
        <v>167887</v>
      </c>
      <c r="B54860" s="2">
        <v>44359.946806237982</v>
      </c>
      <c r="C54860">
        <v>93264</v>
      </c>
      <c r="D54860">
        <v>88863</v>
      </c>
      <c r="E54860" t="str">
        <f t="shared" si="1714"/>
        <v>суббота</v>
      </c>
      <c r="F54860">
        <f>VLOOKUP(C54860,'Первые просмотры'!A:B,2,0)</f>
        <v>8643</v>
      </c>
      <c r="G54860">
        <f t="shared" si="1715"/>
        <v>0</v>
      </c>
    </row>
    <row r="54861" spans="1:7" x14ac:dyDescent="0.25">
      <c r="A54861">
        <v>167891</v>
      </c>
      <c r="B54861" s="2">
        <v>44359.950333333334</v>
      </c>
      <c r="C54861">
        <v>326363</v>
      </c>
      <c r="D54861">
        <v>131859</v>
      </c>
      <c r="E54861" t="str">
        <f t="shared" si="1714"/>
        <v>суббота</v>
      </c>
      <c r="F54861">
        <f>VLOOKUP(C54861,'Первые просмотры'!A:B,2,0)</f>
        <v>37861</v>
      </c>
      <c r="G54861">
        <f t="shared" si="1715"/>
        <v>0</v>
      </c>
    </row>
    <row r="54862" spans="1:7" x14ac:dyDescent="0.25">
      <c r="A54862">
        <v>167896</v>
      </c>
      <c r="B54862" s="2">
        <v>44359.950430420715</v>
      </c>
      <c r="C54862">
        <v>65819</v>
      </c>
      <c r="D54862">
        <v>226824</v>
      </c>
      <c r="E54862" t="str">
        <f t="shared" si="1714"/>
        <v>суббота</v>
      </c>
      <c r="F54862">
        <f>VLOOKUP(C54862,'Первые просмотры'!A:B,2,0)</f>
        <v>8887</v>
      </c>
      <c r="G54862">
        <f t="shared" si="1715"/>
        <v>0</v>
      </c>
    </row>
    <row r="54863" spans="1:7" x14ac:dyDescent="0.25">
      <c r="A54863">
        <v>167899</v>
      </c>
      <c r="B54863" s="2">
        <v>44359.950430420715</v>
      </c>
      <c r="C54863">
        <v>212112</v>
      </c>
      <c r="D54863">
        <v>250679</v>
      </c>
      <c r="E54863" t="str">
        <f t="shared" si="1714"/>
        <v>суббота</v>
      </c>
      <c r="F54863">
        <f>VLOOKUP(C54863,'Первые просмотры'!A:B,2,0)</f>
        <v>59438</v>
      </c>
      <c r="G54863">
        <f t="shared" si="1715"/>
        <v>0</v>
      </c>
    </row>
    <row r="54864" spans="1:7" x14ac:dyDescent="0.25">
      <c r="A54864">
        <v>167900</v>
      </c>
      <c r="B54864" s="2">
        <v>44359.950430420715</v>
      </c>
      <c r="C54864">
        <v>280731</v>
      </c>
      <c r="D54864">
        <v>411922</v>
      </c>
      <c r="E54864" t="str">
        <f t="shared" si="1714"/>
        <v>суббота</v>
      </c>
      <c r="F54864">
        <f>VLOOKUP(C54864,'Первые просмотры'!A:B,2,0)</f>
        <v>52000</v>
      </c>
      <c r="G54864">
        <f t="shared" si="1715"/>
        <v>0</v>
      </c>
    </row>
    <row r="54865" spans="1:7" x14ac:dyDescent="0.25">
      <c r="A54865">
        <v>167905</v>
      </c>
      <c r="B54865" s="2">
        <v>44359.95120090335</v>
      </c>
      <c r="C54865">
        <v>50827</v>
      </c>
      <c r="D54865">
        <v>393606</v>
      </c>
      <c r="E54865" t="str">
        <f t="shared" si="1714"/>
        <v>суббота</v>
      </c>
      <c r="F54865">
        <f>VLOOKUP(C54865,'Первые просмотры'!A:B,2,0)</f>
        <v>125239</v>
      </c>
      <c r="G54865">
        <f t="shared" si="1715"/>
        <v>0</v>
      </c>
    </row>
    <row r="54866" spans="1:7" x14ac:dyDescent="0.25">
      <c r="A54866">
        <v>167907</v>
      </c>
      <c r="B54866" s="2">
        <v>44359.95175023652</v>
      </c>
      <c r="C54866">
        <v>263237</v>
      </c>
      <c r="D54866">
        <v>351192</v>
      </c>
      <c r="E54866" t="str">
        <f t="shared" si="1714"/>
        <v>суббота</v>
      </c>
      <c r="F54866">
        <f>VLOOKUP(C54866,'Первые просмотры'!A:B,2,0)</f>
        <v>20460</v>
      </c>
      <c r="G54866">
        <f t="shared" si="1715"/>
        <v>0</v>
      </c>
    </row>
    <row r="54867" spans="1:7" x14ac:dyDescent="0.25">
      <c r="A54867">
        <v>167912</v>
      </c>
      <c r="B54867" s="2">
        <v>44359.953262135925</v>
      </c>
      <c r="C54867">
        <v>219124</v>
      </c>
      <c r="D54867">
        <v>146115</v>
      </c>
      <c r="E54867" t="str">
        <f t="shared" si="1714"/>
        <v>суббота</v>
      </c>
      <c r="F54867">
        <f>VLOOKUP(C54867,'Первые просмотры'!A:B,2,0)</f>
        <v>112656</v>
      </c>
      <c r="G54867">
        <f t="shared" si="1715"/>
        <v>0</v>
      </c>
    </row>
    <row r="54868" spans="1:7" x14ac:dyDescent="0.25">
      <c r="A54868">
        <v>167914</v>
      </c>
      <c r="B54868" s="2">
        <v>44359.955284789648</v>
      </c>
      <c r="C54868">
        <v>156211</v>
      </c>
      <c r="D54868">
        <v>404226</v>
      </c>
      <c r="E54868" t="str">
        <f t="shared" si="1714"/>
        <v>суббота</v>
      </c>
      <c r="F54868">
        <f>VLOOKUP(C54868,'Первые просмотры'!A:B,2,0)</f>
        <v>154458</v>
      </c>
      <c r="G54868">
        <f t="shared" si="1715"/>
        <v>0</v>
      </c>
    </row>
    <row r="54869" spans="1:7" x14ac:dyDescent="0.25">
      <c r="A54869">
        <v>167916</v>
      </c>
      <c r="B54869" s="2">
        <v>44359.956902912621</v>
      </c>
      <c r="C54869">
        <v>77302</v>
      </c>
      <c r="D54869">
        <v>258219</v>
      </c>
      <c r="E54869" t="str">
        <f t="shared" si="1714"/>
        <v>суббота</v>
      </c>
      <c r="F54869">
        <f>VLOOKUP(C54869,'Первые просмотры'!A:B,2,0)</f>
        <v>151562</v>
      </c>
      <c r="G54869">
        <f t="shared" si="1715"/>
        <v>0</v>
      </c>
    </row>
    <row r="54870" spans="1:7" x14ac:dyDescent="0.25">
      <c r="A54870">
        <v>167918</v>
      </c>
      <c r="B54870" s="2">
        <v>44359.956902912621</v>
      </c>
      <c r="C54870">
        <v>252895</v>
      </c>
      <c r="D54870">
        <v>149755</v>
      </c>
      <c r="E54870" t="str">
        <f t="shared" si="1714"/>
        <v>суббота</v>
      </c>
      <c r="F54870">
        <f>VLOOKUP(C54870,'Первые просмотры'!A:B,2,0)</f>
        <v>34197</v>
      </c>
      <c r="G54870">
        <f t="shared" si="1715"/>
        <v>0</v>
      </c>
    </row>
    <row r="54871" spans="1:7" x14ac:dyDescent="0.25">
      <c r="A54871">
        <v>167920</v>
      </c>
      <c r="B54871" s="2">
        <v>44359.957999999999</v>
      </c>
      <c r="C54871">
        <v>255343</v>
      </c>
      <c r="D54871">
        <v>351192</v>
      </c>
      <c r="E54871" t="str">
        <f t="shared" si="1714"/>
        <v>суббота</v>
      </c>
      <c r="F54871">
        <f>VLOOKUP(C54871,'Первые просмотры'!A:B,2,0)</f>
        <v>107100</v>
      </c>
      <c r="G54871">
        <f t="shared" si="1715"/>
        <v>0</v>
      </c>
    </row>
    <row r="54872" spans="1:7" x14ac:dyDescent="0.25">
      <c r="A54872">
        <v>167921</v>
      </c>
      <c r="B54872" s="2">
        <v>44359.959734627831</v>
      </c>
      <c r="C54872">
        <v>7012</v>
      </c>
      <c r="D54872">
        <v>11448</v>
      </c>
      <c r="E54872" t="str">
        <f t="shared" si="1714"/>
        <v>суббота</v>
      </c>
      <c r="F54872">
        <f>VLOOKUP(C54872,'Первые просмотры'!A:B,2,0)</f>
        <v>103166</v>
      </c>
      <c r="G54872">
        <f t="shared" si="1715"/>
        <v>0</v>
      </c>
    </row>
    <row r="54873" spans="1:7" x14ac:dyDescent="0.25">
      <c r="A54873">
        <v>167924</v>
      </c>
      <c r="B54873" s="2">
        <v>44359.960264900663</v>
      </c>
      <c r="C54873">
        <v>29328</v>
      </c>
      <c r="D54873">
        <v>153893</v>
      </c>
      <c r="E54873" t="str">
        <f t="shared" si="1714"/>
        <v>суббота</v>
      </c>
      <c r="F54873">
        <f>VLOOKUP(C54873,'Первые просмотры'!A:B,2,0)</f>
        <v>115173</v>
      </c>
      <c r="G54873">
        <f t="shared" si="1715"/>
        <v>0</v>
      </c>
    </row>
    <row r="54874" spans="1:7" x14ac:dyDescent="0.25">
      <c r="A54874">
        <v>167925</v>
      </c>
      <c r="B54874" s="2">
        <v>44359.960543689318</v>
      </c>
      <c r="C54874">
        <v>37177</v>
      </c>
      <c r="D54874">
        <v>208036</v>
      </c>
      <c r="E54874" t="str">
        <f t="shared" si="1714"/>
        <v>суббота</v>
      </c>
      <c r="F54874">
        <f>VLOOKUP(C54874,'Первые просмотры'!A:B,2,0)</f>
        <v>105712</v>
      </c>
      <c r="G54874">
        <f t="shared" si="1715"/>
        <v>0</v>
      </c>
    </row>
    <row r="54875" spans="1:7" x14ac:dyDescent="0.25">
      <c r="A54875">
        <v>167928</v>
      </c>
      <c r="B54875" s="2">
        <v>44359.961757281555</v>
      </c>
      <c r="C54875">
        <v>274988</v>
      </c>
      <c r="D54875">
        <v>119030</v>
      </c>
      <c r="E54875" t="str">
        <f t="shared" si="1714"/>
        <v>суббота</v>
      </c>
      <c r="F54875">
        <f>VLOOKUP(C54875,'Первые просмотры'!A:B,2,0)</f>
        <v>101486</v>
      </c>
      <c r="G54875">
        <f t="shared" si="1715"/>
        <v>0</v>
      </c>
    </row>
    <row r="54876" spans="1:7" x14ac:dyDescent="0.25">
      <c r="A54876">
        <v>167932</v>
      </c>
      <c r="B54876" s="2">
        <v>44359.963375404535</v>
      </c>
      <c r="C54876">
        <v>79904</v>
      </c>
      <c r="D54876">
        <v>310414</v>
      </c>
      <c r="E54876" t="str">
        <f t="shared" si="1714"/>
        <v>суббота</v>
      </c>
      <c r="F54876">
        <f>VLOOKUP(C54876,'Первые просмотры'!A:B,2,0)</f>
        <v>49130</v>
      </c>
      <c r="G54876">
        <f t="shared" si="1715"/>
        <v>0</v>
      </c>
    </row>
    <row r="54877" spans="1:7" x14ac:dyDescent="0.25">
      <c r="A54877">
        <v>167937</v>
      </c>
      <c r="B54877" s="2">
        <v>44359.963375404535</v>
      </c>
      <c r="C54877">
        <v>209534</v>
      </c>
      <c r="D54877">
        <v>186975</v>
      </c>
      <c r="E54877" t="str">
        <f t="shared" si="1714"/>
        <v>суббота</v>
      </c>
      <c r="F54877">
        <f>VLOOKUP(C54877,'Первые просмотры'!A:B,2,0)</f>
        <v>118733</v>
      </c>
      <c r="G54877">
        <f t="shared" si="1715"/>
        <v>0</v>
      </c>
    </row>
    <row r="54878" spans="1:7" x14ac:dyDescent="0.25">
      <c r="A54878">
        <v>167938</v>
      </c>
      <c r="B54878" s="2">
        <v>44359.963560899683</v>
      </c>
      <c r="C54878">
        <v>47830</v>
      </c>
      <c r="D54878">
        <v>81226</v>
      </c>
      <c r="E54878" t="str">
        <f t="shared" si="1714"/>
        <v>суббота</v>
      </c>
      <c r="F54878">
        <f>VLOOKUP(C54878,'Первые просмотры'!A:B,2,0)</f>
        <v>60131</v>
      </c>
      <c r="G54878">
        <f t="shared" si="1715"/>
        <v>0</v>
      </c>
    </row>
    <row r="54879" spans="1:7" x14ac:dyDescent="0.25">
      <c r="A54879">
        <v>167943</v>
      </c>
      <c r="B54879" s="2">
        <v>44359.964588996765</v>
      </c>
      <c r="C54879">
        <v>5788</v>
      </c>
      <c r="D54879">
        <v>192331</v>
      </c>
      <c r="E54879" t="str">
        <f t="shared" si="1714"/>
        <v>суббота</v>
      </c>
      <c r="F54879">
        <f>VLOOKUP(C54879,'Первые просмотры'!A:B,2,0)</f>
        <v>81054</v>
      </c>
      <c r="G54879">
        <f t="shared" si="1715"/>
        <v>0</v>
      </c>
    </row>
    <row r="54880" spans="1:7" x14ac:dyDescent="0.25">
      <c r="A54880">
        <v>167947</v>
      </c>
      <c r="B54880" s="2">
        <v>44359.966185491503</v>
      </c>
      <c r="C54880">
        <v>267414</v>
      </c>
      <c r="D54880">
        <v>341333</v>
      </c>
      <c r="E54880" t="str">
        <f t="shared" si="1714"/>
        <v>суббота</v>
      </c>
      <c r="F54880">
        <f>VLOOKUP(C54880,'Первые просмотры'!A:B,2,0)</f>
        <v>3995</v>
      </c>
      <c r="G54880">
        <f t="shared" si="1715"/>
        <v>0</v>
      </c>
    </row>
    <row r="54881" spans="1:7" x14ac:dyDescent="0.25">
      <c r="A54881">
        <v>167951</v>
      </c>
      <c r="B54881" s="2">
        <v>44359.96798608356</v>
      </c>
      <c r="C54881">
        <v>189405</v>
      </c>
      <c r="D54881">
        <v>471403</v>
      </c>
      <c r="E54881" t="str">
        <f t="shared" si="1714"/>
        <v>суббота</v>
      </c>
      <c r="F54881">
        <f>VLOOKUP(C54881,'Первые просмотры'!A:B,2,0)</f>
        <v>31144</v>
      </c>
      <c r="G54881">
        <f t="shared" si="1715"/>
        <v>0</v>
      </c>
    </row>
    <row r="54882" spans="1:7" x14ac:dyDescent="0.25">
      <c r="A54882">
        <v>167955</v>
      </c>
      <c r="B54882" s="2">
        <v>44359.968000000001</v>
      </c>
      <c r="C54882">
        <v>49563</v>
      </c>
      <c r="D54882">
        <v>155428</v>
      </c>
      <c r="E54882" t="str">
        <f t="shared" si="1714"/>
        <v>суббота</v>
      </c>
      <c r="F54882">
        <f>VLOOKUP(C54882,'Первые просмотры'!A:B,2,0)</f>
        <v>103419</v>
      </c>
      <c r="G54882">
        <f t="shared" si="1715"/>
        <v>0</v>
      </c>
    </row>
    <row r="54883" spans="1:7" x14ac:dyDescent="0.25">
      <c r="A54883">
        <v>167956</v>
      </c>
      <c r="B54883" s="2">
        <v>44359.968443861202</v>
      </c>
      <c r="C54883">
        <v>325381</v>
      </c>
      <c r="D54883">
        <v>283395</v>
      </c>
      <c r="E54883" t="str">
        <f t="shared" si="1714"/>
        <v>суббота</v>
      </c>
      <c r="F54883">
        <f>VLOOKUP(C54883,'Первые просмотры'!A:B,2,0)</f>
        <v>22420</v>
      </c>
      <c r="G54883">
        <f t="shared" si="1715"/>
        <v>0</v>
      </c>
    </row>
    <row r="54884" spans="1:7" x14ac:dyDescent="0.25">
      <c r="A54884">
        <v>167961</v>
      </c>
      <c r="B54884" s="2">
        <v>44359.968634304205</v>
      </c>
      <c r="C54884">
        <v>51279</v>
      </c>
      <c r="D54884">
        <v>420375</v>
      </c>
      <c r="E54884" t="str">
        <f t="shared" si="1714"/>
        <v>суббота</v>
      </c>
      <c r="F54884">
        <f>VLOOKUP(C54884,'Первые просмотры'!A:B,2,0)</f>
        <v>23620</v>
      </c>
      <c r="G54884">
        <f t="shared" si="1715"/>
        <v>0</v>
      </c>
    </row>
    <row r="54885" spans="1:7" x14ac:dyDescent="0.25">
      <c r="A54885">
        <v>167963</v>
      </c>
      <c r="B54885" s="2">
        <v>44359.968634304205</v>
      </c>
      <c r="C54885">
        <v>318948</v>
      </c>
      <c r="D54885">
        <v>82901</v>
      </c>
      <c r="E54885" t="str">
        <f t="shared" si="1714"/>
        <v>суббота</v>
      </c>
      <c r="F54885">
        <f>VLOOKUP(C54885,'Первые просмотры'!A:B,2,0)</f>
        <v>56160</v>
      </c>
      <c r="G54885">
        <f t="shared" si="1715"/>
        <v>0</v>
      </c>
    </row>
    <row r="54886" spans="1:7" x14ac:dyDescent="0.25">
      <c r="A54886">
        <v>167965</v>
      </c>
      <c r="B54886" s="2">
        <v>44359.968901638844</v>
      </c>
      <c r="C54886">
        <v>239494</v>
      </c>
      <c r="D54886">
        <v>158978</v>
      </c>
      <c r="E54886" t="str">
        <f t="shared" si="1714"/>
        <v>суббота</v>
      </c>
      <c r="F54886">
        <f>VLOOKUP(C54886,'Первые просмотры'!A:B,2,0)</f>
        <v>19688</v>
      </c>
      <c r="G54886">
        <f t="shared" si="1715"/>
        <v>0</v>
      </c>
    </row>
    <row r="54887" spans="1:7" x14ac:dyDescent="0.25">
      <c r="A54887">
        <v>167967</v>
      </c>
      <c r="B54887" s="2">
        <v>44359.969420453504</v>
      </c>
      <c r="C54887">
        <v>319235</v>
      </c>
      <c r="D54887">
        <v>325094</v>
      </c>
      <c r="E54887" t="str">
        <f t="shared" si="1714"/>
        <v>суббота</v>
      </c>
      <c r="F54887">
        <f>VLOOKUP(C54887,'Первые просмотры'!A:B,2,0)</f>
        <v>102226</v>
      </c>
      <c r="G54887">
        <f t="shared" si="1715"/>
        <v>0</v>
      </c>
    </row>
    <row r="54888" spans="1:7" x14ac:dyDescent="0.25">
      <c r="A54888">
        <v>167971</v>
      </c>
      <c r="B54888" s="2">
        <v>44359.969443365699</v>
      </c>
      <c r="C54888">
        <v>302889</v>
      </c>
      <c r="D54888">
        <v>50803</v>
      </c>
      <c r="E54888" t="str">
        <f t="shared" si="1714"/>
        <v>суббота</v>
      </c>
      <c r="F54888">
        <f>VLOOKUP(C54888,'Первые просмотры'!A:B,2,0)</f>
        <v>42836</v>
      </c>
      <c r="G54888">
        <f t="shared" si="1715"/>
        <v>0</v>
      </c>
    </row>
    <row r="54889" spans="1:7" x14ac:dyDescent="0.25">
      <c r="A54889">
        <v>167974</v>
      </c>
      <c r="B54889" s="2">
        <v>44359.969443365699</v>
      </c>
      <c r="C54889">
        <v>307620</v>
      </c>
      <c r="D54889">
        <v>88008</v>
      </c>
      <c r="E54889" t="str">
        <f t="shared" si="1714"/>
        <v>суббота</v>
      </c>
      <c r="F54889">
        <f>VLOOKUP(C54889,'Первые просмотры'!A:B,2,0)</f>
        <v>41173</v>
      </c>
      <c r="G54889">
        <f t="shared" si="1715"/>
        <v>0</v>
      </c>
    </row>
    <row r="54890" spans="1:7" x14ac:dyDescent="0.25">
      <c r="A54890">
        <v>167977</v>
      </c>
      <c r="B54890" s="2">
        <v>44359.969847896442</v>
      </c>
      <c r="C54890">
        <v>344884</v>
      </c>
      <c r="D54890">
        <v>312954</v>
      </c>
      <c r="E54890" t="str">
        <f t="shared" si="1714"/>
        <v>суббота</v>
      </c>
      <c r="F54890">
        <f>VLOOKUP(C54890,'Первые просмотры'!A:B,2,0)</f>
        <v>167977</v>
      </c>
      <c r="G54890">
        <f t="shared" si="1715"/>
        <v>1</v>
      </c>
    </row>
    <row r="54891" spans="1:7" x14ac:dyDescent="0.25">
      <c r="A54891">
        <v>167982</v>
      </c>
      <c r="B54891" s="2">
        <v>44359.970252427185</v>
      </c>
      <c r="C54891">
        <v>61726</v>
      </c>
      <c r="D54891">
        <v>158978</v>
      </c>
      <c r="E54891" t="str">
        <f t="shared" si="1714"/>
        <v>суббота</v>
      </c>
      <c r="F54891">
        <f>VLOOKUP(C54891,'Первые просмотры'!A:B,2,0)</f>
        <v>35616</v>
      </c>
      <c r="G54891">
        <f t="shared" si="1715"/>
        <v>0</v>
      </c>
    </row>
    <row r="54892" spans="1:7" x14ac:dyDescent="0.25">
      <c r="A54892">
        <v>167985</v>
      </c>
      <c r="B54892" s="2">
        <v>44359.971333333335</v>
      </c>
      <c r="C54892">
        <v>130563</v>
      </c>
      <c r="D54892">
        <v>472712</v>
      </c>
      <c r="E54892" t="str">
        <f t="shared" si="1714"/>
        <v>суббота</v>
      </c>
      <c r="F54892">
        <f>VLOOKUP(C54892,'Первые просмотры'!A:B,2,0)</f>
        <v>103738</v>
      </c>
      <c r="G54892">
        <f t="shared" si="1715"/>
        <v>0</v>
      </c>
    </row>
    <row r="54893" spans="1:7" x14ac:dyDescent="0.25">
      <c r="A54893">
        <v>167986</v>
      </c>
      <c r="B54893" s="2">
        <v>44359.97186193426</v>
      </c>
      <c r="C54893">
        <v>25584</v>
      </c>
      <c r="D54893">
        <v>112334</v>
      </c>
      <c r="E54893" t="str">
        <f t="shared" si="1714"/>
        <v>суббота</v>
      </c>
      <c r="F54893">
        <f>VLOOKUP(C54893,'Первые просмотры'!A:B,2,0)</f>
        <v>104186</v>
      </c>
      <c r="G54893">
        <f t="shared" si="1715"/>
        <v>0</v>
      </c>
    </row>
    <row r="54894" spans="1:7" x14ac:dyDescent="0.25">
      <c r="A54894">
        <v>167991</v>
      </c>
      <c r="B54894" s="2">
        <v>44359.971870550158</v>
      </c>
      <c r="C54894">
        <v>212422</v>
      </c>
      <c r="D54894">
        <v>154256</v>
      </c>
      <c r="E54894" t="str">
        <f t="shared" si="1714"/>
        <v>суббота</v>
      </c>
      <c r="F54894">
        <f>VLOOKUP(C54894,'Первые просмотры'!A:B,2,0)</f>
        <v>7625</v>
      </c>
      <c r="G54894">
        <f t="shared" si="1715"/>
        <v>0</v>
      </c>
    </row>
    <row r="54895" spans="1:7" x14ac:dyDescent="0.25">
      <c r="A54895">
        <v>167992</v>
      </c>
      <c r="B54895" s="2">
        <v>44359.972275080909</v>
      </c>
      <c r="C54895">
        <v>32980</v>
      </c>
      <c r="D54895">
        <v>339386</v>
      </c>
      <c r="E54895" t="str">
        <f t="shared" si="1714"/>
        <v>суббота</v>
      </c>
      <c r="F54895">
        <f>VLOOKUP(C54895,'Первые просмотры'!A:B,2,0)</f>
        <v>153504</v>
      </c>
      <c r="G54895">
        <f t="shared" si="1715"/>
        <v>0</v>
      </c>
    </row>
    <row r="54896" spans="1:7" x14ac:dyDescent="0.25">
      <c r="A54896">
        <v>167997</v>
      </c>
      <c r="B54896" s="2">
        <v>44359.972655415506</v>
      </c>
      <c r="C54896">
        <v>300764</v>
      </c>
      <c r="D54896">
        <v>471403</v>
      </c>
      <c r="E54896" t="str">
        <f t="shared" si="1714"/>
        <v>суббота</v>
      </c>
      <c r="F54896">
        <f>VLOOKUP(C54896,'Первые просмотры'!A:B,2,0)</f>
        <v>20236</v>
      </c>
      <c r="G54896">
        <f t="shared" si="1715"/>
        <v>0</v>
      </c>
    </row>
    <row r="54897" spans="1:7" x14ac:dyDescent="0.25">
      <c r="A54897">
        <v>168000</v>
      </c>
      <c r="B54897" s="2">
        <v>44359.972679611645</v>
      </c>
      <c r="C54897">
        <v>137554</v>
      </c>
      <c r="D54897">
        <v>347008</v>
      </c>
      <c r="E54897" t="str">
        <f t="shared" si="1714"/>
        <v>суббота</v>
      </c>
      <c r="F54897">
        <f>VLOOKUP(C54897,'Первые просмотры'!A:B,2,0)</f>
        <v>125572</v>
      </c>
      <c r="G54897">
        <f t="shared" si="1715"/>
        <v>0</v>
      </c>
    </row>
    <row r="54898" spans="1:7" x14ac:dyDescent="0.25">
      <c r="A54898">
        <v>168005</v>
      </c>
      <c r="B54898" s="2">
        <v>44359.972679611652</v>
      </c>
      <c r="C54898">
        <v>320979</v>
      </c>
      <c r="D54898">
        <v>439981</v>
      </c>
      <c r="E54898" t="str">
        <f t="shared" si="1714"/>
        <v>суббота</v>
      </c>
      <c r="F54898">
        <f>VLOOKUP(C54898,'Первые просмотры'!A:B,2,0)</f>
        <v>21293</v>
      </c>
      <c r="G54898">
        <f t="shared" si="1715"/>
        <v>0</v>
      </c>
    </row>
    <row r="54899" spans="1:7" x14ac:dyDescent="0.25">
      <c r="A54899">
        <v>168008</v>
      </c>
      <c r="B54899" s="2">
        <v>44359.973333333335</v>
      </c>
      <c r="C54899">
        <v>292933</v>
      </c>
      <c r="D54899">
        <v>436838</v>
      </c>
      <c r="E54899" t="str">
        <f t="shared" si="1714"/>
        <v>суббота</v>
      </c>
      <c r="F54899">
        <f>VLOOKUP(C54899,'Первые просмотры'!A:B,2,0)</f>
        <v>119527</v>
      </c>
      <c r="G54899">
        <f t="shared" si="1715"/>
        <v>0</v>
      </c>
    </row>
    <row r="54900" spans="1:7" x14ac:dyDescent="0.25">
      <c r="A54900">
        <v>168009</v>
      </c>
      <c r="B54900" s="2">
        <v>44359.973488673138</v>
      </c>
      <c r="C54900">
        <v>269328</v>
      </c>
      <c r="D54900">
        <v>54565</v>
      </c>
      <c r="E54900" t="str">
        <f t="shared" si="1714"/>
        <v>суббота</v>
      </c>
      <c r="F54900">
        <f>VLOOKUP(C54900,'Первые просмотры'!A:B,2,0)</f>
        <v>22121</v>
      </c>
      <c r="G54900">
        <f t="shared" si="1715"/>
        <v>0</v>
      </c>
    </row>
    <row r="54901" spans="1:7" x14ac:dyDescent="0.25">
      <c r="A54901">
        <v>168012</v>
      </c>
      <c r="B54901" s="2">
        <v>44359.974089785457</v>
      </c>
      <c r="C54901">
        <v>26950</v>
      </c>
      <c r="D54901">
        <v>180863</v>
      </c>
      <c r="E54901" t="str">
        <f t="shared" si="1714"/>
        <v>суббота</v>
      </c>
      <c r="F54901">
        <f>VLOOKUP(C54901,'Первые просмотры'!A:B,2,0)</f>
        <v>102171</v>
      </c>
      <c r="G54901">
        <f t="shared" si="1715"/>
        <v>0</v>
      </c>
    </row>
    <row r="54902" spans="1:7" x14ac:dyDescent="0.25">
      <c r="A54902">
        <v>168017</v>
      </c>
      <c r="B54902" s="2">
        <v>44359.974669637137</v>
      </c>
      <c r="C54902">
        <v>288110</v>
      </c>
      <c r="D54902">
        <v>191893</v>
      </c>
      <c r="E54902" t="str">
        <f t="shared" si="1714"/>
        <v>суббота</v>
      </c>
      <c r="F54902">
        <f>VLOOKUP(C54902,'Первые просмотры'!A:B,2,0)</f>
        <v>119286</v>
      </c>
      <c r="G54902">
        <f t="shared" si="1715"/>
        <v>0</v>
      </c>
    </row>
    <row r="54903" spans="1:7" x14ac:dyDescent="0.25">
      <c r="A54903">
        <v>168019</v>
      </c>
      <c r="B54903" s="2">
        <v>44359.975798821986</v>
      </c>
      <c r="C54903">
        <v>175230</v>
      </c>
      <c r="D54903">
        <v>362123</v>
      </c>
      <c r="E54903" t="str">
        <f t="shared" si="1714"/>
        <v>суббота</v>
      </c>
      <c r="F54903">
        <f>VLOOKUP(C54903,'Первые просмотры'!A:B,2,0)</f>
        <v>22576</v>
      </c>
      <c r="G54903">
        <f t="shared" si="1715"/>
        <v>0</v>
      </c>
    </row>
    <row r="54904" spans="1:7" x14ac:dyDescent="0.25">
      <c r="A54904">
        <v>168022</v>
      </c>
      <c r="B54904" s="2">
        <v>44359.975915857605</v>
      </c>
      <c r="C54904">
        <v>6571</v>
      </c>
      <c r="D54904">
        <v>411922</v>
      </c>
      <c r="E54904" t="str">
        <f t="shared" si="1714"/>
        <v>суббота</v>
      </c>
      <c r="F54904">
        <f>VLOOKUP(C54904,'Первые просмотры'!A:B,2,0)</f>
        <v>114090</v>
      </c>
      <c r="G54904">
        <f t="shared" si="1715"/>
        <v>0</v>
      </c>
    </row>
    <row r="54905" spans="1:7" x14ac:dyDescent="0.25">
      <c r="A54905">
        <v>168027</v>
      </c>
      <c r="B54905" s="2">
        <v>44359.975915857605</v>
      </c>
      <c r="C54905">
        <v>11073</v>
      </c>
      <c r="D54905">
        <v>227775</v>
      </c>
      <c r="E54905" t="str">
        <f t="shared" si="1714"/>
        <v>суббота</v>
      </c>
      <c r="F54905">
        <f>VLOOKUP(C54905,'Первые просмотры'!A:B,2,0)</f>
        <v>102001</v>
      </c>
      <c r="G54905">
        <f t="shared" si="1715"/>
        <v>0</v>
      </c>
    </row>
    <row r="54906" spans="1:7" x14ac:dyDescent="0.25">
      <c r="A54906">
        <v>168030</v>
      </c>
      <c r="B54906" s="2">
        <v>44359.975915857605</v>
      </c>
      <c r="C54906">
        <v>209529</v>
      </c>
      <c r="D54906">
        <v>230507</v>
      </c>
      <c r="E54906" t="str">
        <f t="shared" si="1714"/>
        <v>суббота</v>
      </c>
      <c r="F54906">
        <f>VLOOKUP(C54906,'Первые просмотры'!A:B,2,0)</f>
        <v>61615</v>
      </c>
      <c r="G54906">
        <f t="shared" si="1715"/>
        <v>0</v>
      </c>
    </row>
    <row r="54907" spans="1:7" x14ac:dyDescent="0.25">
      <c r="A54907">
        <v>168032</v>
      </c>
      <c r="B54907" s="2">
        <v>44359.975915857605</v>
      </c>
      <c r="C54907">
        <v>342014</v>
      </c>
      <c r="D54907">
        <v>14862</v>
      </c>
      <c r="E54907" t="str">
        <f t="shared" si="1714"/>
        <v>суббота</v>
      </c>
      <c r="F54907">
        <f>VLOOKUP(C54907,'Первые просмотры'!A:B,2,0)</f>
        <v>114181</v>
      </c>
      <c r="G54907">
        <f t="shared" si="1715"/>
        <v>0</v>
      </c>
    </row>
    <row r="54908" spans="1:7" x14ac:dyDescent="0.25">
      <c r="A54908">
        <v>168034</v>
      </c>
      <c r="B54908" s="2">
        <v>44359.977752006591</v>
      </c>
      <c r="C54908">
        <v>269221</v>
      </c>
      <c r="D54908">
        <v>394819</v>
      </c>
      <c r="E54908" t="str">
        <f t="shared" si="1714"/>
        <v>суббота</v>
      </c>
      <c r="F54908">
        <f>VLOOKUP(C54908,'Первые просмотры'!A:B,2,0)</f>
        <v>112175</v>
      </c>
      <c r="G54908">
        <f t="shared" si="1715"/>
        <v>0</v>
      </c>
    </row>
    <row r="54909" spans="1:7" x14ac:dyDescent="0.25">
      <c r="A54909">
        <v>168039</v>
      </c>
      <c r="B54909" s="2">
        <v>44359.978343042072</v>
      </c>
      <c r="C54909">
        <v>31008</v>
      </c>
      <c r="D54909">
        <v>347393</v>
      </c>
      <c r="E54909" t="str">
        <f t="shared" si="1714"/>
        <v>суббота</v>
      </c>
      <c r="F54909">
        <f>VLOOKUP(C54909,'Первые просмотры'!A:B,2,0)</f>
        <v>133537</v>
      </c>
      <c r="G54909">
        <f t="shared" si="1715"/>
        <v>0</v>
      </c>
    </row>
    <row r="54910" spans="1:7" x14ac:dyDescent="0.25">
      <c r="A54910">
        <v>168041</v>
      </c>
      <c r="B54910" s="2">
        <v>44359.979064302497</v>
      </c>
      <c r="C54910">
        <v>116600</v>
      </c>
      <c r="D54910">
        <v>153893</v>
      </c>
      <c r="E54910" t="str">
        <f t="shared" si="1714"/>
        <v>суббота</v>
      </c>
      <c r="F54910">
        <f>VLOOKUP(C54910,'Первые просмотры'!A:B,2,0)</f>
        <v>109932</v>
      </c>
      <c r="G54910">
        <f t="shared" si="1715"/>
        <v>0</v>
      </c>
    </row>
    <row r="54911" spans="1:7" x14ac:dyDescent="0.25">
      <c r="A54911">
        <v>168045</v>
      </c>
      <c r="B54911" s="2">
        <v>44359.979152103559</v>
      </c>
      <c r="C54911">
        <v>25411</v>
      </c>
      <c r="D54911">
        <v>197508</v>
      </c>
      <c r="E54911" t="str">
        <f t="shared" si="1714"/>
        <v>суббота</v>
      </c>
      <c r="F54911">
        <f>VLOOKUP(C54911,'Первые просмотры'!A:B,2,0)</f>
        <v>60171</v>
      </c>
      <c r="G54911">
        <f t="shared" si="1715"/>
        <v>0</v>
      </c>
    </row>
    <row r="54912" spans="1:7" x14ac:dyDescent="0.25">
      <c r="A54912">
        <v>168048</v>
      </c>
      <c r="B54912" s="2">
        <v>44359.979961165045</v>
      </c>
      <c r="C54912">
        <v>4182</v>
      </c>
      <c r="D54912">
        <v>320620</v>
      </c>
      <c r="E54912" t="str">
        <f t="shared" si="1714"/>
        <v>суббота</v>
      </c>
      <c r="F54912">
        <f>VLOOKUP(C54912,'Первые просмотры'!A:B,2,0)</f>
        <v>111637</v>
      </c>
      <c r="G54912">
        <f t="shared" si="1715"/>
        <v>0</v>
      </c>
    </row>
    <row r="54913" spans="1:7" x14ac:dyDescent="0.25">
      <c r="A54913">
        <v>168051</v>
      </c>
      <c r="B54913" s="2">
        <v>44359.979961165045</v>
      </c>
      <c r="C54913">
        <v>240261</v>
      </c>
      <c r="D54913">
        <v>291883</v>
      </c>
      <c r="E54913" t="str">
        <f t="shared" si="1714"/>
        <v>суббота</v>
      </c>
      <c r="F54913">
        <f>VLOOKUP(C54913,'Первые просмотры'!A:B,2,0)</f>
        <v>19741</v>
      </c>
      <c r="G54913">
        <f t="shared" si="1715"/>
        <v>0</v>
      </c>
    </row>
    <row r="54914" spans="1:7" x14ac:dyDescent="0.25">
      <c r="A54914">
        <v>168056</v>
      </c>
      <c r="B54914" s="2">
        <v>44359.980132450328</v>
      </c>
      <c r="C54914">
        <v>288364</v>
      </c>
      <c r="D54914">
        <v>250679</v>
      </c>
      <c r="E54914" t="str">
        <f t="shared" si="1714"/>
        <v>суббота</v>
      </c>
      <c r="F54914">
        <f>VLOOKUP(C54914,'Первые просмотры'!A:B,2,0)</f>
        <v>33349</v>
      </c>
      <c r="G54914">
        <f t="shared" si="1715"/>
        <v>0</v>
      </c>
    </row>
    <row r="54915" spans="1:7" x14ac:dyDescent="0.25">
      <c r="A54915">
        <v>168057</v>
      </c>
      <c r="B54915" s="2">
        <v>44359.980333333333</v>
      </c>
      <c r="C54915">
        <v>73235</v>
      </c>
      <c r="D54915">
        <v>316402</v>
      </c>
      <c r="E54915" t="str">
        <f t="shared" ref="E54915:E54978" si="1716">TEXT(B54915, "ДДДД")</f>
        <v>суббота</v>
      </c>
      <c r="F54915">
        <f>VLOOKUP(C54915,'Первые просмотры'!A:B,2,0)</f>
        <v>127249</v>
      </c>
      <c r="G54915">
        <f t="shared" ref="G54915:G54978" si="1717">IF(A54915=F54915,1,0)</f>
        <v>0</v>
      </c>
    </row>
    <row r="54916" spans="1:7" x14ac:dyDescent="0.25">
      <c r="A54916">
        <v>168058</v>
      </c>
      <c r="B54916" s="2">
        <v>44359.981658375807</v>
      </c>
      <c r="C54916">
        <v>129568</v>
      </c>
      <c r="D54916">
        <v>267852</v>
      </c>
      <c r="E54916" t="str">
        <f t="shared" si="1716"/>
        <v>суббота</v>
      </c>
      <c r="F54916">
        <f>VLOOKUP(C54916,'Первые просмотры'!A:B,2,0)</f>
        <v>127542</v>
      </c>
      <c r="G54916">
        <f t="shared" si="1717"/>
        <v>0</v>
      </c>
    </row>
    <row r="54917" spans="1:7" x14ac:dyDescent="0.25">
      <c r="A54917">
        <v>168060</v>
      </c>
      <c r="B54917" s="2">
        <v>44359.981810968355</v>
      </c>
      <c r="C54917">
        <v>140218</v>
      </c>
      <c r="D54917">
        <v>413828</v>
      </c>
      <c r="E54917" t="str">
        <f t="shared" si="1716"/>
        <v>суббота</v>
      </c>
      <c r="F54917">
        <f>VLOOKUP(C54917,'Первые просмотры'!A:B,2,0)</f>
        <v>55254</v>
      </c>
      <c r="G54917">
        <f t="shared" si="1717"/>
        <v>0</v>
      </c>
    </row>
    <row r="54918" spans="1:7" x14ac:dyDescent="0.25">
      <c r="A54918">
        <v>168061</v>
      </c>
      <c r="B54918" s="2">
        <v>44359.983666666667</v>
      </c>
      <c r="C54918">
        <v>168576</v>
      </c>
      <c r="D54918">
        <v>182913</v>
      </c>
      <c r="E54918" t="str">
        <f t="shared" si="1716"/>
        <v>суббота</v>
      </c>
      <c r="F54918">
        <f>VLOOKUP(C54918,'Первые просмотры'!A:B,2,0)</f>
        <v>119660</v>
      </c>
      <c r="G54918">
        <f t="shared" si="1717"/>
        <v>0</v>
      </c>
    </row>
    <row r="54919" spans="1:7" x14ac:dyDescent="0.25">
      <c r="A54919">
        <v>168066</v>
      </c>
      <c r="B54919" s="2">
        <v>44359.98425244911</v>
      </c>
      <c r="C54919">
        <v>302362</v>
      </c>
      <c r="D54919">
        <v>105200</v>
      </c>
      <c r="E54919" t="str">
        <f t="shared" si="1716"/>
        <v>суббота</v>
      </c>
      <c r="F54919">
        <f>VLOOKUP(C54919,'Первые просмотры'!A:B,2,0)</f>
        <v>21362</v>
      </c>
      <c r="G54919">
        <f t="shared" si="1717"/>
        <v>0</v>
      </c>
    </row>
    <row r="54920" spans="1:7" x14ac:dyDescent="0.25">
      <c r="A54920">
        <v>168069</v>
      </c>
      <c r="B54920" s="2">
        <v>44359.984411003235</v>
      </c>
      <c r="C54920">
        <v>158930</v>
      </c>
      <c r="D54920">
        <v>394819</v>
      </c>
      <c r="E54920" t="str">
        <f t="shared" si="1716"/>
        <v>суббота</v>
      </c>
      <c r="F54920">
        <f>VLOOKUP(C54920,'Первые просмотры'!A:B,2,0)</f>
        <v>104615</v>
      </c>
      <c r="G54920">
        <f t="shared" si="1717"/>
        <v>0</v>
      </c>
    </row>
    <row r="54921" spans="1:7" x14ac:dyDescent="0.25">
      <c r="A54921">
        <v>168073</v>
      </c>
      <c r="B54921" s="2">
        <v>44359.984411003235</v>
      </c>
      <c r="C54921">
        <v>255059</v>
      </c>
      <c r="D54921">
        <v>138209</v>
      </c>
      <c r="E54921" t="str">
        <f t="shared" si="1716"/>
        <v>суббота</v>
      </c>
      <c r="F54921">
        <f>VLOOKUP(C54921,'Первые просмотры'!A:B,2,0)</f>
        <v>17629</v>
      </c>
      <c r="G54921">
        <f t="shared" si="1717"/>
        <v>0</v>
      </c>
    </row>
    <row r="54922" spans="1:7" x14ac:dyDescent="0.25">
      <c r="A54922">
        <v>168075</v>
      </c>
      <c r="B54922" s="2">
        <v>44359.985220064722</v>
      </c>
      <c r="C54922">
        <v>251329</v>
      </c>
      <c r="D54922">
        <v>56811</v>
      </c>
      <c r="E54922" t="str">
        <f t="shared" si="1716"/>
        <v>суббота</v>
      </c>
      <c r="F54922">
        <f>VLOOKUP(C54922,'Первые просмотры'!A:B,2,0)</f>
        <v>107773</v>
      </c>
      <c r="G54922">
        <f t="shared" si="1717"/>
        <v>0</v>
      </c>
    </row>
    <row r="54923" spans="1:7" x14ac:dyDescent="0.25">
      <c r="A54923">
        <v>168077</v>
      </c>
      <c r="B54923" s="2">
        <v>44359.985624595465</v>
      </c>
      <c r="C54923">
        <v>292994</v>
      </c>
      <c r="D54923">
        <v>301748</v>
      </c>
      <c r="E54923" t="str">
        <f t="shared" si="1716"/>
        <v>суббота</v>
      </c>
      <c r="F54923">
        <f>VLOOKUP(C54923,'Первые просмотры'!A:B,2,0)</f>
        <v>100601</v>
      </c>
      <c r="G54923">
        <f t="shared" si="1717"/>
        <v>0</v>
      </c>
    </row>
    <row r="54924" spans="1:7" x14ac:dyDescent="0.25">
      <c r="A54924">
        <v>168080</v>
      </c>
      <c r="B54924" s="2">
        <v>44359.986838187702</v>
      </c>
      <c r="C54924">
        <v>329242</v>
      </c>
      <c r="D54924">
        <v>347008</v>
      </c>
      <c r="E54924" t="str">
        <f t="shared" si="1716"/>
        <v>суббота</v>
      </c>
      <c r="F54924">
        <f>VLOOKUP(C54924,'Первые просмотры'!A:B,2,0)</f>
        <v>119314</v>
      </c>
      <c r="G54924">
        <f t="shared" si="1717"/>
        <v>0</v>
      </c>
    </row>
    <row r="54925" spans="1:7" x14ac:dyDescent="0.25">
      <c r="A54925">
        <v>168083</v>
      </c>
      <c r="B54925" s="2">
        <v>44359.987242718445</v>
      </c>
      <c r="C54925">
        <v>120965</v>
      </c>
      <c r="D54925">
        <v>39969</v>
      </c>
      <c r="E54925" t="str">
        <f t="shared" si="1716"/>
        <v>суббота</v>
      </c>
      <c r="F54925">
        <f>VLOOKUP(C54925,'Первые просмотры'!A:B,2,0)</f>
        <v>161644</v>
      </c>
      <c r="G54925">
        <f t="shared" si="1717"/>
        <v>0</v>
      </c>
    </row>
    <row r="54926" spans="1:7" x14ac:dyDescent="0.25">
      <c r="A54926">
        <v>168084</v>
      </c>
      <c r="B54926" s="2">
        <v>44359.987242718445</v>
      </c>
      <c r="C54926">
        <v>339005</v>
      </c>
      <c r="D54926">
        <v>20822</v>
      </c>
      <c r="E54926" t="str">
        <f t="shared" si="1716"/>
        <v>суббота</v>
      </c>
      <c r="F54926">
        <f>VLOOKUP(C54926,'Первые просмотры'!A:B,2,0)</f>
        <v>42651</v>
      </c>
      <c r="G54926">
        <f t="shared" si="1717"/>
        <v>0</v>
      </c>
    </row>
    <row r="54927" spans="1:7" x14ac:dyDescent="0.25">
      <c r="A54927">
        <v>168085</v>
      </c>
      <c r="B54927" s="2">
        <v>44359.990478964399</v>
      </c>
      <c r="C54927">
        <v>289229</v>
      </c>
      <c r="D54927">
        <v>251823</v>
      </c>
      <c r="E54927" t="str">
        <f t="shared" si="1716"/>
        <v>суббота</v>
      </c>
      <c r="F54927">
        <f>VLOOKUP(C54927,'Первые просмотры'!A:B,2,0)</f>
        <v>110487</v>
      </c>
      <c r="G54927">
        <f t="shared" si="1717"/>
        <v>0</v>
      </c>
    </row>
    <row r="54928" spans="1:7" x14ac:dyDescent="0.25">
      <c r="A54928">
        <v>168090</v>
      </c>
      <c r="B54928" s="2">
        <v>44359.992501618122</v>
      </c>
      <c r="C54928">
        <v>158478</v>
      </c>
      <c r="D54928">
        <v>182191</v>
      </c>
      <c r="E54928" t="str">
        <f t="shared" si="1716"/>
        <v>суббота</v>
      </c>
      <c r="F54928">
        <f>VLOOKUP(C54928,'Первые просмотры'!A:B,2,0)</f>
        <v>115483</v>
      </c>
      <c r="G54928">
        <f t="shared" si="1717"/>
        <v>0</v>
      </c>
    </row>
    <row r="54929" spans="1:7" x14ac:dyDescent="0.25">
      <c r="A54929">
        <v>168093</v>
      </c>
      <c r="B54929" s="2">
        <v>44359.993194372386</v>
      </c>
      <c r="C54929">
        <v>244549</v>
      </c>
      <c r="D54929">
        <v>267535</v>
      </c>
      <c r="E54929" t="str">
        <f t="shared" si="1716"/>
        <v>суббота</v>
      </c>
      <c r="F54929">
        <f>VLOOKUP(C54929,'Первые просмотры'!A:B,2,0)</f>
        <v>98691</v>
      </c>
      <c r="G54929">
        <f t="shared" si="1717"/>
        <v>0</v>
      </c>
    </row>
    <row r="54930" spans="1:7" x14ac:dyDescent="0.25">
      <c r="A54930">
        <v>168094</v>
      </c>
      <c r="B54930" s="2">
        <v>44359.993591113009</v>
      </c>
      <c r="C54930">
        <v>288748</v>
      </c>
      <c r="D54930">
        <v>112456</v>
      </c>
      <c r="E54930" t="str">
        <f t="shared" si="1716"/>
        <v>суббота</v>
      </c>
      <c r="F54930">
        <f>VLOOKUP(C54930,'Первые просмотры'!A:B,2,0)</f>
        <v>104749</v>
      </c>
      <c r="G54930">
        <f t="shared" si="1717"/>
        <v>0</v>
      </c>
    </row>
    <row r="54931" spans="1:7" x14ac:dyDescent="0.25">
      <c r="A54931">
        <v>168095</v>
      </c>
      <c r="B54931" s="2">
        <v>44359.994119741103</v>
      </c>
      <c r="C54931">
        <v>340446</v>
      </c>
      <c r="D54931">
        <v>89660</v>
      </c>
      <c r="E54931" t="str">
        <f t="shared" si="1716"/>
        <v>суббота</v>
      </c>
      <c r="F54931">
        <f>VLOOKUP(C54931,'Первые просмотры'!A:B,2,0)</f>
        <v>5319</v>
      </c>
      <c r="G54931">
        <f t="shared" si="1717"/>
        <v>0</v>
      </c>
    </row>
    <row r="54932" spans="1:7" x14ac:dyDescent="0.25">
      <c r="A54932">
        <v>168100</v>
      </c>
      <c r="B54932" s="2">
        <v>44359.994445631273</v>
      </c>
      <c r="C54932">
        <v>55663</v>
      </c>
      <c r="D54932">
        <v>230507</v>
      </c>
      <c r="E54932" t="str">
        <f t="shared" si="1716"/>
        <v>суббота</v>
      </c>
      <c r="F54932">
        <f>VLOOKUP(C54932,'Первые просмотры'!A:B,2,0)</f>
        <v>17215</v>
      </c>
      <c r="G54932">
        <f t="shared" si="1717"/>
        <v>0</v>
      </c>
    </row>
    <row r="54933" spans="1:7" x14ac:dyDescent="0.25">
      <c r="A54933">
        <v>168101</v>
      </c>
      <c r="B54933" s="2">
        <v>44359.996951456305</v>
      </c>
      <c r="C54933">
        <v>146583</v>
      </c>
      <c r="D54933">
        <v>4199</v>
      </c>
      <c r="E54933" t="str">
        <f t="shared" si="1716"/>
        <v>суббота</v>
      </c>
      <c r="F54933">
        <f>VLOOKUP(C54933,'Первые просмотры'!A:B,2,0)</f>
        <v>76871</v>
      </c>
      <c r="G54933">
        <f t="shared" si="1717"/>
        <v>0</v>
      </c>
    </row>
    <row r="54934" spans="1:7" x14ac:dyDescent="0.25">
      <c r="A54934">
        <v>168102</v>
      </c>
      <c r="B54934" s="2">
        <v>44359.997436445206</v>
      </c>
      <c r="C54934">
        <v>98352</v>
      </c>
      <c r="D54934">
        <v>327968</v>
      </c>
      <c r="E54934" t="str">
        <f t="shared" si="1716"/>
        <v>суббота</v>
      </c>
      <c r="F54934">
        <f>VLOOKUP(C54934,'Первые просмотры'!A:B,2,0)</f>
        <v>113137</v>
      </c>
      <c r="G54934">
        <f t="shared" si="1717"/>
        <v>0</v>
      </c>
    </row>
    <row r="54935" spans="1:7" x14ac:dyDescent="0.25">
      <c r="A54935">
        <v>168107</v>
      </c>
      <c r="B54935" s="2">
        <v>44359.998569579286</v>
      </c>
      <c r="C54935">
        <v>319852</v>
      </c>
      <c r="D54935">
        <v>26408</v>
      </c>
      <c r="E54935" t="str">
        <f t="shared" si="1716"/>
        <v>суббота</v>
      </c>
      <c r="F54935">
        <f>VLOOKUP(C54935,'Первые просмотры'!A:B,2,0)</f>
        <v>113987</v>
      </c>
      <c r="G54935">
        <f t="shared" si="1717"/>
        <v>0</v>
      </c>
    </row>
    <row r="54936" spans="1:7" x14ac:dyDescent="0.25">
      <c r="A54936">
        <v>168110</v>
      </c>
      <c r="B54936" s="2">
        <v>44359.999378640772</v>
      </c>
      <c r="C54936">
        <v>154037</v>
      </c>
      <c r="D54936">
        <v>455878</v>
      </c>
      <c r="E54936" t="str">
        <f t="shared" si="1716"/>
        <v>суббота</v>
      </c>
      <c r="F54936">
        <f>VLOOKUP(C54936,'Первые просмотры'!A:B,2,0)</f>
        <v>9124</v>
      </c>
      <c r="G54936">
        <f t="shared" si="1717"/>
        <v>0</v>
      </c>
    </row>
    <row r="54937" spans="1:7" x14ac:dyDescent="0.25">
      <c r="A54937">
        <v>168113</v>
      </c>
      <c r="B54937" s="2">
        <v>44360.000187702266</v>
      </c>
      <c r="C54937">
        <v>70293</v>
      </c>
      <c r="D54937">
        <v>122982</v>
      </c>
      <c r="E54937" t="str">
        <f t="shared" si="1716"/>
        <v>воскресенье</v>
      </c>
      <c r="F54937">
        <f>VLOOKUP(C54937,'Первые просмотры'!A:B,2,0)</f>
        <v>103222</v>
      </c>
      <c r="G54937">
        <f t="shared" si="1717"/>
        <v>0</v>
      </c>
    </row>
    <row r="54938" spans="1:7" x14ac:dyDescent="0.25">
      <c r="A54938">
        <v>168115</v>
      </c>
      <c r="B54938" s="2">
        <v>44360.000701925717</v>
      </c>
      <c r="C54938">
        <v>69686</v>
      </c>
      <c r="D54938">
        <v>351192</v>
      </c>
      <c r="E54938" t="str">
        <f t="shared" si="1716"/>
        <v>воскресенье</v>
      </c>
      <c r="F54938">
        <f>VLOOKUP(C54938,'Первые просмотры'!A:B,2,0)</f>
        <v>31826</v>
      </c>
      <c r="G54938">
        <f t="shared" si="1717"/>
        <v>0</v>
      </c>
    </row>
    <row r="54939" spans="1:7" x14ac:dyDescent="0.25">
      <c r="A54939">
        <v>168116</v>
      </c>
      <c r="B54939" s="2">
        <v>44360.001831110567</v>
      </c>
      <c r="C54939">
        <v>56449</v>
      </c>
      <c r="D54939">
        <v>123413</v>
      </c>
      <c r="E54939" t="str">
        <f t="shared" si="1716"/>
        <v>воскресенье</v>
      </c>
      <c r="F54939">
        <f>VLOOKUP(C54939,'Первые просмотры'!A:B,2,0)</f>
        <v>116822</v>
      </c>
      <c r="G54939">
        <f t="shared" si="1717"/>
        <v>0</v>
      </c>
    </row>
    <row r="54940" spans="1:7" x14ac:dyDescent="0.25">
      <c r="A54940">
        <v>168121</v>
      </c>
      <c r="B54940" s="2">
        <v>44360.002502517775</v>
      </c>
      <c r="C54940">
        <v>334469</v>
      </c>
      <c r="D54940">
        <v>347008</v>
      </c>
      <c r="E54940" t="str">
        <f t="shared" si="1716"/>
        <v>воскресенье</v>
      </c>
      <c r="F54940">
        <f>VLOOKUP(C54940,'Первые просмотры'!A:B,2,0)</f>
        <v>37112</v>
      </c>
      <c r="G54940">
        <f t="shared" si="1717"/>
        <v>0</v>
      </c>
    </row>
    <row r="54941" spans="1:7" x14ac:dyDescent="0.25">
      <c r="A54941">
        <v>168124</v>
      </c>
      <c r="B54941" s="2">
        <v>44360.003479110077</v>
      </c>
      <c r="C54941">
        <v>73275</v>
      </c>
      <c r="D54941">
        <v>154374</v>
      </c>
      <c r="E54941" t="str">
        <f t="shared" si="1716"/>
        <v>воскресенье</v>
      </c>
      <c r="F54941">
        <f>VLOOKUP(C54941,'Первые просмотры'!A:B,2,0)</f>
        <v>149941</v>
      </c>
      <c r="G54941">
        <f t="shared" si="1717"/>
        <v>0</v>
      </c>
    </row>
    <row r="54942" spans="1:7" x14ac:dyDescent="0.25">
      <c r="A54942">
        <v>168127</v>
      </c>
      <c r="B54942" s="2">
        <v>44360.004364146858</v>
      </c>
      <c r="C54942">
        <v>262020</v>
      </c>
      <c r="D54942">
        <v>68189</v>
      </c>
      <c r="E54942" t="str">
        <f t="shared" si="1716"/>
        <v>воскресенье</v>
      </c>
      <c r="F54942">
        <f>VLOOKUP(C54942,'Первые просмотры'!A:B,2,0)</f>
        <v>107716</v>
      </c>
      <c r="G54942">
        <f t="shared" si="1717"/>
        <v>0</v>
      </c>
    </row>
    <row r="54943" spans="1:7" x14ac:dyDescent="0.25">
      <c r="A54943">
        <v>168131</v>
      </c>
      <c r="B54943" s="2">
        <v>44360.006134220406</v>
      </c>
      <c r="C54943">
        <v>236779</v>
      </c>
      <c r="D54943">
        <v>438701</v>
      </c>
      <c r="E54943" t="str">
        <f t="shared" si="1716"/>
        <v>воскресенье</v>
      </c>
      <c r="F54943">
        <f>VLOOKUP(C54943,'Первые просмотры'!A:B,2,0)</f>
        <v>105266</v>
      </c>
      <c r="G54943">
        <f t="shared" si="1717"/>
        <v>0</v>
      </c>
    </row>
    <row r="54944" spans="1:7" x14ac:dyDescent="0.25">
      <c r="A54944">
        <v>168133</v>
      </c>
      <c r="B54944" s="2">
        <v>44360.006999999998</v>
      </c>
      <c r="C54944">
        <v>190304</v>
      </c>
      <c r="D54944">
        <v>411922</v>
      </c>
      <c r="E54944" t="str">
        <f t="shared" si="1716"/>
        <v>воскресенье</v>
      </c>
      <c r="F54944">
        <f>VLOOKUP(C54944,'Первые просмотры'!A:B,2,0)</f>
        <v>128072</v>
      </c>
      <c r="G54944">
        <f t="shared" si="1717"/>
        <v>0</v>
      </c>
    </row>
    <row r="54945" spans="1:7" x14ac:dyDescent="0.25">
      <c r="A54945">
        <v>168134</v>
      </c>
      <c r="B54945" s="2">
        <v>44360.007333333335</v>
      </c>
      <c r="C54945">
        <v>276767</v>
      </c>
      <c r="D54945">
        <v>137670</v>
      </c>
      <c r="E54945" t="str">
        <f t="shared" si="1716"/>
        <v>воскресенье</v>
      </c>
      <c r="F54945">
        <f>VLOOKUP(C54945,'Первые просмотры'!A:B,2,0)</f>
        <v>71344</v>
      </c>
      <c r="G54945">
        <f t="shared" si="1717"/>
        <v>0</v>
      </c>
    </row>
    <row r="54946" spans="1:7" x14ac:dyDescent="0.25">
      <c r="A54946">
        <v>168136</v>
      </c>
      <c r="B54946" s="2">
        <v>44360.007507553331</v>
      </c>
      <c r="C54946">
        <v>83171</v>
      </c>
      <c r="D54946">
        <v>411922</v>
      </c>
      <c r="E54946" t="str">
        <f t="shared" si="1716"/>
        <v>воскресенье</v>
      </c>
      <c r="F54946">
        <f>VLOOKUP(C54946,'Первые просмотры'!A:B,2,0)</f>
        <v>104495</v>
      </c>
      <c r="G54946">
        <f t="shared" si="1717"/>
        <v>0</v>
      </c>
    </row>
    <row r="54947" spans="1:7" x14ac:dyDescent="0.25">
      <c r="A54947">
        <v>168138</v>
      </c>
      <c r="B54947" s="2">
        <v>44360.008278317153</v>
      </c>
      <c r="C54947">
        <v>174637</v>
      </c>
      <c r="D54947">
        <v>10410</v>
      </c>
      <c r="E54947" t="str">
        <f t="shared" si="1716"/>
        <v>воскресенье</v>
      </c>
      <c r="F54947">
        <f>VLOOKUP(C54947,'Первые просмотры'!A:B,2,0)</f>
        <v>32396</v>
      </c>
      <c r="G54947">
        <f t="shared" si="1717"/>
        <v>0</v>
      </c>
    </row>
    <row r="54948" spans="1:7" x14ac:dyDescent="0.25">
      <c r="A54948">
        <v>168142</v>
      </c>
      <c r="B54948" s="2">
        <v>44360.011110032363</v>
      </c>
      <c r="C54948">
        <v>346488</v>
      </c>
      <c r="D54948">
        <v>114057</v>
      </c>
      <c r="E54948" t="str">
        <f t="shared" si="1716"/>
        <v>воскресенье</v>
      </c>
      <c r="F54948">
        <f>VLOOKUP(C54948,'Первые просмотры'!A:B,2,0)</f>
        <v>6162</v>
      </c>
      <c r="G54948">
        <f t="shared" si="1717"/>
        <v>0</v>
      </c>
    </row>
    <row r="54949" spans="1:7" x14ac:dyDescent="0.25">
      <c r="A54949">
        <v>168147</v>
      </c>
      <c r="B54949" s="2">
        <v>44360.011514563106</v>
      </c>
      <c r="C54949">
        <v>38987</v>
      </c>
      <c r="D54949">
        <v>268528</v>
      </c>
      <c r="E54949" t="str">
        <f t="shared" si="1716"/>
        <v>воскресенье</v>
      </c>
      <c r="F54949">
        <f>VLOOKUP(C54949,'Первые просмотры'!A:B,2,0)</f>
        <v>103816</v>
      </c>
      <c r="G54949">
        <f t="shared" si="1717"/>
        <v>0</v>
      </c>
    </row>
    <row r="54950" spans="1:7" x14ac:dyDescent="0.25">
      <c r="A54950">
        <v>168152</v>
      </c>
      <c r="B54950" s="2">
        <v>44360.011566515088</v>
      </c>
      <c r="C54950">
        <v>215718</v>
      </c>
      <c r="D54950">
        <v>122982</v>
      </c>
      <c r="E54950" t="str">
        <f t="shared" si="1716"/>
        <v>воскресенье</v>
      </c>
      <c r="F54950">
        <f>VLOOKUP(C54950,'Первые просмотры'!A:B,2,0)</f>
        <v>15958</v>
      </c>
      <c r="G54950">
        <f t="shared" si="1717"/>
        <v>0</v>
      </c>
    </row>
    <row r="54951" spans="1:7" x14ac:dyDescent="0.25">
      <c r="A54951">
        <v>168156</v>
      </c>
      <c r="B54951" s="2">
        <v>44360.013580736719</v>
      </c>
      <c r="C54951">
        <v>237402</v>
      </c>
      <c r="D54951">
        <v>251574</v>
      </c>
      <c r="E54951" t="str">
        <f t="shared" si="1716"/>
        <v>воскресенье</v>
      </c>
      <c r="F54951">
        <f>VLOOKUP(C54951,'Первые просмотры'!A:B,2,0)</f>
        <v>93409</v>
      </c>
      <c r="G54951">
        <f t="shared" si="1717"/>
        <v>0</v>
      </c>
    </row>
    <row r="54952" spans="1:7" x14ac:dyDescent="0.25">
      <c r="A54952">
        <v>168158</v>
      </c>
      <c r="B54952" s="2">
        <v>44360.013855403304</v>
      </c>
      <c r="C54952">
        <v>293339</v>
      </c>
      <c r="D54952">
        <v>88863</v>
      </c>
      <c r="E54952" t="str">
        <f t="shared" si="1716"/>
        <v>воскресенье</v>
      </c>
      <c r="F54952">
        <f>VLOOKUP(C54952,'Первые просмотры'!A:B,2,0)</f>
        <v>31626</v>
      </c>
      <c r="G54952">
        <f t="shared" si="1717"/>
        <v>0</v>
      </c>
    </row>
    <row r="54953" spans="1:7" x14ac:dyDescent="0.25">
      <c r="A54953">
        <v>168160</v>
      </c>
      <c r="B54953" s="2">
        <v>44360.014954069644</v>
      </c>
      <c r="C54953">
        <v>273052</v>
      </c>
      <c r="D54953">
        <v>182191</v>
      </c>
      <c r="E54953" t="str">
        <f t="shared" si="1716"/>
        <v>воскресенье</v>
      </c>
      <c r="F54953">
        <f>VLOOKUP(C54953,'Первые просмотры'!A:B,2,0)</f>
        <v>29375</v>
      </c>
      <c r="G54953">
        <f t="shared" si="1717"/>
        <v>0</v>
      </c>
    </row>
    <row r="54954" spans="1:7" x14ac:dyDescent="0.25">
      <c r="A54954">
        <v>168165</v>
      </c>
      <c r="B54954" s="2">
        <v>44360.016333333333</v>
      </c>
      <c r="C54954">
        <v>342679</v>
      </c>
      <c r="D54954">
        <v>305103</v>
      </c>
      <c r="E54954" t="str">
        <f t="shared" si="1716"/>
        <v>воскресенье</v>
      </c>
      <c r="F54954">
        <f>VLOOKUP(C54954,'Первые просмотры'!A:B,2,0)</f>
        <v>24664</v>
      </c>
      <c r="G54954">
        <f t="shared" si="1717"/>
        <v>0</v>
      </c>
    </row>
    <row r="54955" spans="1:7" x14ac:dyDescent="0.25">
      <c r="A54955">
        <v>168168</v>
      </c>
      <c r="B54955" s="2">
        <v>44360.01636893204</v>
      </c>
      <c r="C54955">
        <v>268242</v>
      </c>
      <c r="D54955">
        <v>258251</v>
      </c>
      <c r="E54955" t="str">
        <f t="shared" si="1716"/>
        <v>воскресенье</v>
      </c>
      <c r="F54955">
        <f>VLOOKUP(C54955,'Первые просмотры'!A:B,2,0)</f>
        <v>105767</v>
      </c>
      <c r="G54955">
        <f t="shared" si="1717"/>
        <v>0</v>
      </c>
    </row>
    <row r="54956" spans="1:7" x14ac:dyDescent="0.25">
      <c r="A54956">
        <v>168170</v>
      </c>
      <c r="B54956" s="2">
        <v>44360.01636893204</v>
      </c>
      <c r="C54956">
        <v>270782</v>
      </c>
      <c r="D54956">
        <v>180863</v>
      </c>
      <c r="E54956" t="str">
        <f t="shared" si="1716"/>
        <v>воскресенье</v>
      </c>
      <c r="F54956">
        <f>VLOOKUP(C54956,'Первые просмотры'!A:B,2,0)</f>
        <v>20439</v>
      </c>
      <c r="G54956">
        <f t="shared" si="1717"/>
        <v>0</v>
      </c>
    </row>
    <row r="54957" spans="1:7" x14ac:dyDescent="0.25">
      <c r="A54957">
        <v>168172</v>
      </c>
      <c r="B54957" s="2">
        <v>44360.016773462783</v>
      </c>
      <c r="C54957">
        <v>76864</v>
      </c>
      <c r="D54957">
        <v>154256</v>
      </c>
      <c r="E54957" t="str">
        <f t="shared" si="1716"/>
        <v>воскресенье</v>
      </c>
      <c r="F54957">
        <f>VLOOKUP(C54957,'Первые просмотры'!A:B,2,0)</f>
        <v>106393</v>
      </c>
      <c r="G54957">
        <f t="shared" si="1717"/>
        <v>0</v>
      </c>
    </row>
    <row r="54958" spans="1:7" x14ac:dyDescent="0.25">
      <c r="A54958">
        <v>168173</v>
      </c>
      <c r="B54958" s="2">
        <v>44360.018433179721</v>
      </c>
      <c r="C54958">
        <v>78988</v>
      </c>
      <c r="D54958">
        <v>351192</v>
      </c>
      <c r="E54958" t="str">
        <f t="shared" si="1716"/>
        <v>воскресенье</v>
      </c>
      <c r="F54958">
        <f>VLOOKUP(C54958,'Первые просмотры'!A:B,2,0)</f>
        <v>109560</v>
      </c>
      <c r="G54958">
        <f t="shared" si="1717"/>
        <v>0</v>
      </c>
    </row>
    <row r="54959" spans="1:7" x14ac:dyDescent="0.25">
      <c r="A54959">
        <v>168177</v>
      </c>
      <c r="B54959" s="2">
        <v>44360.01920064725</v>
      </c>
      <c r="C54959">
        <v>152428</v>
      </c>
      <c r="D54959">
        <v>84730</v>
      </c>
      <c r="E54959" t="str">
        <f t="shared" si="1716"/>
        <v>воскресенье</v>
      </c>
      <c r="F54959">
        <f>VLOOKUP(C54959,'Первые просмотры'!A:B,2,0)</f>
        <v>130793</v>
      </c>
      <c r="G54959">
        <f t="shared" si="1717"/>
        <v>0</v>
      </c>
    </row>
    <row r="54960" spans="1:7" x14ac:dyDescent="0.25">
      <c r="A54960">
        <v>168179</v>
      </c>
      <c r="B54960" s="2">
        <v>44360.019806512653</v>
      </c>
      <c r="C54960">
        <v>306237</v>
      </c>
      <c r="D54960">
        <v>118549</v>
      </c>
      <c r="E54960" t="str">
        <f t="shared" si="1716"/>
        <v>воскресенье</v>
      </c>
      <c r="F54960">
        <f>VLOOKUP(C54960,'Первые просмотры'!A:B,2,0)</f>
        <v>116785</v>
      </c>
      <c r="G54960">
        <f t="shared" si="1717"/>
        <v>0</v>
      </c>
    </row>
    <row r="54961" spans="1:7" x14ac:dyDescent="0.25">
      <c r="A54961">
        <v>168180</v>
      </c>
      <c r="B54961" s="2">
        <v>44360.020009708744</v>
      </c>
      <c r="C54961">
        <v>341828</v>
      </c>
      <c r="D54961">
        <v>179296</v>
      </c>
      <c r="E54961" t="str">
        <f t="shared" si="1716"/>
        <v>воскресенье</v>
      </c>
      <c r="F54961">
        <f>VLOOKUP(C54961,'Первые просмотры'!A:B,2,0)</f>
        <v>168180</v>
      </c>
      <c r="G54961">
        <f t="shared" si="1717"/>
        <v>1</v>
      </c>
    </row>
    <row r="54962" spans="1:7" x14ac:dyDescent="0.25">
      <c r="A54962">
        <v>168182</v>
      </c>
      <c r="B54962" s="2">
        <v>44360.022841423954</v>
      </c>
      <c r="C54962">
        <v>43887</v>
      </c>
      <c r="D54962">
        <v>192331</v>
      </c>
      <c r="E54962" t="str">
        <f t="shared" si="1716"/>
        <v>воскресенье</v>
      </c>
      <c r="F54962">
        <f>VLOOKUP(C54962,'Первые просмотры'!A:B,2,0)</f>
        <v>27979</v>
      </c>
      <c r="G54962">
        <f t="shared" si="1717"/>
        <v>0</v>
      </c>
    </row>
    <row r="54963" spans="1:7" x14ac:dyDescent="0.25">
      <c r="A54963">
        <v>168184</v>
      </c>
      <c r="B54963" s="2">
        <v>44360.023245954697</v>
      </c>
      <c r="C54963">
        <v>182121</v>
      </c>
      <c r="D54963">
        <v>304128</v>
      </c>
      <c r="E54963" t="str">
        <f t="shared" si="1716"/>
        <v>воскресенье</v>
      </c>
      <c r="F54963">
        <f>VLOOKUP(C54963,'Первые просмотры'!A:B,2,0)</f>
        <v>111643</v>
      </c>
      <c r="G54963">
        <f t="shared" si="1717"/>
        <v>0</v>
      </c>
    </row>
    <row r="54964" spans="1:7" x14ac:dyDescent="0.25">
      <c r="A54964">
        <v>168186</v>
      </c>
      <c r="B54964" s="2">
        <v>44360.023245954697</v>
      </c>
      <c r="C54964">
        <v>298306</v>
      </c>
      <c r="D54964">
        <v>413014</v>
      </c>
      <c r="E54964" t="str">
        <f t="shared" si="1716"/>
        <v>воскресенье</v>
      </c>
      <c r="F54964">
        <f>VLOOKUP(C54964,'Первые просмотры'!A:B,2,0)</f>
        <v>53482</v>
      </c>
      <c r="G54964">
        <f t="shared" si="1717"/>
        <v>0</v>
      </c>
    </row>
    <row r="54965" spans="1:7" x14ac:dyDescent="0.25">
      <c r="A54965">
        <v>168189</v>
      </c>
      <c r="B54965" s="2">
        <v>44360.025574510939</v>
      </c>
      <c r="C54965">
        <v>323200</v>
      </c>
      <c r="D54965">
        <v>258251</v>
      </c>
      <c r="E54965" t="str">
        <f t="shared" si="1716"/>
        <v>воскресенье</v>
      </c>
      <c r="F54965">
        <f>VLOOKUP(C54965,'Первые просмотры'!A:B,2,0)</f>
        <v>31605</v>
      </c>
      <c r="G54965">
        <f t="shared" si="1717"/>
        <v>0</v>
      </c>
    </row>
    <row r="54966" spans="1:7" x14ac:dyDescent="0.25">
      <c r="A54966">
        <v>168193</v>
      </c>
      <c r="B54966" s="2">
        <v>44360.026429029203</v>
      </c>
      <c r="C54966">
        <v>342246</v>
      </c>
      <c r="D54966">
        <v>472712</v>
      </c>
      <c r="E54966" t="str">
        <f t="shared" si="1716"/>
        <v>воскресенье</v>
      </c>
      <c r="F54966">
        <f>VLOOKUP(C54966,'Первые просмотры'!A:B,2,0)</f>
        <v>13719</v>
      </c>
      <c r="G54966">
        <f t="shared" si="1717"/>
        <v>0</v>
      </c>
    </row>
    <row r="54967" spans="1:7" x14ac:dyDescent="0.25">
      <c r="A54967">
        <v>168197</v>
      </c>
      <c r="B54967" s="2">
        <v>44360.02769579288</v>
      </c>
      <c r="C54967">
        <v>19564</v>
      </c>
      <c r="D54967">
        <v>105352</v>
      </c>
      <c r="E54967" t="str">
        <f t="shared" si="1716"/>
        <v>воскресенье</v>
      </c>
      <c r="F54967">
        <f>VLOOKUP(C54967,'Первые просмотры'!A:B,2,0)</f>
        <v>125471</v>
      </c>
      <c r="G54967">
        <f t="shared" si="1717"/>
        <v>0</v>
      </c>
    </row>
    <row r="54968" spans="1:7" x14ac:dyDescent="0.25">
      <c r="A54968">
        <v>168200</v>
      </c>
      <c r="B54968" s="2">
        <v>44360.028100323623</v>
      </c>
      <c r="C54968">
        <v>250489</v>
      </c>
      <c r="D54968">
        <v>250679</v>
      </c>
      <c r="E54968" t="str">
        <f t="shared" si="1716"/>
        <v>воскресенье</v>
      </c>
      <c r="F54968">
        <f>VLOOKUP(C54968,'Первые просмотры'!A:B,2,0)</f>
        <v>122221</v>
      </c>
      <c r="G54968">
        <f t="shared" si="1717"/>
        <v>0</v>
      </c>
    </row>
    <row r="54969" spans="1:7" x14ac:dyDescent="0.25">
      <c r="A54969">
        <v>168204</v>
      </c>
      <c r="B54969" s="2">
        <v>44360.028333333335</v>
      </c>
      <c r="C54969">
        <v>11678</v>
      </c>
      <c r="D54969">
        <v>38593</v>
      </c>
      <c r="E54969" t="str">
        <f t="shared" si="1716"/>
        <v>воскресенье</v>
      </c>
      <c r="F54969">
        <f>VLOOKUP(C54969,'Первые просмотры'!A:B,2,0)</f>
        <v>113631</v>
      </c>
      <c r="G54969">
        <f t="shared" si="1717"/>
        <v>0</v>
      </c>
    </row>
    <row r="54970" spans="1:7" x14ac:dyDescent="0.25">
      <c r="A54970">
        <v>168207</v>
      </c>
      <c r="B54970" s="2">
        <v>44360.028809472948</v>
      </c>
      <c r="C54970">
        <v>155256</v>
      </c>
      <c r="D54970">
        <v>402346</v>
      </c>
      <c r="E54970" t="str">
        <f t="shared" si="1716"/>
        <v>воскресенье</v>
      </c>
      <c r="F54970">
        <f>VLOOKUP(C54970,'Первые просмотры'!A:B,2,0)</f>
        <v>32739</v>
      </c>
      <c r="G54970">
        <f t="shared" si="1717"/>
        <v>0</v>
      </c>
    </row>
    <row r="54971" spans="1:7" x14ac:dyDescent="0.25">
      <c r="A54971">
        <v>168210</v>
      </c>
      <c r="B54971" s="2">
        <v>44360.032502212591</v>
      </c>
      <c r="C54971">
        <v>12298</v>
      </c>
      <c r="D54971">
        <v>145779</v>
      </c>
      <c r="E54971" t="str">
        <f t="shared" si="1716"/>
        <v>воскресенье</v>
      </c>
      <c r="F54971">
        <f>VLOOKUP(C54971,'Первые просмотры'!A:B,2,0)</f>
        <v>95037</v>
      </c>
      <c r="G54971">
        <f t="shared" si="1717"/>
        <v>0</v>
      </c>
    </row>
    <row r="54972" spans="1:7" x14ac:dyDescent="0.25">
      <c r="A54972">
        <v>168212</v>
      </c>
      <c r="B54972" s="2">
        <v>44360.032959990232</v>
      </c>
      <c r="C54972">
        <v>19746</v>
      </c>
      <c r="D54972">
        <v>98921</v>
      </c>
      <c r="E54972" t="str">
        <f t="shared" si="1716"/>
        <v>воскресенье</v>
      </c>
      <c r="F54972">
        <f>VLOOKUP(C54972,'Первые просмотры'!A:B,2,0)</f>
        <v>4468</v>
      </c>
      <c r="G54972">
        <f t="shared" si="1717"/>
        <v>0</v>
      </c>
    </row>
    <row r="54973" spans="1:7" x14ac:dyDescent="0.25">
      <c r="A54973">
        <v>168217</v>
      </c>
      <c r="B54973" s="2">
        <v>44360.033509323403</v>
      </c>
      <c r="C54973">
        <v>237427</v>
      </c>
      <c r="D54973">
        <v>411922</v>
      </c>
      <c r="E54973" t="str">
        <f t="shared" si="1716"/>
        <v>воскресенье</v>
      </c>
      <c r="F54973">
        <f>VLOOKUP(C54973,'Первые просмотры'!A:B,2,0)</f>
        <v>104591</v>
      </c>
      <c r="G54973">
        <f t="shared" si="1717"/>
        <v>0</v>
      </c>
    </row>
    <row r="54974" spans="1:7" x14ac:dyDescent="0.25">
      <c r="A54974">
        <v>168222</v>
      </c>
      <c r="B54974" s="2">
        <v>44360.033875545516</v>
      </c>
      <c r="C54974">
        <v>203144</v>
      </c>
      <c r="D54974">
        <v>370276</v>
      </c>
      <c r="E54974" t="str">
        <f t="shared" si="1716"/>
        <v>воскресенье</v>
      </c>
      <c r="F54974">
        <f>VLOOKUP(C54974,'Первые просмотры'!A:B,2,0)</f>
        <v>106493</v>
      </c>
      <c r="G54974">
        <f t="shared" si="1717"/>
        <v>0</v>
      </c>
    </row>
    <row r="54975" spans="1:7" x14ac:dyDescent="0.25">
      <c r="A54975">
        <v>168226</v>
      </c>
      <c r="B54975" s="2">
        <v>44360.034168284787</v>
      </c>
      <c r="C54975">
        <v>18753</v>
      </c>
      <c r="D54975">
        <v>17469</v>
      </c>
      <c r="E54975" t="str">
        <f t="shared" si="1716"/>
        <v>воскресенье</v>
      </c>
      <c r="F54975">
        <f>VLOOKUP(C54975,'Первые просмотры'!A:B,2,0)</f>
        <v>19525</v>
      </c>
      <c r="G54975">
        <f t="shared" si="1717"/>
        <v>0</v>
      </c>
    </row>
    <row r="54976" spans="1:7" x14ac:dyDescent="0.25">
      <c r="A54976">
        <v>168230</v>
      </c>
      <c r="B54976" s="2">
        <v>44360.03683584094</v>
      </c>
      <c r="C54976">
        <v>287124</v>
      </c>
      <c r="D54976">
        <v>82901</v>
      </c>
      <c r="E54976" t="str">
        <f t="shared" si="1716"/>
        <v>воскресенье</v>
      </c>
      <c r="F54976">
        <f>VLOOKUP(C54976,'Первые просмотры'!A:B,2,0)</f>
        <v>27904</v>
      </c>
      <c r="G54976">
        <f t="shared" si="1717"/>
        <v>0</v>
      </c>
    </row>
    <row r="54977" spans="1:7" x14ac:dyDescent="0.25">
      <c r="A54977">
        <v>168234</v>
      </c>
      <c r="B54977" s="2">
        <v>44360.04013183996</v>
      </c>
      <c r="C54977">
        <v>64033</v>
      </c>
      <c r="D54977">
        <v>294042</v>
      </c>
      <c r="E54977" t="str">
        <f t="shared" si="1716"/>
        <v>воскресенье</v>
      </c>
      <c r="F54977">
        <f>VLOOKUP(C54977,'Первые просмотры'!A:B,2,0)</f>
        <v>105681</v>
      </c>
      <c r="G54977">
        <f t="shared" si="1717"/>
        <v>0</v>
      </c>
    </row>
    <row r="54978" spans="1:7" x14ac:dyDescent="0.25">
      <c r="A54978">
        <v>168235</v>
      </c>
      <c r="B54978" s="2">
        <v>44360.040640776693</v>
      </c>
      <c r="C54978">
        <v>83047</v>
      </c>
      <c r="D54978">
        <v>137332</v>
      </c>
      <c r="E54978" t="str">
        <f t="shared" si="1716"/>
        <v>воскресенье</v>
      </c>
      <c r="F54978">
        <f>VLOOKUP(C54978,'Первые просмотры'!A:B,2,0)</f>
        <v>103212</v>
      </c>
      <c r="G54978">
        <f t="shared" si="1717"/>
        <v>0</v>
      </c>
    </row>
    <row r="54979" spans="1:7" x14ac:dyDescent="0.25">
      <c r="A54979">
        <v>168237</v>
      </c>
      <c r="B54979" s="2">
        <v>44360.043031098365</v>
      </c>
      <c r="C54979">
        <v>51770</v>
      </c>
      <c r="D54979">
        <v>197508</v>
      </c>
      <c r="E54979" t="str">
        <f t="shared" ref="E54979:E55042" si="1718">TEXT(B54979, "ДДДД")</f>
        <v>воскресенье</v>
      </c>
      <c r="F54979">
        <f>VLOOKUP(C54979,'Первые просмотры'!A:B,2,0)</f>
        <v>43748</v>
      </c>
      <c r="G54979">
        <f t="shared" ref="G54979:G55042" si="1719">IF(A54979=F54979,1,0)</f>
        <v>0</v>
      </c>
    </row>
    <row r="54980" spans="1:7" x14ac:dyDescent="0.25">
      <c r="A54980">
        <v>168240</v>
      </c>
      <c r="B54980" s="2">
        <v>44360.043733024082</v>
      </c>
      <c r="C54980">
        <v>226892</v>
      </c>
      <c r="D54980">
        <v>28700</v>
      </c>
      <c r="E54980" t="str">
        <f t="shared" si="1718"/>
        <v>воскресенье</v>
      </c>
      <c r="F54980">
        <f>VLOOKUP(C54980,'Первые просмотры'!A:B,2,0)</f>
        <v>19287</v>
      </c>
      <c r="G54980">
        <f t="shared" si="1719"/>
        <v>0</v>
      </c>
    </row>
    <row r="54981" spans="1:7" x14ac:dyDescent="0.25">
      <c r="A54981">
        <v>168243</v>
      </c>
      <c r="B54981" s="2">
        <v>44360.04385509812</v>
      </c>
      <c r="C54981">
        <v>19902</v>
      </c>
      <c r="D54981">
        <v>262755</v>
      </c>
      <c r="E54981" t="str">
        <f t="shared" si="1718"/>
        <v>воскресенье</v>
      </c>
      <c r="F54981">
        <f>VLOOKUP(C54981,'Первые просмотры'!A:B,2,0)</f>
        <v>20793</v>
      </c>
      <c r="G54981">
        <f t="shared" si="1719"/>
        <v>0</v>
      </c>
    </row>
    <row r="54982" spans="1:7" x14ac:dyDescent="0.25">
      <c r="A54982">
        <v>168246</v>
      </c>
      <c r="B54982" s="2">
        <v>44360.046571245461</v>
      </c>
      <c r="C54982">
        <v>117679</v>
      </c>
      <c r="D54982">
        <v>230507</v>
      </c>
      <c r="E54982" t="str">
        <f t="shared" si="1718"/>
        <v>воскресенье</v>
      </c>
      <c r="F54982">
        <f>VLOOKUP(C54982,'Первые просмотры'!A:B,2,0)</f>
        <v>162383</v>
      </c>
      <c r="G54982">
        <f t="shared" si="1719"/>
        <v>0</v>
      </c>
    </row>
    <row r="54983" spans="1:7" x14ac:dyDescent="0.25">
      <c r="A54983">
        <v>168250</v>
      </c>
      <c r="B54983" s="2">
        <v>44360.04663228248</v>
      </c>
      <c r="C54983">
        <v>245443</v>
      </c>
      <c r="D54983">
        <v>158978</v>
      </c>
      <c r="E54983" t="str">
        <f t="shared" si="1718"/>
        <v>воскресенье</v>
      </c>
      <c r="F54983">
        <f>VLOOKUP(C54983,'Первые просмотры'!A:B,2,0)</f>
        <v>113322</v>
      </c>
      <c r="G54983">
        <f t="shared" si="1719"/>
        <v>0</v>
      </c>
    </row>
    <row r="54984" spans="1:7" x14ac:dyDescent="0.25">
      <c r="A54984">
        <v>168252</v>
      </c>
      <c r="B54984" s="2">
        <v>44360.047113268607</v>
      </c>
      <c r="C54984">
        <v>236697</v>
      </c>
      <c r="D54984">
        <v>153893</v>
      </c>
      <c r="E54984" t="str">
        <f t="shared" si="1718"/>
        <v>воскресенье</v>
      </c>
      <c r="F54984">
        <f>VLOOKUP(C54984,'Первые просмотры'!A:B,2,0)</f>
        <v>108281</v>
      </c>
      <c r="G54984">
        <f t="shared" si="1719"/>
        <v>0</v>
      </c>
    </row>
    <row r="54985" spans="1:7" x14ac:dyDescent="0.25">
      <c r="A54985">
        <v>168257</v>
      </c>
      <c r="B54985" s="2">
        <v>44360.047113268614</v>
      </c>
      <c r="C54985">
        <v>93158</v>
      </c>
      <c r="D54985">
        <v>77304</v>
      </c>
      <c r="E54985" t="str">
        <f t="shared" si="1718"/>
        <v>воскресенье</v>
      </c>
      <c r="F54985">
        <f>VLOOKUP(C54985,'Первые просмотры'!A:B,2,0)</f>
        <v>16773</v>
      </c>
      <c r="G54985">
        <f t="shared" si="1719"/>
        <v>0</v>
      </c>
    </row>
    <row r="54986" spans="1:7" x14ac:dyDescent="0.25">
      <c r="A54986">
        <v>168258</v>
      </c>
      <c r="B54986" s="2">
        <v>44360.04751779935</v>
      </c>
      <c r="C54986">
        <v>87270</v>
      </c>
      <c r="D54986">
        <v>202680</v>
      </c>
      <c r="E54986" t="str">
        <f t="shared" si="1718"/>
        <v>воскресенье</v>
      </c>
      <c r="F54986">
        <f>VLOOKUP(C54986,'Первые просмотры'!A:B,2,0)</f>
        <v>71974</v>
      </c>
      <c r="G54986">
        <f t="shared" si="1719"/>
        <v>0</v>
      </c>
    </row>
    <row r="54987" spans="1:7" x14ac:dyDescent="0.25">
      <c r="A54987">
        <v>168261</v>
      </c>
      <c r="B54987" s="2">
        <v>44360.049135922331</v>
      </c>
      <c r="C54987">
        <v>47689</v>
      </c>
      <c r="D54987">
        <v>472330</v>
      </c>
      <c r="E54987" t="str">
        <f t="shared" si="1718"/>
        <v>воскресенье</v>
      </c>
      <c r="F54987">
        <f>VLOOKUP(C54987,'Первые просмотры'!A:B,2,0)</f>
        <v>103095</v>
      </c>
      <c r="G54987">
        <f t="shared" si="1719"/>
        <v>0</v>
      </c>
    </row>
    <row r="54988" spans="1:7" x14ac:dyDescent="0.25">
      <c r="A54988">
        <v>168263</v>
      </c>
      <c r="B54988" s="2">
        <v>44360.049666666666</v>
      </c>
      <c r="C54988">
        <v>50265</v>
      </c>
      <c r="D54988">
        <v>292782</v>
      </c>
      <c r="E54988" t="str">
        <f t="shared" si="1718"/>
        <v>воскресенье</v>
      </c>
      <c r="F54988">
        <f>VLOOKUP(C54988,'Первые просмотры'!A:B,2,0)</f>
        <v>118254</v>
      </c>
      <c r="G54988">
        <f t="shared" si="1719"/>
        <v>0</v>
      </c>
    </row>
    <row r="54989" spans="1:7" x14ac:dyDescent="0.25">
      <c r="A54989">
        <v>168265</v>
      </c>
      <c r="B54989" s="2">
        <v>44360.05034951456</v>
      </c>
      <c r="C54989">
        <v>140280</v>
      </c>
      <c r="D54989">
        <v>242428</v>
      </c>
      <c r="E54989" t="str">
        <f t="shared" si="1718"/>
        <v>воскресенье</v>
      </c>
      <c r="F54989">
        <f>VLOOKUP(C54989,'Первые просмотры'!A:B,2,0)</f>
        <v>102462</v>
      </c>
      <c r="G54989">
        <f t="shared" si="1719"/>
        <v>0</v>
      </c>
    </row>
    <row r="54990" spans="1:7" x14ac:dyDescent="0.25">
      <c r="A54990">
        <v>168269</v>
      </c>
      <c r="B54990" s="2">
        <v>44360.05034951456</v>
      </c>
      <c r="C54990">
        <v>148203</v>
      </c>
      <c r="D54990">
        <v>188004</v>
      </c>
      <c r="E54990" t="str">
        <f t="shared" si="1718"/>
        <v>воскресенье</v>
      </c>
      <c r="F54990">
        <f>VLOOKUP(C54990,'Первые просмотры'!A:B,2,0)</f>
        <v>38043</v>
      </c>
      <c r="G54990">
        <f t="shared" si="1719"/>
        <v>0</v>
      </c>
    </row>
    <row r="54991" spans="1:7" x14ac:dyDescent="0.25">
      <c r="A54991">
        <v>168270</v>
      </c>
      <c r="B54991" s="2">
        <v>44360.052372168284</v>
      </c>
      <c r="C54991">
        <v>284090</v>
      </c>
      <c r="D54991">
        <v>411922</v>
      </c>
      <c r="E54991" t="str">
        <f t="shared" si="1718"/>
        <v>воскресенье</v>
      </c>
      <c r="F54991">
        <f>VLOOKUP(C54991,'Первые просмотры'!A:B,2,0)</f>
        <v>120618</v>
      </c>
      <c r="G54991">
        <f t="shared" si="1719"/>
        <v>0</v>
      </c>
    </row>
    <row r="54992" spans="1:7" x14ac:dyDescent="0.25">
      <c r="A54992">
        <v>168273</v>
      </c>
      <c r="B54992" s="2">
        <v>44360.055203883494</v>
      </c>
      <c r="C54992">
        <v>264726</v>
      </c>
      <c r="D54992">
        <v>298909</v>
      </c>
      <c r="E54992" t="str">
        <f t="shared" si="1718"/>
        <v>воскресенье</v>
      </c>
      <c r="F54992">
        <f>VLOOKUP(C54992,'Первые просмотры'!A:B,2,0)</f>
        <v>27715</v>
      </c>
      <c r="G54992">
        <f t="shared" si="1719"/>
        <v>0</v>
      </c>
    </row>
    <row r="54993" spans="1:7" x14ac:dyDescent="0.25">
      <c r="A54993">
        <v>168275</v>
      </c>
      <c r="B54993" s="2">
        <v>44360.055940427868</v>
      </c>
      <c r="C54993">
        <v>97948</v>
      </c>
      <c r="D54993">
        <v>265102</v>
      </c>
      <c r="E54993" t="str">
        <f t="shared" si="1718"/>
        <v>воскресенье</v>
      </c>
      <c r="F54993">
        <f>VLOOKUP(C54993,'Первые просмотры'!A:B,2,0)</f>
        <v>37581</v>
      </c>
      <c r="G54993">
        <f t="shared" si="1719"/>
        <v>0</v>
      </c>
    </row>
    <row r="54994" spans="1:7" x14ac:dyDescent="0.25">
      <c r="A54994">
        <v>168280</v>
      </c>
      <c r="B54994" s="2">
        <v>44360.056550798057</v>
      </c>
      <c r="C54994">
        <v>273292</v>
      </c>
      <c r="D54994">
        <v>411922</v>
      </c>
      <c r="E54994" t="str">
        <f t="shared" si="1718"/>
        <v>воскресенье</v>
      </c>
      <c r="F54994">
        <f>VLOOKUP(C54994,'Первые просмотры'!A:B,2,0)</f>
        <v>148995</v>
      </c>
      <c r="G54994">
        <f t="shared" si="1719"/>
        <v>0</v>
      </c>
    </row>
    <row r="54995" spans="1:7" x14ac:dyDescent="0.25">
      <c r="A54995">
        <v>168282</v>
      </c>
      <c r="B54995" s="2">
        <v>44360.056666666664</v>
      </c>
      <c r="C54995">
        <v>265900</v>
      </c>
      <c r="D54995">
        <v>5830</v>
      </c>
      <c r="E54995" t="str">
        <f t="shared" si="1718"/>
        <v>воскресенье</v>
      </c>
      <c r="F54995">
        <f>VLOOKUP(C54995,'Первые просмотры'!A:B,2,0)</f>
        <v>100960</v>
      </c>
      <c r="G54995">
        <f t="shared" si="1719"/>
        <v>0</v>
      </c>
    </row>
    <row r="54996" spans="1:7" x14ac:dyDescent="0.25">
      <c r="A54996">
        <v>168285</v>
      </c>
      <c r="B54996" s="2">
        <v>44360.059938352613</v>
      </c>
      <c r="C54996">
        <v>180786</v>
      </c>
      <c r="D54996">
        <v>158978</v>
      </c>
      <c r="E54996" t="str">
        <f t="shared" si="1718"/>
        <v>воскресенье</v>
      </c>
      <c r="F54996">
        <f>VLOOKUP(C54996,'Первые просмотры'!A:B,2,0)</f>
        <v>50976</v>
      </c>
      <c r="G54996">
        <f t="shared" si="1719"/>
        <v>0</v>
      </c>
    </row>
    <row r="54997" spans="1:7" x14ac:dyDescent="0.25">
      <c r="A54997">
        <v>168287</v>
      </c>
      <c r="B54997" s="2">
        <v>44360.060867313914</v>
      </c>
      <c r="C54997">
        <v>8735</v>
      </c>
      <c r="D54997">
        <v>337127</v>
      </c>
      <c r="E54997" t="str">
        <f t="shared" si="1718"/>
        <v>воскресенье</v>
      </c>
      <c r="F54997">
        <f>VLOOKUP(C54997,'Первые просмотры'!A:B,2,0)</f>
        <v>125607</v>
      </c>
      <c r="G54997">
        <f t="shared" si="1719"/>
        <v>0</v>
      </c>
    </row>
    <row r="54998" spans="1:7" x14ac:dyDescent="0.25">
      <c r="A54998">
        <v>168289</v>
      </c>
      <c r="B54998" s="2">
        <v>44360.061677907652</v>
      </c>
      <c r="C54998">
        <v>274818</v>
      </c>
      <c r="D54998">
        <v>301748</v>
      </c>
      <c r="E54998" t="str">
        <f t="shared" si="1718"/>
        <v>воскресенье</v>
      </c>
      <c r="F54998">
        <f>VLOOKUP(C54998,'Первые просмотры'!A:B,2,0)</f>
        <v>79113</v>
      </c>
      <c r="G54998">
        <f t="shared" si="1719"/>
        <v>0</v>
      </c>
    </row>
    <row r="54999" spans="1:7" x14ac:dyDescent="0.25">
      <c r="A54999">
        <v>168293</v>
      </c>
      <c r="B54999" s="2">
        <v>44360.062080906151</v>
      </c>
      <c r="C54999">
        <v>308570</v>
      </c>
      <c r="D54999">
        <v>158978</v>
      </c>
      <c r="E54999" t="str">
        <f t="shared" si="1718"/>
        <v>воскресенье</v>
      </c>
      <c r="F54999">
        <f>VLOOKUP(C54999,'Первые просмотры'!A:B,2,0)</f>
        <v>168293</v>
      </c>
      <c r="G54999">
        <f t="shared" si="1719"/>
        <v>1</v>
      </c>
    </row>
    <row r="55000" spans="1:7" x14ac:dyDescent="0.25">
      <c r="A55000">
        <v>168298</v>
      </c>
      <c r="B55000" s="2">
        <v>44360.063081759086</v>
      </c>
      <c r="C55000">
        <v>287706</v>
      </c>
      <c r="D55000">
        <v>238334</v>
      </c>
      <c r="E55000" t="str">
        <f t="shared" si="1718"/>
        <v>воскресенье</v>
      </c>
      <c r="F55000">
        <f>VLOOKUP(C55000,'Первые просмотры'!A:B,2,0)</f>
        <v>109598</v>
      </c>
      <c r="G55000">
        <f t="shared" si="1719"/>
        <v>0</v>
      </c>
    </row>
    <row r="55001" spans="1:7" x14ac:dyDescent="0.25">
      <c r="A55001">
        <v>168301</v>
      </c>
      <c r="B55001" s="2">
        <v>44360.063294498381</v>
      </c>
      <c r="C55001">
        <v>60550</v>
      </c>
      <c r="D55001">
        <v>343491</v>
      </c>
      <c r="E55001" t="str">
        <f t="shared" si="1718"/>
        <v>воскресенье</v>
      </c>
      <c r="F55001">
        <f>VLOOKUP(C55001,'Первые просмотры'!A:B,2,0)</f>
        <v>10278</v>
      </c>
      <c r="G55001">
        <f t="shared" si="1719"/>
        <v>0</v>
      </c>
    </row>
    <row r="55002" spans="1:7" x14ac:dyDescent="0.25">
      <c r="A55002">
        <v>168305</v>
      </c>
      <c r="B55002" s="2">
        <v>44360.063294498381</v>
      </c>
      <c r="C55002">
        <v>293656</v>
      </c>
      <c r="D55002">
        <v>52293</v>
      </c>
      <c r="E55002" t="str">
        <f t="shared" si="1718"/>
        <v>воскресенье</v>
      </c>
      <c r="F55002">
        <f>VLOOKUP(C55002,'Первые просмотры'!A:B,2,0)</f>
        <v>125658</v>
      </c>
      <c r="G55002">
        <f t="shared" si="1719"/>
        <v>0</v>
      </c>
    </row>
    <row r="55003" spans="1:7" x14ac:dyDescent="0.25">
      <c r="A55003">
        <v>168308</v>
      </c>
      <c r="B55003" s="2">
        <v>44360.065000000002</v>
      </c>
      <c r="C55003">
        <v>317240</v>
      </c>
      <c r="D55003">
        <v>141090</v>
      </c>
      <c r="E55003" t="str">
        <f t="shared" si="1718"/>
        <v>воскресенье</v>
      </c>
      <c r="F55003">
        <f>VLOOKUP(C55003,'Первые просмотры'!A:B,2,0)</f>
        <v>33377</v>
      </c>
      <c r="G55003">
        <f t="shared" si="1719"/>
        <v>0</v>
      </c>
    </row>
    <row r="55004" spans="1:7" x14ac:dyDescent="0.25">
      <c r="A55004">
        <v>168310</v>
      </c>
      <c r="B55004" s="2">
        <v>44360.065218054748</v>
      </c>
      <c r="C55004">
        <v>42554</v>
      </c>
      <c r="D55004">
        <v>293657</v>
      </c>
      <c r="E55004" t="str">
        <f t="shared" si="1718"/>
        <v>воскресенье</v>
      </c>
      <c r="F55004">
        <f>VLOOKUP(C55004,'Первые просмотры'!A:B,2,0)</f>
        <v>127499</v>
      </c>
      <c r="G55004">
        <f t="shared" si="1719"/>
        <v>0</v>
      </c>
    </row>
    <row r="55005" spans="1:7" x14ac:dyDescent="0.25">
      <c r="A55005">
        <v>168314</v>
      </c>
      <c r="B55005" s="2">
        <v>44360.066333333336</v>
      </c>
      <c r="C55005">
        <v>213624</v>
      </c>
      <c r="D55005">
        <v>196571</v>
      </c>
      <c r="E55005" t="str">
        <f t="shared" si="1718"/>
        <v>воскресенье</v>
      </c>
      <c r="F55005">
        <f>VLOOKUP(C55005,'Первые просмотры'!A:B,2,0)</f>
        <v>111011</v>
      </c>
      <c r="G55005">
        <f t="shared" si="1719"/>
        <v>0</v>
      </c>
    </row>
    <row r="55006" spans="1:7" x14ac:dyDescent="0.25">
      <c r="A55006">
        <v>168316</v>
      </c>
      <c r="B55006" s="2">
        <v>44360.067000000003</v>
      </c>
      <c r="C55006">
        <v>224714</v>
      </c>
      <c r="D55006">
        <v>250679</v>
      </c>
      <c r="E55006" t="str">
        <f t="shared" si="1718"/>
        <v>воскресенье</v>
      </c>
      <c r="F55006">
        <f>VLOOKUP(C55006,'Первые просмотры'!A:B,2,0)</f>
        <v>126303</v>
      </c>
      <c r="G55006">
        <f t="shared" si="1719"/>
        <v>0</v>
      </c>
    </row>
    <row r="55007" spans="1:7" x14ac:dyDescent="0.25">
      <c r="A55007">
        <v>168318</v>
      </c>
      <c r="B55007" s="2">
        <v>44360.068148867314</v>
      </c>
      <c r="C55007">
        <v>243915</v>
      </c>
      <c r="D55007">
        <v>411922</v>
      </c>
      <c r="E55007" t="str">
        <f t="shared" si="1718"/>
        <v>воскресенье</v>
      </c>
      <c r="F55007">
        <f>VLOOKUP(C55007,'Первые просмотры'!A:B,2,0)</f>
        <v>114886</v>
      </c>
      <c r="G55007">
        <f t="shared" si="1719"/>
        <v>0</v>
      </c>
    </row>
    <row r="55008" spans="1:7" x14ac:dyDescent="0.25">
      <c r="A55008">
        <v>168322</v>
      </c>
      <c r="B55008" s="2">
        <v>44360.068553398058</v>
      </c>
      <c r="C55008">
        <v>217906</v>
      </c>
      <c r="D55008">
        <v>318588</v>
      </c>
      <c r="E55008" t="str">
        <f t="shared" si="1718"/>
        <v>воскресенье</v>
      </c>
      <c r="F55008">
        <f>VLOOKUP(C55008,'Первые просмотры'!A:B,2,0)</f>
        <v>21126</v>
      </c>
      <c r="G55008">
        <f t="shared" si="1719"/>
        <v>0</v>
      </c>
    </row>
    <row r="55009" spans="1:7" x14ac:dyDescent="0.25">
      <c r="A55009">
        <v>168326</v>
      </c>
      <c r="B55009" s="2">
        <v>44360.070223090304</v>
      </c>
      <c r="C55009">
        <v>239150</v>
      </c>
      <c r="D55009">
        <v>428190</v>
      </c>
      <c r="E55009" t="str">
        <f t="shared" si="1718"/>
        <v>воскресенье</v>
      </c>
      <c r="F55009">
        <f>VLOOKUP(C55009,'Первые просмотры'!A:B,2,0)</f>
        <v>15139</v>
      </c>
      <c r="G55009">
        <f t="shared" si="1719"/>
        <v>0</v>
      </c>
    </row>
    <row r="55010" spans="1:7" x14ac:dyDescent="0.25">
      <c r="A55010">
        <v>168331</v>
      </c>
      <c r="B55010" s="2">
        <v>44360.071108127078</v>
      </c>
      <c r="C55010">
        <v>50018</v>
      </c>
      <c r="D55010">
        <v>250679</v>
      </c>
      <c r="E55010" t="str">
        <f t="shared" si="1718"/>
        <v>воскресенье</v>
      </c>
      <c r="F55010">
        <f>VLOOKUP(C55010,'Первые просмотры'!A:B,2,0)</f>
        <v>19129</v>
      </c>
      <c r="G55010">
        <f t="shared" si="1719"/>
        <v>0</v>
      </c>
    </row>
    <row r="55011" spans="1:7" x14ac:dyDescent="0.25">
      <c r="A55011">
        <v>168335</v>
      </c>
      <c r="B55011" s="2">
        <v>44360.071789644018</v>
      </c>
      <c r="C55011">
        <v>255900</v>
      </c>
      <c r="D55011">
        <v>242428</v>
      </c>
      <c r="E55011" t="str">
        <f t="shared" si="1718"/>
        <v>воскресенье</v>
      </c>
      <c r="F55011">
        <f>VLOOKUP(C55011,'Первые просмотры'!A:B,2,0)</f>
        <v>24500</v>
      </c>
      <c r="G55011">
        <f t="shared" si="1719"/>
        <v>0</v>
      </c>
    </row>
    <row r="55012" spans="1:7" x14ac:dyDescent="0.25">
      <c r="A55012">
        <v>168338</v>
      </c>
      <c r="B55012" s="2">
        <v>44360.072999999997</v>
      </c>
      <c r="C55012">
        <v>102980</v>
      </c>
      <c r="D55012">
        <v>430472</v>
      </c>
      <c r="E55012" t="str">
        <f t="shared" si="1718"/>
        <v>воскресенье</v>
      </c>
      <c r="F55012">
        <f>VLOOKUP(C55012,'Первые просмотры'!A:B,2,0)</f>
        <v>36835</v>
      </c>
      <c r="G55012">
        <f t="shared" si="1719"/>
        <v>0</v>
      </c>
    </row>
    <row r="55013" spans="1:7" x14ac:dyDescent="0.25">
      <c r="A55013">
        <v>168340</v>
      </c>
      <c r="B55013" s="2">
        <v>44360.072999999997</v>
      </c>
      <c r="C55013">
        <v>327733</v>
      </c>
      <c r="D55013">
        <v>341025</v>
      </c>
      <c r="E55013" t="str">
        <f t="shared" si="1718"/>
        <v>воскресенье</v>
      </c>
      <c r="F55013">
        <f>VLOOKUP(C55013,'Первые просмотры'!A:B,2,0)</f>
        <v>104081</v>
      </c>
      <c r="G55013">
        <f t="shared" si="1719"/>
        <v>0</v>
      </c>
    </row>
    <row r="55014" spans="1:7" x14ac:dyDescent="0.25">
      <c r="A55014">
        <v>168345</v>
      </c>
      <c r="B55014" s="2">
        <v>44360.073915829948</v>
      </c>
      <c r="C55014">
        <v>119003</v>
      </c>
      <c r="D55014">
        <v>380039</v>
      </c>
      <c r="E55014" t="str">
        <f t="shared" si="1718"/>
        <v>воскресенье</v>
      </c>
      <c r="F55014">
        <f>VLOOKUP(C55014,'Первые просмотры'!A:B,2,0)</f>
        <v>122535</v>
      </c>
      <c r="G55014">
        <f t="shared" si="1719"/>
        <v>0</v>
      </c>
    </row>
    <row r="55015" spans="1:7" x14ac:dyDescent="0.25">
      <c r="A55015">
        <v>168347</v>
      </c>
      <c r="B55015" s="2">
        <v>44360.074333333338</v>
      </c>
      <c r="C55015">
        <v>171732</v>
      </c>
      <c r="D55015">
        <v>154374</v>
      </c>
      <c r="E55015" t="str">
        <f t="shared" si="1718"/>
        <v>воскресенье</v>
      </c>
      <c r="F55015">
        <f>VLOOKUP(C55015,'Первые просмотры'!A:B,2,0)</f>
        <v>27175</v>
      </c>
      <c r="G55015">
        <f t="shared" si="1719"/>
        <v>0</v>
      </c>
    </row>
    <row r="55016" spans="1:7" x14ac:dyDescent="0.25">
      <c r="A55016">
        <v>168349</v>
      </c>
      <c r="B55016" s="2">
        <v>44360.074617755672</v>
      </c>
      <c r="C55016">
        <v>32530</v>
      </c>
      <c r="D55016">
        <v>151932</v>
      </c>
      <c r="E55016" t="str">
        <f t="shared" si="1718"/>
        <v>воскресенье</v>
      </c>
      <c r="F55016">
        <f>VLOOKUP(C55016,'Первые просмотры'!A:B,2,0)</f>
        <v>29611</v>
      </c>
      <c r="G55016">
        <f t="shared" si="1719"/>
        <v>0</v>
      </c>
    </row>
    <row r="55017" spans="1:7" x14ac:dyDescent="0.25">
      <c r="A55017">
        <v>168351</v>
      </c>
      <c r="B55017" s="2">
        <v>44360.075666666664</v>
      </c>
      <c r="C55017">
        <v>20052</v>
      </c>
      <c r="D55017">
        <v>158978</v>
      </c>
      <c r="E55017" t="str">
        <f t="shared" si="1718"/>
        <v>воскресенье</v>
      </c>
      <c r="F55017">
        <f>VLOOKUP(C55017,'Первые просмотры'!A:B,2,0)</f>
        <v>35875</v>
      </c>
      <c r="G55017">
        <f t="shared" si="1719"/>
        <v>0</v>
      </c>
    </row>
    <row r="55018" spans="1:7" x14ac:dyDescent="0.25">
      <c r="A55018">
        <v>168353</v>
      </c>
      <c r="B55018" s="2">
        <v>44360.076239482201</v>
      </c>
      <c r="C55018">
        <v>226699</v>
      </c>
      <c r="D55018">
        <v>313721</v>
      </c>
      <c r="E55018" t="str">
        <f t="shared" si="1718"/>
        <v>воскресенье</v>
      </c>
      <c r="F55018">
        <f>VLOOKUP(C55018,'Первые просмотры'!A:B,2,0)</f>
        <v>38438</v>
      </c>
      <c r="G55018">
        <f t="shared" si="1719"/>
        <v>0</v>
      </c>
    </row>
    <row r="55019" spans="1:7" x14ac:dyDescent="0.25">
      <c r="A55019">
        <v>168354</v>
      </c>
      <c r="B55019" s="2">
        <v>44360.076570940277</v>
      </c>
      <c r="C55019">
        <v>113794</v>
      </c>
      <c r="D55019">
        <v>473327</v>
      </c>
      <c r="E55019" t="str">
        <f t="shared" si="1718"/>
        <v>воскресенье</v>
      </c>
      <c r="F55019">
        <f>VLOOKUP(C55019,'Первые просмотры'!A:B,2,0)</f>
        <v>113812</v>
      </c>
      <c r="G55019">
        <f t="shared" si="1719"/>
        <v>0</v>
      </c>
    </row>
    <row r="55020" spans="1:7" x14ac:dyDescent="0.25">
      <c r="A55020">
        <v>168358</v>
      </c>
      <c r="B55020" s="2">
        <v>44360.077857605174</v>
      </c>
      <c r="C55020">
        <v>64822</v>
      </c>
      <c r="D55020">
        <v>60239</v>
      </c>
      <c r="E55020" t="str">
        <f t="shared" si="1718"/>
        <v>воскресенье</v>
      </c>
      <c r="F55020">
        <f>VLOOKUP(C55020,'Первые просмотры'!A:B,2,0)</f>
        <v>93541</v>
      </c>
      <c r="G55020">
        <f t="shared" si="1719"/>
        <v>0</v>
      </c>
    </row>
    <row r="55021" spans="1:7" x14ac:dyDescent="0.25">
      <c r="A55021">
        <v>168362</v>
      </c>
      <c r="B55021" s="2">
        <v>44360.078005310221</v>
      </c>
      <c r="C55021">
        <v>20285</v>
      </c>
      <c r="D55021">
        <v>5151</v>
      </c>
      <c r="E55021" t="str">
        <f t="shared" si="1718"/>
        <v>воскресенье</v>
      </c>
      <c r="F55021">
        <f>VLOOKUP(C55021,'Первые просмотры'!A:B,2,0)</f>
        <v>25836</v>
      </c>
      <c r="G55021">
        <f t="shared" si="1719"/>
        <v>0</v>
      </c>
    </row>
    <row r="55022" spans="1:7" x14ac:dyDescent="0.25">
      <c r="A55022">
        <v>168365</v>
      </c>
      <c r="B55022" s="2">
        <v>44360.080629902033</v>
      </c>
      <c r="C55022">
        <v>137196</v>
      </c>
      <c r="D55022">
        <v>223719</v>
      </c>
      <c r="E55022" t="str">
        <f t="shared" si="1718"/>
        <v>воскресенье</v>
      </c>
      <c r="F55022">
        <f>VLOOKUP(C55022,'Первые просмотры'!A:B,2,0)</f>
        <v>114814</v>
      </c>
      <c r="G55022">
        <f t="shared" si="1719"/>
        <v>0</v>
      </c>
    </row>
    <row r="55023" spans="1:7" x14ac:dyDescent="0.25">
      <c r="A55023">
        <v>168366</v>
      </c>
      <c r="B55023" s="2">
        <v>44360.081093851128</v>
      </c>
      <c r="C55023">
        <v>4141</v>
      </c>
      <c r="D55023">
        <v>230507</v>
      </c>
      <c r="E55023" t="str">
        <f t="shared" si="1718"/>
        <v>воскресенье</v>
      </c>
      <c r="F55023">
        <f>VLOOKUP(C55023,'Первые просмотры'!A:B,2,0)</f>
        <v>57213</v>
      </c>
      <c r="G55023">
        <f t="shared" si="1719"/>
        <v>0</v>
      </c>
    </row>
    <row r="55024" spans="1:7" x14ac:dyDescent="0.25">
      <c r="A55024">
        <v>168370</v>
      </c>
      <c r="B55024" s="2">
        <v>44360.081333333335</v>
      </c>
      <c r="C55024">
        <v>98290</v>
      </c>
      <c r="D55024">
        <v>230507</v>
      </c>
      <c r="E55024" t="str">
        <f t="shared" si="1718"/>
        <v>воскресенье</v>
      </c>
      <c r="F55024">
        <f>VLOOKUP(C55024,'Первые просмотры'!A:B,2,0)</f>
        <v>7118</v>
      </c>
      <c r="G55024">
        <f t="shared" si="1719"/>
        <v>0</v>
      </c>
    </row>
    <row r="55025" spans="1:7" x14ac:dyDescent="0.25">
      <c r="A55025">
        <v>168371</v>
      </c>
      <c r="B55025" s="2">
        <v>44360.081902912621</v>
      </c>
      <c r="C55025">
        <v>13997</v>
      </c>
      <c r="D55025">
        <v>471403</v>
      </c>
      <c r="E55025" t="str">
        <f t="shared" si="1718"/>
        <v>воскресенье</v>
      </c>
      <c r="F55025">
        <f>VLOOKUP(C55025,'Первые просмотры'!A:B,2,0)</f>
        <v>168371</v>
      </c>
      <c r="G55025">
        <f t="shared" si="1719"/>
        <v>1</v>
      </c>
    </row>
    <row r="55026" spans="1:7" x14ac:dyDescent="0.25">
      <c r="A55026">
        <v>168375</v>
      </c>
      <c r="B55026" s="2">
        <v>44360.084200567646</v>
      </c>
      <c r="C55026">
        <v>105259</v>
      </c>
      <c r="D55026">
        <v>238334</v>
      </c>
      <c r="E55026" t="str">
        <f t="shared" si="1718"/>
        <v>воскресенье</v>
      </c>
      <c r="F55026">
        <f>VLOOKUP(C55026,'Первые просмотры'!A:B,2,0)</f>
        <v>14234</v>
      </c>
      <c r="G55026">
        <f t="shared" si="1719"/>
        <v>0</v>
      </c>
    </row>
    <row r="55027" spans="1:7" x14ac:dyDescent="0.25">
      <c r="A55027">
        <v>168379</v>
      </c>
      <c r="B55027" s="2">
        <v>44360.084292123174</v>
      </c>
      <c r="C55027">
        <v>172994</v>
      </c>
      <c r="D55027">
        <v>297577</v>
      </c>
      <c r="E55027" t="str">
        <f t="shared" si="1718"/>
        <v>воскресенье</v>
      </c>
      <c r="F55027">
        <f>VLOOKUP(C55027,'Первые просмотры'!A:B,2,0)</f>
        <v>15586</v>
      </c>
      <c r="G55027">
        <f t="shared" si="1719"/>
        <v>0</v>
      </c>
    </row>
    <row r="55028" spans="1:7" x14ac:dyDescent="0.25">
      <c r="A55028">
        <v>168383</v>
      </c>
      <c r="B55028" s="2">
        <v>44360.084383678703</v>
      </c>
      <c r="C55028">
        <v>284686</v>
      </c>
      <c r="D55028">
        <v>149755</v>
      </c>
      <c r="E55028" t="str">
        <f t="shared" si="1718"/>
        <v>воскресенье</v>
      </c>
      <c r="F55028">
        <f>VLOOKUP(C55028,'Первые просмотры'!A:B,2,0)</f>
        <v>23738</v>
      </c>
      <c r="G55028">
        <f t="shared" si="1719"/>
        <v>0</v>
      </c>
    </row>
    <row r="55029" spans="1:7" x14ac:dyDescent="0.25">
      <c r="A55029">
        <v>168385</v>
      </c>
      <c r="B55029" s="2">
        <v>44360.085139158575</v>
      </c>
      <c r="C55029">
        <v>329331</v>
      </c>
      <c r="D55029">
        <v>274276</v>
      </c>
      <c r="E55029" t="str">
        <f t="shared" si="1718"/>
        <v>воскресенье</v>
      </c>
      <c r="F55029">
        <f>VLOOKUP(C55029,'Первые просмотры'!A:B,2,0)</f>
        <v>111290</v>
      </c>
      <c r="G55029">
        <f t="shared" si="1719"/>
        <v>0</v>
      </c>
    </row>
    <row r="55030" spans="1:7" x14ac:dyDescent="0.25">
      <c r="A55030">
        <v>168388</v>
      </c>
      <c r="B55030" s="2">
        <v>44360.087343974119</v>
      </c>
      <c r="C55030">
        <v>55581</v>
      </c>
      <c r="D55030">
        <v>96200</v>
      </c>
      <c r="E55030" t="str">
        <f t="shared" si="1718"/>
        <v>воскресенье</v>
      </c>
      <c r="F55030">
        <f>VLOOKUP(C55030,'Первые просмотры'!A:B,2,0)</f>
        <v>28658</v>
      </c>
      <c r="G55030">
        <f t="shared" si="1719"/>
        <v>0</v>
      </c>
    </row>
    <row r="55031" spans="1:7" x14ac:dyDescent="0.25">
      <c r="A55031">
        <v>168391</v>
      </c>
      <c r="B55031" s="2">
        <v>44360.088198492384</v>
      </c>
      <c r="C55031">
        <v>310733</v>
      </c>
      <c r="D55031">
        <v>269156</v>
      </c>
      <c r="E55031" t="str">
        <f t="shared" si="1718"/>
        <v>воскресенье</v>
      </c>
      <c r="F55031">
        <f>VLOOKUP(C55031,'Первые просмотры'!A:B,2,0)</f>
        <v>168391</v>
      </c>
      <c r="G55031">
        <f t="shared" si="1719"/>
        <v>1</v>
      </c>
    </row>
    <row r="55032" spans="1:7" x14ac:dyDescent="0.25">
      <c r="A55032">
        <v>168392</v>
      </c>
      <c r="B55032" s="2">
        <v>44360.088625751516</v>
      </c>
      <c r="C55032">
        <v>316994</v>
      </c>
      <c r="D55032">
        <v>158978</v>
      </c>
      <c r="E55032" t="str">
        <f t="shared" si="1718"/>
        <v>воскресенье</v>
      </c>
      <c r="F55032">
        <f>VLOOKUP(C55032,'Первые просмотры'!A:B,2,0)</f>
        <v>168392</v>
      </c>
      <c r="G55032">
        <f t="shared" si="1719"/>
        <v>1</v>
      </c>
    </row>
    <row r="55033" spans="1:7" x14ac:dyDescent="0.25">
      <c r="A55033">
        <v>168393</v>
      </c>
      <c r="B55033" s="2">
        <v>44360.089419232761</v>
      </c>
      <c r="C55033">
        <v>231910</v>
      </c>
      <c r="D55033">
        <v>449379</v>
      </c>
      <c r="E55033" t="str">
        <f t="shared" si="1718"/>
        <v>воскресенье</v>
      </c>
      <c r="F55033">
        <f>VLOOKUP(C55033,'Первые просмотры'!A:B,2,0)</f>
        <v>15404</v>
      </c>
      <c r="G55033">
        <f t="shared" si="1719"/>
        <v>0</v>
      </c>
    </row>
    <row r="55034" spans="1:7" x14ac:dyDescent="0.25">
      <c r="A55034">
        <v>168395</v>
      </c>
      <c r="B55034" s="2">
        <v>44360.089588996765</v>
      </c>
      <c r="C55034">
        <v>297489</v>
      </c>
      <c r="D55034">
        <v>339381</v>
      </c>
      <c r="E55034" t="str">
        <f t="shared" si="1718"/>
        <v>воскресенье</v>
      </c>
      <c r="F55034">
        <f>VLOOKUP(C55034,'Первые просмотры'!A:B,2,0)</f>
        <v>111150</v>
      </c>
      <c r="G55034">
        <f t="shared" si="1719"/>
        <v>0</v>
      </c>
    </row>
    <row r="55035" spans="1:7" x14ac:dyDescent="0.25">
      <c r="A55035">
        <v>168396</v>
      </c>
      <c r="B55035" s="2">
        <v>44360.09</v>
      </c>
      <c r="C55035">
        <v>237474</v>
      </c>
      <c r="D55035">
        <v>453374</v>
      </c>
      <c r="E55035" t="str">
        <f t="shared" si="1718"/>
        <v>воскресенье</v>
      </c>
      <c r="F55035">
        <f>VLOOKUP(C55035,'Первые просмотры'!A:B,2,0)</f>
        <v>28099</v>
      </c>
      <c r="G55035">
        <f t="shared" si="1719"/>
        <v>0</v>
      </c>
    </row>
    <row r="55036" spans="1:7" x14ac:dyDescent="0.25">
      <c r="A55036">
        <v>168397</v>
      </c>
      <c r="B55036" s="2">
        <v>44360.090802589002</v>
      </c>
      <c r="C55036">
        <v>147416</v>
      </c>
      <c r="D55036">
        <v>215749</v>
      </c>
      <c r="E55036" t="str">
        <f t="shared" si="1718"/>
        <v>воскресенье</v>
      </c>
      <c r="F55036">
        <f>VLOOKUP(C55036,'Первые просмотры'!A:B,2,0)</f>
        <v>125445</v>
      </c>
      <c r="G55036">
        <f t="shared" si="1719"/>
        <v>0</v>
      </c>
    </row>
    <row r="55037" spans="1:7" x14ac:dyDescent="0.25">
      <c r="A55037">
        <v>168402</v>
      </c>
      <c r="B55037" s="2">
        <v>44360.091207119738</v>
      </c>
      <c r="C55037">
        <v>306908</v>
      </c>
      <c r="D55037">
        <v>196571</v>
      </c>
      <c r="E55037" t="str">
        <f t="shared" si="1718"/>
        <v>воскресенье</v>
      </c>
      <c r="F55037">
        <f>VLOOKUP(C55037,'Первые просмотры'!A:B,2,0)</f>
        <v>125519</v>
      </c>
      <c r="G55037">
        <f t="shared" si="1719"/>
        <v>0</v>
      </c>
    </row>
    <row r="55038" spans="1:7" x14ac:dyDescent="0.25">
      <c r="A55038">
        <v>168405</v>
      </c>
      <c r="B55038" s="2">
        <v>44360.09155552843</v>
      </c>
      <c r="C55038">
        <v>42746</v>
      </c>
      <c r="D55038">
        <v>455878</v>
      </c>
      <c r="E55038" t="str">
        <f t="shared" si="1718"/>
        <v>воскресенье</v>
      </c>
      <c r="F55038">
        <f>VLOOKUP(C55038,'Первые просмотры'!A:B,2,0)</f>
        <v>106765</v>
      </c>
      <c r="G55038">
        <f t="shared" si="1719"/>
        <v>0</v>
      </c>
    </row>
    <row r="55039" spans="1:7" x14ac:dyDescent="0.25">
      <c r="A55039">
        <v>168409</v>
      </c>
      <c r="B55039" s="2">
        <v>44360.091999999997</v>
      </c>
      <c r="C55039">
        <v>234835</v>
      </c>
      <c r="D55039">
        <v>347393</v>
      </c>
      <c r="E55039" t="str">
        <f t="shared" si="1718"/>
        <v>воскресенье</v>
      </c>
      <c r="F55039">
        <f>VLOOKUP(C55039,'Первые просмотры'!A:B,2,0)</f>
        <v>117350</v>
      </c>
      <c r="G55039">
        <f t="shared" si="1719"/>
        <v>0</v>
      </c>
    </row>
    <row r="55040" spans="1:7" x14ac:dyDescent="0.25">
      <c r="A55040">
        <v>168410</v>
      </c>
      <c r="B55040" s="2">
        <v>44360.092333333334</v>
      </c>
      <c r="C55040">
        <v>197438</v>
      </c>
      <c r="D55040">
        <v>179296</v>
      </c>
      <c r="E55040" t="str">
        <f t="shared" si="1718"/>
        <v>воскресенье</v>
      </c>
      <c r="F55040">
        <f>VLOOKUP(C55040,'Первые просмотры'!A:B,2,0)</f>
        <v>106079</v>
      </c>
      <c r="G55040">
        <f t="shared" si="1719"/>
        <v>0</v>
      </c>
    </row>
    <row r="55041" spans="1:7" x14ac:dyDescent="0.25">
      <c r="A55041">
        <v>168415</v>
      </c>
      <c r="B55041" s="2">
        <v>44360.092989898374</v>
      </c>
      <c r="C55041">
        <v>267611</v>
      </c>
      <c r="D55041">
        <v>122982</v>
      </c>
      <c r="E55041" t="str">
        <f t="shared" si="1718"/>
        <v>воскресенье</v>
      </c>
      <c r="F55041">
        <f>VLOOKUP(C55041,'Первые просмотры'!A:B,2,0)</f>
        <v>160526</v>
      </c>
      <c r="G55041">
        <f t="shared" si="1719"/>
        <v>0</v>
      </c>
    </row>
    <row r="55042" spans="1:7" x14ac:dyDescent="0.25">
      <c r="A55042">
        <v>168419</v>
      </c>
      <c r="B55042" s="2">
        <v>44360.093666666668</v>
      </c>
      <c r="C55042">
        <v>75167</v>
      </c>
      <c r="D55042">
        <v>29893</v>
      </c>
      <c r="E55042" t="str">
        <f t="shared" si="1718"/>
        <v>воскресенье</v>
      </c>
      <c r="F55042">
        <f>VLOOKUP(C55042,'Первые просмотры'!A:B,2,0)</f>
        <v>53414</v>
      </c>
      <c r="G55042">
        <f t="shared" si="1719"/>
        <v>0</v>
      </c>
    </row>
    <row r="55043" spans="1:7" x14ac:dyDescent="0.25">
      <c r="A55043">
        <v>168420</v>
      </c>
      <c r="B55043" s="2">
        <v>44360.095278786583</v>
      </c>
      <c r="C55043">
        <v>199989</v>
      </c>
      <c r="D55043">
        <v>347393</v>
      </c>
      <c r="E55043" t="str">
        <f t="shared" ref="E55043:E55106" si="1720">TEXT(B55043, "ДДДД")</f>
        <v>воскресенье</v>
      </c>
      <c r="F55043">
        <f>VLOOKUP(C55043,'Первые просмотры'!A:B,2,0)</f>
        <v>116736</v>
      </c>
      <c r="G55043">
        <f t="shared" ref="G55043:G55106" si="1721">IF(A55043=F55043,1,0)</f>
        <v>0</v>
      </c>
    </row>
    <row r="55044" spans="1:7" x14ac:dyDescent="0.25">
      <c r="A55044">
        <v>168421</v>
      </c>
      <c r="B55044" s="2">
        <v>44360.097811822874</v>
      </c>
      <c r="C55044">
        <v>111261</v>
      </c>
      <c r="D55044">
        <v>470762</v>
      </c>
      <c r="E55044" t="str">
        <f t="shared" si="1720"/>
        <v>воскресенье</v>
      </c>
      <c r="F55044">
        <f>VLOOKUP(C55044,'Первые просмотры'!A:B,2,0)</f>
        <v>108414</v>
      </c>
      <c r="G55044">
        <f t="shared" si="1721"/>
        <v>0</v>
      </c>
    </row>
    <row r="55045" spans="1:7" x14ac:dyDescent="0.25">
      <c r="A55045">
        <v>168425</v>
      </c>
      <c r="B55045" s="2">
        <v>44360.10190130314</v>
      </c>
      <c r="C55045">
        <v>213505</v>
      </c>
      <c r="D55045">
        <v>347393</v>
      </c>
      <c r="E55045" t="str">
        <f t="shared" si="1720"/>
        <v>воскресенье</v>
      </c>
      <c r="F55045">
        <f>VLOOKUP(C55045,'Первые просмотры'!A:B,2,0)</f>
        <v>19131</v>
      </c>
      <c r="G55045">
        <f t="shared" si="1721"/>
        <v>0</v>
      </c>
    </row>
    <row r="55046" spans="1:7" x14ac:dyDescent="0.25">
      <c r="A55046">
        <v>168430</v>
      </c>
      <c r="B55046" s="2">
        <v>44360.103457747122</v>
      </c>
      <c r="C55046">
        <v>189390</v>
      </c>
      <c r="D55046">
        <v>230507</v>
      </c>
      <c r="E55046" t="str">
        <f t="shared" si="1720"/>
        <v>воскресенье</v>
      </c>
      <c r="F55046">
        <f>VLOOKUP(C55046,'Первые просмотры'!A:B,2,0)</f>
        <v>108155</v>
      </c>
      <c r="G55046">
        <f t="shared" si="1721"/>
        <v>0</v>
      </c>
    </row>
    <row r="55047" spans="1:7" x14ac:dyDescent="0.25">
      <c r="A55047">
        <v>168431</v>
      </c>
      <c r="B55047" s="2">
        <v>44360.104152103559</v>
      </c>
      <c r="C55047">
        <v>309011</v>
      </c>
      <c r="D55047">
        <v>62068</v>
      </c>
      <c r="E55047" t="str">
        <f t="shared" si="1720"/>
        <v>воскресенье</v>
      </c>
      <c r="F55047">
        <f>VLOOKUP(C55047,'Первые просмотры'!A:B,2,0)</f>
        <v>35004</v>
      </c>
      <c r="G55047">
        <f t="shared" si="1721"/>
        <v>0</v>
      </c>
    </row>
    <row r="55048" spans="1:7" x14ac:dyDescent="0.25">
      <c r="A55048">
        <v>168434</v>
      </c>
      <c r="B55048" s="2">
        <v>44360.104190191349</v>
      </c>
      <c r="C55048">
        <v>235728</v>
      </c>
      <c r="D55048">
        <v>147928</v>
      </c>
      <c r="E55048" t="str">
        <f t="shared" si="1720"/>
        <v>воскресенье</v>
      </c>
      <c r="F55048">
        <f>VLOOKUP(C55048,'Первые просмотры'!A:B,2,0)</f>
        <v>168434</v>
      </c>
      <c r="G55048">
        <f t="shared" si="1721"/>
        <v>1</v>
      </c>
    </row>
    <row r="55049" spans="1:7" x14ac:dyDescent="0.25">
      <c r="A55049">
        <v>168438</v>
      </c>
      <c r="B55049" s="2">
        <v>44360.104861598556</v>
      </c>
      <c r="C55049">
        <v>222425</v>
      </c>
      <c r="D55049">
        <v>88863</v>
      </c>
      <c r="E55049" t="str">
        <f t="shared" si="1720"/>
        <v>воскресенье</v>
      </c>
      <c r="F55049">
        <f>VLOOKUP(C55049,'Первые просмотры'!A:B,2,0)</f>
        <v>101074</v>
      </c>
      <c r="G55049">
        <f t="shared" si="1721"/>
        <v>0</v>
      </c>
    </row>
    <row r="55050" spans="1:7" x14ac:dyDescent="0.25">
      <c r="A55050">
        <v>168440</v>
      </c>
      <c r="B55050" s="2">
        <v>44360.104953154085</v>
      </c>
      <c r="C55050">
        <v>338159</v>
      </c>
      <c r="D55050">
        <v>63666</v>
      </c>
      <c r="E55050" t="str">
        <f t="shared" si="1720"/>
        <v>воскресенье</v>
      </c>
      <c r="F55050">
        <f>VLOOKUP(C55050,'Первые просмотры'!A:B,2,0)</f>
        <v>21074</v>
      </c>
      <c r="G55050">
        <f t="shared" si="1721"/>
        <v>0</v>
      </c>
    </row>
    <row r="55051" spans="1:7" x14ac:dyDescent="0.25">
      <c r="A55051">
        <v>168442</v>
      </c>
      <c r="B55051" s="2">
        <v>44360.105716116828</v>
      </c>
      <c r="C55051">
        <v>63435</v>
      </c>
      <c r="D55051">
        <v>310801</v>
      </c>
      <c r="E55051" t="str">
        <f t="shared" si="1720"/>
        <v>воскресенье</v>
      </c>
      <c r="F55051">
        <f>VLOOKUP(C55051,'Первые просмотры'!A:B,2,0)</f>
        <v>21678</v>
      </c>
      <c r="G55051">
        <f t="shared" si="1721"/>
        <v>0</v>
      </c>
    </row>
    <row r="55052" spans="1:7" x14ac:dyDescent="0.25">
      <c r="A55052">
        <v>168443</v>
      </c>
      <c r="B55052" s="2">
        <v>44360.107333333333</v>
      </c>
      <c r="C55052">
        <v>302969</v>
      </c>
      <c r="D55052">
        <v>217497</v>
      </c>
      <c r="E55052" t="str">
        <f t="shared" si="1720"/>
        <v>воскресенье</v>
      </c>
      <c r="F55052">
        <f>VLOOKUP(C55052,'Первые просмотры'!A:B,2,0)</f>
        <v>77942</v>
      </c>
      <c r="G55052">
        <f t="shared" si="1721"/>
        <v>0</v>
      </c>
    </row>
    <row r="55053" spans="1:7" x14ac:dyDescent="0.25">
      <c r="A55053">
        <v>168447</v>
      </c>
      <c r="B55053" s="2">
        <v>44360.10782189398</v>
      </c>
      <c r="C55053">
        <v>325464</v>
      </c>
      <c r="D55053">
        <v>291066</v>
      </c>
      <c r="E55053" t="str">
        <f t="shared" si="1720"/>
        <v>воскресенье</v>
      </c>
      <c r="F55053">
        <f>VLOOKUP(C55053,'Первые просмотры'!A:B,2,0)</f>
        <v>4630</v>
      </c>
      <c r="G55053">
        <f t="shared" si="1721"/>
        <v>0</v>
      </c>
    </row>
    <row r="55054" spans="1:7" x14ac:dyDescent="0.25">
      <c r="A55054">
        <v>168451</v>
      </c>
      <c r="B55054" s="2">
        <v>44360.109439374981</v>
      </c>
      <c r="C55054">
        <v>39730</v>
      </c>
      <c r="D55054">
        <v>12845</v>
      </c>
      <c r="E55054" t="str">
        <f t="shared" si="1720"/>
        <v>воскресенье</v>
      </c>
      <c r="F55054">
        <f>VLOOKUP(C55054,'Первые просмотры'!A:B,2,0)</f>
        <v>103794</v>
      </c>
      <c r="G55054">
        <f t="shared" si="1721"/>
        <v>0</v>
      </c>
    </row>
    <row r="55055" spans="1:7" x14ac:dyDescent="0.25">
      <c r="A55055">
        <v>168454</v>
      </c>
      <c r="B55055" s="2">
        <v>44360.109666666664</v>
      </c>
      <c r="C55055">
        <v>34674</v>
      </c>
      <c r="D55055">
        <v>411922</v>
      </c>
      <c r="E55055" t="str">
        <f t="shared" si="1720"/>
        <v>воскресенье</v>
      </c>
      <c r="F55055">
        <f>VLOOKUP(C55055,'Первые просмотры'!A:B,2,0)</f>
        <v>109085</v>
      </c>
      <c r="G55055">
        <f t="shared" si="1721"/>
        <v>0</v>
      </c>
    </row>
    <row r="55056" spans="1:7" x14ac:dyDescent="0.25">
      <c r="A55056">
        <v>168459</v>
      </c>
      <c r="B55056" s="2">
        <v>44360.11</v>
      </c>
      <c r="C55056">
        <v>254098</v>
      </c>
      <c r="D55056">
        <v>470762</v>
      </c>
      <c r="E55056" t="str">
        <f t="shared" si="1720"/>
        <v>воскресенье</v>
      </c>
      <c r="F55056">
        <f>VLOOKUP(C55056,'Первые просмотры'!A:B,2,0)</f>
        <v>33305</v>
      </c>
      <c r="G55056">
        <f t="shared" si="1721"/>
        <v>0</v>
      </c>
    </row>
    <row r="55057" spans="1:7" x14ac:dyDescent="0.25">
      <c r="A55057">
        <v>168462</v>
      </c>
      <c r="B55057" s="2">
        <v>44360.110999999997</v>
      </c>
      <c r="C55057">
        <v>81277</v>
      </c>
      <c r="D55057">
        <v>301890</v>
      </c>
      <c r="E55057" t="str">
        <f t="shared" si="1720"/>
        <v>воскресенье</v>
      </c>
      <c r="F55057">
        <f>VLOOKUP(C55057,'Первые просмотры'!A:B,2,0)</f>
        <v>25784</v>
      </c>
      <c r="G55057">
        <f t="shared" si="1721"/>
        <v>0</v>
      </c>
    </row>
    <row r="55058" spans="1:7" x14ac:dyDescent="0.25">
      <c r="A55058">
        <v>168467</v>
      </c>
      <c r="B55058" s="2">
        <v>44360.112647249189</v>
      </c>
      <c r="C55058">
        <v>201761</v>
      </c>
      <c r="D55058">
        <v>207996</v>
      </c>
      <c r="E55058" t="str">
        <f t="shared" si="1720"/>
        <v>воскресенье</v>
      </c>
      <c r="F55058">
        <f>VLOOKUP(C55058,'Первые просмотры'!A:B,2,0)</f>
        <v>115423</v>
      </c>
      <c r="G55058">
        <f t="shared" si="1721"/>
        <v>0</v>
      </c>
    </row>
    <row r="55059" spans="1:7" x14ac:dyDescent="0.25">
      <c r="A55059">
        <v>168470</v>
      </c>
      <c r="B55059" s="2">
        <v>44360.114566484575</v>
      </c>
      <c r="C55059">
        <v>45167</v>
      </c>
      <c r="D55059">
        <v>298909</v>
      </c>
      <c r="E55059" t="str">
        <f t="shared" si="1720"/>
        <v>воскресенье</v>
      </c>
      <c r="F55059">
        <f>VLOOKUP(C55059,'Первые просмотры'!A:B,2,0)</f>
        <v>41117</v>
      </c>
      <c r="G55059">
        <f t="shared" si="1721"/>
        <v>0</v>
      </c>
    </row>
    <row r="55060" spans="1:7" x14ac:dyDescent="0.25">
      <c r="A55060">
        <v>168474</v>
      </c>
      <c r="B55060" s="2">
        <v>44360.118715210359</v>
      </c>
      <c r="C55060">
        <v>117234</v>
      </c>
      <c r="D55060">
        <v>439981</v>
      </c>
      <c r="E55060" t="str">
        <f t="shared" si="1720"/>
        <v>воскресенье</v>
      </c>
      <c r="F55060">
        <f>VLOOKUP(C55060,'Первые просмотры'!A:B,2,0)</f>
        <v>117931</v>
      </c>
      <c r="G55060">
        <f t="shared" si="1721"/>
        <v>0</v>
      </c>
    </row>
    <row r="55061" spans="1:7" x14ac:dyDescent="0.25">
      <c r="A55061">
        <v>168479</v>
      </c>
      <c r="B55061" s="2">
        <v>44360.119666666666</v>
      </c>
      <c r="C55061">
        <v>101847</v>
      </c>
      <c r="D55061">
        <v>194315</v>
      </c>
      <c r="E55061" t="str">
        <f t="shared" si="1720"/>
        <v>воскресенье</v>
      </c>
      <c r="F55061">
        <f>VLOOKUP(C55061,'Первые просмотры'!A:B,2,0)</f>
        <v>76335</v>
      </c>
      <c r="G55061">
        <f t="shared" si="1721"/>
        <v>0</v>
      </c>
    </row>
    <row r="55062" spans="1:7" x14ac:dyDescent="0.25">
      <c r="A55062">
        <v>168484</v>
      </c>
      <c r="B55062" s="2">
        <v>44360.121280556661</v>
      </c>
      <c r="C55062">
        <v>63254</v>
      </c>
      <c r="D55062">
        <v>294042</v>
      </c>
      <c r="E55062" t="str">
        <f t="shared" si="1720"/>
        <v>воскресенье</v>
      </c>
      <c r="F55062">
        <f>VLOOKUP(C55062,'Первые просмотры'!A:B,2,0)</f>
        <v>112030</v>
      </c>
      <c r="G55062">
        <f t="shared" si="1721"/>
        <v>0</v>
      </c>
    </row>
    <row r="55063" spans="1:7" x14ac:dyDescent="0.25">
      <c r="A55063">
        <v>168485</v>
      </c>
      <c r="B55063" s="2">
        <v>44360.121333333336</v>
      </c>
      <c r="C55063">
        <v>317433</v>
      </c>
      <c r="D55063">
        <v>104958</v>
      </c>
      <c r="E55063" t="str">
        <f t="shared" si="1720"/>
        <v>воскресенье</v>
      </c>
      <c r="F55063">
        <f>VLOOKUP(C55063,'Первые просмотры'!A:B,2,0)</f>
        <v>114043</v>
      </c>
      <c r="G55063">
        <f t="shared" si="1721"/>
        <v>0</v>
      </c>
    </row>
    <row r="55064" spans="1:7" x14ac:dyDescent="0.25">
      <c r="A55064">
        <v>168488</v>
      </c>
      <c r="B55064" s="2">
        <v>44360.122196111945</v>
      </c>
      <c r="C55064">
        <v>54798</v>
      </c>
      <c r="D55064">
        <v>78899</v>
      </c>
      <c r="E55064" t="str">
        <f t="shared" si="1720"/>
        <v>воскресенье</v>
      </c>
      <c r="F55064">
        <f>VLOOKUP(C55064,'Первые просмотры'!A:B,2,0)</f>
        <v>125016</v>
      </c>
      <c r="G55064">
        <f t="shared" si="1721"/>
        <v>0</v>
      </c>
    </row>
    <row r="55065" spans="1:7" x14ac:dyDescent="0.25">
      <c r="A55065">
        <v>168493</v>
      </c>
      <c r="B55065" s="2">
        <v>44360.122226630454</v>
      </c>
      <c r="C55065">
        <v>50906</v>
      </c>
      <c r="D55065">
        <v>347393</v>
      </c>
      <c r="E55065" t="str">
        <f t="shared" si="1720"/>
        <v>воскресенье</v>
      </c>
      <c r="F55065">
        <f>VLOOKUP(C55065,'Первые просмотры'!A:B,2,0)</f>
        <v>121884</v>
      </c>
      <c r="G55065">
        <f t="shared" si="1721"/>
        <v>0</v>
      </c>
    </row>
    <row r="55066" spans="1:7" x14ac:dyDescent="0.25">
      <c r="A55066">
        <v>168495</v>
      </c>
      <c r="B55066" s="2">
        <v>44360.124783171523</v>
      </c>
      <c r="C55066">
        <v>184185</v>
      </c>
      <c r="D55066">
        <v>98704</v>
      </c>
      <c r="E55066" t="str">
        <f t="shared" si="1720"/>
        <v>воскресенье</v>
      </c>
      <c r="F55066">
        <f>VLOOKUP(C55066,'Первые просмотры'!A:B,2,0)</f>
        <v>104735</v>
      </c>
      <c r="G55066">
        <f t="shared" si="1721"/>
        <v>0</v>
      </c>
    </row>
    <row r="55067" spans="1:7" x14ac:dyDescent="0.25">
      <c r="A55067">
        <v>168500</v>
      </c>
      <c r="B55067" s="2">
        <v>44360.12573625904</v>
      </c>
      <c r="C55067">
        <v>237855</v>
      </c>
      <c r="D55067">
        <v>285365</v>
      </c>
      <c r="E55067" t="str">
        <f t="shared" si="1720"/>
        <v>воскресенье</v>
      </c>
      <c r="F55067">
        <f>VLOOKUP(C55067,'Первые просмотры'!A:B,2,0)</f>
        <v>104096</v>
      </c>
      <c r="G55067">
        <f t="shared" si="1721"/>
        <v>0</v>
      </c>
    </row>
    <row r="55068" spans="1:7" x14ac:dyDescent="0.25">
      <c r="A55068">
        <v>168504</v>
      </c>
      <c r="B55068" s="2">
        <v>44360.125949888607</v>
      </c>
      <c r="C55068">
        <v>36040</v>
      </c>
      <c r="D55068">
        <v>439981</v>
      </c>
      <c r="E55068" t="str">
        <f t="shared" si="1720"/>
        <v>воскресенье</v>
      </c>
      <c r="F55068">
        <f>VLOOKUP(C55068,'Первые просмотры'!A:B,2,0)</f>
        <v>30483</v>
      </c>
      <c r="G55068">
        <f t="shared" si="1721"/>
        <v>0</v>
      </c>
    </row>
    <row r="55069" spans="1:7" x14ac:dyDescent="0.25">
      <c r="A55069">
        <v>168509</v>
      </c>
      <c r="B55069" s="2">
        <v>44360.132908108768</v>
      </c>
      <c r="C55069">
        <v>309944</v>
      </c>
      <c r="D55069">
        <v>284435</v>
      </c>
      <c r="E55069" t="str">
        <f t="shared" si="1720"/>
        <v>воскресенье</v>
      </c>
      <c r="F55069">
        <f>VLOOKUP(C55069,'Первые просмотры'!A:B,2,0)</f>
        <v>6680</v>
      </c>
      <c r="G55069">
        <f t="shared" si="1721"/>
        <v>0</v>
      </c>
    </row>
    <row r="55070" spans="1:7" x14ac:dyDescent="0.25">
      <c r="A55070">
        <v>168512</v>
      </c>
      <c r="B55070" s="2">
        <v>44360.134495071259</v>
      </c>
      <c r="C55070">
        <v>301875</v>
      </c>
      <c r="D55070">
        <v>277903</v>
      </c>
      <c r="E55070" t="str">
        <f t="shared" si="1720"/>
        <v>воскресенье</v>
      </c>
      <c r="F55070">
        <f>VLOOKUP(C55070,'Первые просмотры'!A:B,2,0)</f>
        <v>156376</v>
      </c>
      <c r="G55070">
        <f t="shared" si="1721"/>
        <v>0</v>
      </c>
    </row>
    <row r="55071" spans="1:7" x14ac:dyDescent="0.25">
      <c r="A55071">
        <v>168515</v>
      </c>
      <c r="B55071" s="2">
        <v>44360.134666666665</v>
      </c>
      <c r="C55071">
        <v>345766</v>
      </c>
      <c r="D55071">
        <v>351192</v>
      </c>
      <c r="E55071" t="str">
        <f t="shared" si="1720"/>
        <v>воскресенье</v>
      </c>
      <c r="F55071">
        <f>VLOOKUP(C55071,'Первые просмотры'!A:B,2,0)</f>
        <v>121146</v>
      </c>
      <c r="G55071">
        <f t="shared" si="1721"/>
        <v>0</v>
      </c>
    </row>
    <row r="55072" spans="1:7" x14ac:dyDescent="0.25">
      <c r="A55072">
        <v>168520</v>
      </c>
      <c r="B55072" s="2">
        <v>44360.13608203375</v>
      </c>
      <c r="C55072">
        <v>224421</v>
      </c>
      <c r="D55072">
        <v>88863</v>
      </c>
      <c r="E55072" t="str">
        <f t="shared" si="1720"/>
        <v>воскресенье</v>
      </c>
      <c r="F55072">
        <f>VLOOKUP(C55072,'Первые просмотры'!A:B,2,0)</f>
        <v>33079</v>
      </c>
      <c r="G55072">
        <f t="shared" si="1721"/>
        <v>0</v>
      </c>
    </row>
    <row r="55073" spans="1:7" x14ac:dyDescent="0.25">
      <c r="A55073">
        <v>168522</v>
      </c>
      <c r="B55073" s="2">
        <v>44360.137821588796</v>
      </c>
      <c r="C55073">
        <v>128976</v>
      </c>
      <c r="D55073">
        <v>111368</v>
      </c>
      <c r="E55073" t="str">
        <f t="shared" si="1720"/>
        <v>воскресенье</v>
      </c>
      <c r="F55073">
        <f>VLOOKUP(C55073,'Первые просмотры'!A:B,2,0)</f>
        <v>30462</v>
      </c>
      <c r="G55073">
        <f t="shared" si="1721"/>
        <v>0</v>
      </c>
    </row>
    <row r="55074" spans="1:7" x14ac:dyDescent="0.25">
      <c r="A55074">
        <v>168526</v>
      </c>
      <c r="B55074" s="2">
        <v>44360.14035462508</v>
      </c>
      <c r="C55074">
        <v>85094</v>
      </c>
      <c r="D55074">
        <v>137327</v>
      </c>
      <c r="E55074" t="str">
        <f t="shared" si="1720"/>
        <v>воскресенье</v>
      </c>
      <c r="F55074">
        <f>VLOOKUP(C55074,'Первые просмотры'!A:B,2,0)</f>
        <v>25336</v>
      </c>
      <c r="G55074">
        <f t="shared" si="1721"/>
        <v>0</v>
      </c>
    </row>
    <row r="55075" spans="1:7" x14ac:dyDescent="0.25">
      <c r="A55075">
        <v>168530</v>
      </c>
      <c r="B55075" s="2">
        <v>44360.140842921232</v>
      </c>
      <c r="C55075">
        <v>168576</v>
      </c>
      <c r="D55075">
        <v>347008</v>
      </c>
      <c r="E55075" t="str">
        <f t="shared" si="1720"/>
        <v>воскресенье</v>
      </c>
      <c r="F55075">
        <f>VLOOKUP(C55075,'Первые просмотры'!A:B,2,0)</f>
        <v>119660</v>
      </c>
      <c r="G55075">
        <f t="shared" si="1721"/>
        <v>0</v>
      </c>
    </row>
    <row r="55076" spans="1:7" x14ac:dyDescent="0.25">
      <c r="A55076">
        <v>168535</v>
      </c>
      <c r="B55076" s="2">
        <v>44360.14093447676</v>
      </c>
      <c r="C55076">
        <v>158271</v>
      </c>
      <c r="D55076">
        <v>470762</v>
      </c>
      <c r="E55076" t="str">
        <f t="shared" si="1720"/>
        <v>воскресенье</v>
      </c>
      <c r="F55076">
        <f>VLOOKUP(C55076,'Первые просмотры'!A:B,2,0)</f>
        <v>37055</v>
      </c>
      <c r="G55076">
        <f t="shared" si="1721"/>
        <v>0</v>
      </c>
    </row>
    <row r="55077" spans="1:7" x14ac:dyDescent="0.25">
      <c r="A55077">
        <v>168537</v>
      </c>
      <c r="B55077" s="2">
        <v>44360.142857142855</v>
      </c>
      <c r="C55077">
        <v>194850</v>
      </c>
      <c r="D55077">
        <v>407858</v>
      </c>
      <c r="E55077" t="str">
        <f t="shared" si="1720"/>
        <v>воскресенье</v>
      </c>
      <c r="F55077">
        <f>VLOOKUP(C55077,'Первые просмотры'!A:B,2,0)</f>
        <v>127167</v>
      </c>
      <c r="G55077">
        <f t="shared" si="1721"/>
        <v>0</v>
      </c>
    </row>
    <row r="55078" spans="1:7" x14ac:dyDescent="0.25">
      <c r="A55078">
        <v>168540</v>
      </c>
      <c r="B55078" s="2">
        <v>44360.144718771939</v>
      </c>
      <c r="C55078">
        <v>167852</v>
      </c>
      <c r="D55078">
        <v>242719</v>
      </c>
      <c r="E55078" t="str">
        <f t="shared" si="1720"/>
        <v>воскресенье</v>
      </c>
      <c r="F55078">
        <f>VLOOKUP(C55078,'Первые просмотры'!A:B,2,0)</f>
        <v>4131</v>
      </c>
      <c r="G55078">
        <f t="shared" si="1721"/>
        <v>0</v>
      </c>
    </row>
    <row r="55079" spans="1:7" x14ac:dyDescent="0.25">
      <c r="A55079">
        <v>168545</v>
      </c>
      <c r="B55079" s="2">
        <v>44360.145009708736</v>
      </c>
      <c r="C55079">
        <v>202458</v>
      </c>
      <c r="D55079">
        <v>304128</v>
      </c>
      <c r="E55079" t="str">
        <f t="shared" si="1720"/>
        <v>воскресенье</v>
      </c>
      <c r="F55079">
        <f>VLOOKUP(C55079,'Первые просмотры'!A:B,2,0)</f>
        <v>27495</v>
      </c>
      <c r="G55079">
        <f t="shared" si="1721"/>
        <v>0</v>
      </c>
    </row>
    <row r="55080" spans="1:7" x14ac:dyDescent="0.25">
      <c r="A55080">
        <v>168548</v>
      </c>
      <c r="B55080" s="2">
        <v>44360.146122623373</v>
      </c>
      <c r="C55080">
        <v>204159</v>
      </c>
      <c r="D55080">
        <v>227775</v>
      </c>
      <c r="E55080" t="str">
        <f t="shared" si="1720"/>
        <v>воскресенье</v>
      </c>
      <c r="F55080">
        <f>VLOOKUP(C55080,'Первые просмотры'!A:B,2,0)</f>
        <v>17441</v>
      </c>
      <c r="G55080">
        <f t="shared" si="1721"/>
        <v>0</v>
      </c>
    </row>
    <row r="55081" spans="1:7" x14ac:dyDescent="0.25">
      <c r="A55081">
        <v>168552</v>
      </c>
      <c r="B55081" s="2">
        <v>44360.146223300966</v>
      </c>
      <c r="C55081">
        <v>183386</v>
      </c>
      <c r="D55081">
        <v>361821</v>
      </c>
      <c r="E55081" t="str">
        <f t="shared" si="1720"/>
        <v>воскресенье</v>
      </c>
      <c r="F55081">
        <f>VLOOKUP(C55081,'Первые просмотры'!A:B,2,0)</f>
        <v>60051</v>
      </c>
      <c r="G55081">
        <f t="shared" si="1721"/>
        <v>0</v>
      </c>
    </row>
    <row r="55082" spans="1:7" x14ac:dyDescent="0.25">
      <c r="A55082">
        <v>168555</v>
      </c>
      <c r="B55082" s="2">
        <v>44360.146549882505</v>
      </c>
      <c r="C55082">
        <v>1326</v>
      </c>
      <c r="D55082">
        <v>250679</v>
      </c>
      <c r="E55082" t="str">
        <f t="shared" si="1720"/>
        <v>воскресенье</v>
      </c>
      <c r="F55082">
        <f>VLOOKUP(C55082,'Первые просмотры'!A:B,2,0)</f>
        <v>115528</v>
      </c>
      <c r="G55082">
        <f t="shared" si="1721"/>
        <v>0</v>
      </c>
    </row>
    <row r="55083" spans="1:7" x14ac:dyDescent="0.25">
      <c r="A55083">
        <v>168558</v>
      </c>
      <c r="B55083" s="2">
        <v>44360.149571214941</v>
      </c>
      <c r="C55083">
        <v>192095</v>
      </c>
      <c r="D55083">
        <v>411922</v>
      </c>
      <c r="E55083" t="str">
        <f t="shared" si="1720"/>
        <v>воскресенье</v>
      </c>
      <c r="F55083">
        <f>VLOOKUP(C55083,'Первые просмотры'!A:B,2,0)</f>
        <v>116243</v>
      </c>
      <c r="G55083">
        <f t="shared" si="1721"/>
        <v>0</v>
      </c>
    </row>
    <row r="55084" spans="1:7" x14ac:dyDescent="0.25">
      <c r="A55084">
        <v>168562</v>
      </c>
      <c r="B55084" s="2">
        <v>44360.150028992583</v>
      </c>
      <c r="C55084">
        <v>18574</v>
      </c>
      <c r="D55084">
        <v>313862</v>
      </c>
      <c r="E55084" t="str">
        <f t="shared" si="1720"/>
        <v>воскресенье</v>
      </c>
      <c r="F55084">
        <f>VLOOKUP(C55084,'Первые просмотры'!A:B,2,0)</f>
        <v>42082</v>
      </c>
      <c r="G55084">
        <f t="shared" si="1721"/>
        <v>0</v>
      </c>
    </row>
    <row r="55085" spans="1:7" x14ac:dyDescent="0.25">
      <c r="A55085">
        <v>168565</v>
      </c>
      <c r="B55085" s="2">
        <v>44360.151333333335</v>
      </c>
      <c r="C55085">
        <v>277931</v>
      </c>
      <c r="D55085">
        <v>227775</v>
      </c>
      <c r="E55085" t="str">
        <f t="shared" si="1720"/>
        <v>воскресенье</v>
      </c>
      <c r="F55085">
        <f>VLOOKUP(C55085,'Первые просмотры'!A:B,2,0)</f>
        <v>72685</v>
      </c>
      <c r="G55085">
        <f t="shared" si="1721"/>
        <v>0</v>
      </c>
    </row>
    <row r="55086" spans="1:7" x14ac:dyDescent="0.25">
      <c r="A55086">
        <v>168566</v>
      </c>
      <c r="B55086" s="2">
        <v>44360.152043214206</v>
      </c>
      <c r="C55086">
        <v>236284</v>
      </c>
      <c r="D55086">
        <v>476557</v>
      </c>
      <c r="E55086" t="str">
        <f t="shared" si="1720"/>
        <v>воскресенье</v>
      </c>
      <c r="F55086">
        <f>VLOOKUP(C55086,'Первые просмотры'!A:B,2,0)</f>
        <v>26795</v>
      </c>
      <c r="G55086">
        <f t="shared" si="1721"/>
        <v>0</v>
      </c>
    </row>
    <row r="55087" spans="1:7" x14ac:dyDescent="0.25">
      <c r="A55087">
        <v>168567</v>
      </c>
      <c r="B55087" s="2">
        <v>44360.152256843772</v>
      </c>
      <c r="C55087">
        <v>75817</v>
      </c>
      <c r="D55087">
        <v>51317</v>
      </c>
      <c r="E55087" t="str">
        <f t="shared" si="1720"/>
        <v>воскресенье</v>
      </c>
      <c r="F55087">
        <f>VLOOKUP(C55087,'Первые просмотры'!A:B,2,0)</f>
        <v>101334</v>
      </c>
      <c r="G55087">
        <f t="shared" si="1721"/>
        <v>0</v>
      </c>
    </row>
    <row r="55088" spans="1:7" x14ac:dyDescent="0.25">
      <c r="A55088">
        <v>168571</v>
      </c>
      <c r="B55088" s="2">
        <v>44360.154820398573</v>
      </c>
      <c r="C55088">
        <v>144861</v>
      </c>
      <c r="D55088">
        <v>411922</v>
      </c>
      <c r="E55088" t="str">
        <f t="shared" si="1720"/>
        <v>воскресенье</v>
      </c>
      <c r="F55088">
        <f>VLOOKUP(C55088,'Первые просмотры'!A:B,2,0)</f>
        <v>167016</v>
      </c>
      <c r="G55088">
        <f t="shared" si="1721"/>
        <v>0</v>
      </c>
    </row>
    <row r="55089" spans="1:7" x14ac:dyDescent="0.25">
      <c r="A55089">
        <v>168573</v>
      </c>
      <c r="B55089" s="2">
        <v>44360.157550161806</v>
      </c>
      <c r="C55089">
        <v>240913</v>
      </c>
      <c r="D55089">
        <v>158978</v>
      </c>
      <c r="E55089" t="str">
        <f t="shared" si="1720"/>
        <v>воскресенье</v>
      </c>
      <c r="F55089">
        <f>VLOOKUP(C55089,'Первые просмотры'!A:B,2,0)</f>
        <v>121155</v>
      </c>
      <c r="G55089">
        <f t="shared" si="1721"/>
        <v>0</v>
      </c>
    </row>
    <row r="55090" spans="1:7" x14ac:dyDescent="0.25">
      <c r="A55090">
        <v>168575</v>
      </c>
      <c r="B55090" s="2">
        <v>44360.157933286537</v>
      </c>
      <c r="C55090">
        <v>198392</v>
      </c>
      <c r="D55090">
        <v>353201</v>
      </c>
      <c r="E55090" t="str">
        <f t="shared" si="1720"/>
        <v>воскресенье</v>
      </c>
      <c r="F55090">
        <f>VLOOKUP(C55090,'Первые просмотры'!A:B,2,0)</f>
        <v>38219</v>
      </c>
      <c r="G55090">
        <f t="shared" si="1721"/>
        <v>0</v>
      </c>
    </row>
    <row r="55091" spans="1:7" x14ac:dyDescent="0.25">
      <c r="A55091">
        <v>168576</v>
      </c>
      <c r="B55091" s="2">
        <v>44360.158333333333</v>
      </c>
      <c r="C55091">
        <v>218834</v>
      </c>
      <c r="D55091">
        <v>388561</v>
      </c>
      <c r="E55091" t="str">
        <f t="shared" si="1720"/>
        <v>воскресенье</v>
      </c>
      <c r="F55091">
        <f>VLOOKUP(C55091,'Первые просмотры'!A:B,2,0)</f>
        <v>32081</v>
      </c>
      <c r="G55091">
        <f t="shared" si="1721"/>
        <v>0</v>
      </c>
    </row>
    <row r="55092" spans="1:7" x14ac:dyDescent="0.25">
      <c r="A55092">
        <v>168579</v>
      </c>
      <c r="B55092" s="2">
        <v>44360.161</v>
      </c>
      <c r="C55092">
        <v>345792</v>
      </c>
      <c r="D55092">
        <v>270248</v>
      </c>
      <c r="E55092" t="str">
        <f t="shared" si="1720"/>
        <v>воскресенье</v>
      </c>
      <c r="F55092">
        <f>VLOOKUP(C55092,'Первые просмотры'!A:B,2,0)</f>
        <v>117354</v>
      </c>
      <c r="G55092">
        <f t="shared" si="1721"/>
        <v>0</v>
      </c>
    </row>
    <row r="55093" spans="1:7" x14ac:dyDescent="0.25">
      <c r="A55093">
        <v>168580</v>
      </c>
      <c r="B55093" s="2">
        <v>44360.161999999997</v>
      </c>
      <c r="C55093">
        <v>70293</v>
      </c>
      <c r="D55093">
        <v>320264</v>
      </c>
      <c r="E55093" t="str">
        <f t="shared" si="1720"/>
        <v>воскресенье</v>
      </c>
      <c r="F55093">
        <f>VLOOKUP(C55093,'Первые просмотры'!A:B,2,0)</f>
        <v>103222</v>
      </c>
      <c r="G55093">
        <f t="shared" si="1721"/>
        <v>0</v>
      </c>
    </row>
    <row r="55094" spans="1:7" x14ac:dyDescent="0.25">
      <c r="A55094">
        <v>168582</v>
      </c>
      <c r="B55094" s="2">
        <v>44360.163666666667</v>
      </c>
      <c r="C55094">
        <v>41235</v>
      </c>
      <c r="D55094">
        <v>158978</v>
      </c>
      <c r="E55094" t="str">
        <f t="shared" si="1720"/>
        <v>воскресенье</v>
      </c>
      <c r="F55094">
        <f>VLOOKUP(C55094,'Первые просмотры'!A:B,2,0)</f>
        <v>84728</v>
      </c>
      <c r="G55094">
        <f t="shared" si="1721"/>
        <v>0</v>
      </c>
    </row>
    <row r="55095" spans="1:7" x14ac:dyDescent="0.25">
      <c r="A55095">
        <v>168585</v>
      </c>
      <c r="B55095" s="2">
        <v>44360.164067506943</v>
      </c>
      <c r="C55095">
        <v>35797</v>
      </c>
      <c r="D55095">
        <v>88863</v>
      </c>
      <c r="E55095" t="str">
        <f t="shared" si="1720"/>
        <v>воскресенье</v>
      </c>
      <c r="F55095">
        <f>VLOOKUP(C55095,'Первые просмотры'!A:B,2,0)</f>
        <v>21510</v>
      </c>
      <c r="G55095">
        <f t="shared" si="1721"/>
        <v>0</v>
      </c>
    </row>
    <row r="55096" spans="1:7" x14ac:dyDescent="0.25">
      <c r="A55096">
        <v>168590</v>
      </c>
      <c r="B55096" s="2">
        <v>44360.164494766075</v>
      </c>
      <c r="C55096">
        <v>298537</v>
      </c>
      <c r="D55096">
        <v>55961</v>
      </c>
      <c r="E55096" t="str">
        <f t="shared" si="1720"/>
        <v>воскресенье</v>
      </c>
      <c r="F55096">
        <f>VLOOKUP(C55096,'Первые просмотры'!A:B,2,0)</f>
        <v>114982</v>
      </c>
      <c r="G55096">
        <f t="shared" si="1721"/>
        <v>0</v>
      </c>
    </row>
    <row r="55097" spans="1:7" x14ac:dyDescent="0.25">
      <c r="A55097">
        <v>168595</v>
      </c>
      <c r="B55097" s="2">
        <v>44360.166051210057</v>
      </c>
      <c r="C55097">
        <v>277953</v>
      </c>
      <c r="D55097">
        <v>29267</v>
      </c>
      <c r="E55097" t="str">
        <f t="shared" si="1720"/>
        <v>воскресенье</v>
      </c>
      <c r="F55097">
        <f>VLOOKUP(C55097,'Первые просмотры'!A:B,2,0)</f>
        <v>32076</v>
      </c>
      <c r="G55097">
        <f t="shared" si="1721"/>
        <v>0</v>
      </c>
    </row>
    <row r="55098" spans="1:7" x14ac:dyDescent="0.25">
      <c r="A55098">
        <v>168599</v>
      </c>
      <c r="B55098" s="2">
        <v>44360.166692098755</v>
      </c>
      <c r="C55098">
        <v>147882</v>
      </c>
      <c r="D55098">
        <v>21665</v>
      </c>
      <c r="E55098" t="str">
        <f t="shared" si="1720"/>
        <v>воскресенье</v>
      </c>
      <c r="F55098">
        <f>VLOOKUP(C55098,'Первые просмотры'!A:B,2,0)</f>
        <v>118717</v>
      </c>
      <c r="G55098">
        <f t="shared" si="1721"/>
        <v>0</v>
      </c>
    </row>
    <row r="55099" spans="1:7" x14ac:dyDescent="0.25">
      <c r="A55099">
        <v>168602</v>
      </c>
      <c r="B55099" s="2">
        <v>44360.166844691303</v>
      </c>
      <c r="C55099">
        <v>254367</v>
      </c>
      <c r="D55099">
        <v>317239</v>
      </c>
      <c r="E55099" t="str">
        <f t="shared" si="1720"/>
        <v>воскресенье</v>
      </c>
      <c r="F55099">
        <f>VLOOKUP(C55099,'Первые просмотры'!A:B,2,0)</f>
        <v>118765</v>
      </c>
      <c r="G55099">
        <f t="shared" si="1721"/>
        <v>0</v>
      </c>
    </row>
    <row r="55100" spans="1:7" x14ac:dyDescent="0.25">
      <c r="A55100">
        <v>168606</v>
      </c>
      <c r="B55100" s="2">
        <v>44360.16685436893</v>
      </c>
      <c r="C55100">
        <v>129538</v>
      </c>
      <c r="D55100">
        <v>321534</v>
      </c>
      <c r="E55100" t="str">
        <f t="shared" si="1720"/>
        <v>воскресенье</v>
      </c>
      <c r="F55100">
        <f>VLOOKUP(C55100,'Первые просмотры'!A:B,2,0)</f>
        <v>56990</v>
      </c>
      <c r="G55100">
        <f t="shared" si="1721"/>
        <v>0</v>
      </c>
    </row>
    <row r="55101" spans="1:7" x14ac:dyDescent="0.25">
      <c r="A55101">
        <v>168610</v>
      </c>
      <c r="B55101" s="2">
        <v>44360.169103061009</v>
      </c>
      <c r="C55101">
        <v>18395</v>
      </c>
      <c r="D55101">
        <v>122902</v>
      </c>
      <c r="E55101" t="str">
        <f t="shared" si="1720"/>
        <v>воскресенье</v>
      </c>
      <c r="F55101">
        <f>VLOOKUP(C55101,'Первые просмотры'!A:B,2,0)</f>
        <v>79977</v>
      </c>
      <c r="G55101">
        <f t="shared" si="1721"/>
        <v>0</v>
      </c>
    </row>
    <row r="55102" spans="1:7" x14ac:dyDescent="0.25">
      <c r="A55102">
        <v>168615</v>
      </c>
      <c r="B55102" s="2">
        <v>44360.169194616537</v>
      </c>
      <c r="C55102">
        <v>347971</v>
      </c>
      <c r="D55102">
        <v>82901</v>
      </c>
      <c r="E55102" t="str">
        <f t="shared" si="1720"/>
        <v>воскресенье</v>
      </c>
      <c r="F55102">
        <f>VLOOKUP(C55102,'Первые просмотры'!A:B,2,0)</f>
        <v>135831</v>
      </c>
      <c r="G55102">
        <f t="shared" si="1721"/>
        <v>0</v>
      </c>
    </row>
    <row r="55103" spans="1:7" x14ac:dyDescent="0.25">
      <c r="A55103">
        <v>168620</v>
      </c>
      <c r="B55103" s="2">
        <v>44360.169686084148</v>
      </c>
      <c r="C55103">
        <v>259200</v>
      </c>
      <c r="D55103">
        <v>135479</v>
      </c>
      <c r="E55103" t="str">
        <f t="shared" si="1720"/>
        <v>воскресенье</v>
      </c>
      <c r="F55103">
        <f>VLOOKUP(C55103,'Первые просмотры'!A:B,2,0)</f>
        <v>120871</v>
      </c>
      <c r="G55103">
        <f t="shared" si="1721"/>
        <v>0</v>
      </c>
    </row>
    <row r="55104" spans="1:7" x14ac:dyDescent="0.25">
      <c r="A55104">
        <v>168624</v>
      </c>
      <c r="B55104" s="2">
        <v>44360.170495145627</v>
      </c>
      <c r="C55104">
        <v>342425</v>
      </c>
      <c r="D55104">
        <v>106333</v>
      </c>
      <c r="E55104" t="str">
        <f t="shared" si="1720"/>
        <v>воскресенье</v>
      </c>
      <c r="F55104">
        <f>VLOOKUP(C55104,'Первые просмотры'!A:B,2,0)</f>
        <v>120010</v>
      </c>
      <c r="G55104">
        <f t="shared" si="1721"/>
        <v>0</v>
      </c>
    </row>
    <row r="55105" spans="1:7" x14ac:dyDescent="0.25">
      <c r="A55105">
        <v>168625</v>
      </c>
      <c r="B55105" s="2">
        <v>44360.170934171576</v>
      </c>
      <c r="C55105">
        <v>14996</v>
      </c>
      <c r="D55105">
        <v>54917</v>
      </c>
      <c r="E55105" t="str">
        <f t="shared" si="1720"/>
        <v>воскресенье</v>
      </c>
      <c r="F55105">
        <f>VLOOKUP(C55105,'Первые просмотры'!A:B,2,0)</f>
        <v>110147</v>
      </c>
      <c r="G55105">
        <f t="shared" si="1721"/>
        <v>0</v>
      </c>
    </row>
    <row r="55106" spans="1:7" x14ac:dyDescent="0.25">
      <c r="A55106">
        <v>168626</v>
      </c>
      <c r="B55106" s="2">
        <v>44360.171025727104</v>
      </c>
      <c r="C55106">
        <v>190051</v>
      </c>
      <c r="D55106">
        <v>43842</v>
      </c>
      <c r="E55106" t="str">
        <f t="shared" si="1720"/>
        <v>воскресенье</v>
      </c>
      <c r="F55106">
        <f>VLOOKUP(C55106,'Первые просмотры'!A:B,2,0)</f>
        <v>32362</v>
      </c>
      <c r="G55106">
        <f t="shared" si="1721"/>
        <v>0</v>
      </c>
    </row>
    <row r="55107" spans="1:7" x14ac:dyDescent="0.25">
      <c r="A55107">
        <v>168628</v>
      </c>
      <c r="B55107" s="2">
        <v>44360.171666615803</v>
      </c>
      <c r="C55107">
        <v>265270</v>
      </c>
      <c r="D55107">
        <v>347008</v>
      </c>
      <c r="E55107" t="str">
        <f t="shared" ref="E55107:E55170" si="1722">TEXT(B55107, "ДДДД")</f>
        <v>воскресенье</v>
      </c>
      <c r="F55107">
        <f>VLOOKUP(C55107,'Первые просмотры'!A:B,2,0)</f>
        <v>109055</v>
      </c>
      <c r="G55107">
        <f t="shared" ref="G55107:G55170" si="1723">IF(A55107=F55107,1,0)</f>
        <v>0</v>
      </c>
    </row>
    <row r="55108" spans="1:7" x14ac:dyDescent="0.25">
      <c r="A55108">
        <v>168632</v>
      </c>
      <c r="B55108" s="2">
        <v>44360.171910763878</v>
      </c>
      <c r="C55108">
        <v>48965</v>
      </c>
      <c r="D55108">
        <v>250679</v>
      </c>
      <c r="E55108" t="str">
        <f t="shared" si="1722"/>
        <v>воскресенье</v>
      </c>
      <c r="F55108">
        <f>VLOOKUP(C55108,'Первые просмотры'!A:B,2,0)</f>
        <v>101387</v>
      </c>
      <c r="G55108">
        <f t="shared" si="1723"/>
        <v>0</v>
      </c>
    </row>
    <row r="55109" spans="1:7" x14ac:dyDescent="0.25">
      <c r="A55109">
        <v>168633</v>
      </c>
      <c r="B55109" s="2">
        <v>44360.17291787469</v>
      </c>
      <c r="C55109">
        <v>5399</v>
      </c>
      <c r="D55109">
        <v>180863</v>
      </c>
      <c r="E55109" t="str">
        <f t="shared" si="1722"/>
        <v>воскресенье</v>
      </c>
      <c r="F55109">
        <f>VLOOKUP(C55109,'Первые просмотры'!A:B,2,0)</f>
        <v>47201</v>
      </c>
      <c r="G55109">
        <f t="shared" si="1723"/>
        <v>0</v>
      </c>
    </row>
    <row r="55110" spans="1:7" x14ac:dyDescent="0.25">
      <c r="A55110">
        <v>168638</v>
      </c>
      <c r="B55110" s="2">
        <v>44360.173131504256</v>
      </c>
      <c r="C55110">
        <v>133045</v>
      </c>
      <c r="D55110">
        <v>377194</v>
      </c>
      <c r="E55110" t="str">
        <f t="shared" si="1722"/>
        <v>воскресенье</v>
      </c>
      <c r="F55110">
        <f>VLOOKUP(C55110,'Первые просмотры'!A:B,2,0)</f>
        <v>120491</v>
      </c>
      <c r="G55110">
        <f t="shared" si="1723"/>
        <v>0</v>
      </c>
    </row>
    <row r="55111" spans="1:7" x14ac:dyDescent="0.25">
      <c r="A55111">
        <v>168643</v>
      </c>
      <c r="B55111" s="2">
        <v>44360.173314615313</v>
      </c>
      <c r="C55111">
        <v>323827</v>
      </c>
      <c r="D55111">
        <v>121758</v>
      </c>
      <c r="E55111" t="str">
        <f t="shared" si="1722"/>
        <v>воскресенье</v>
      </c>
      <c r="F55111">
        <f>VLOOKUP(C55111,'Первые просмотры'!A:B,2,0)</f>
        <v>121482</v>
      </c>
      <c r="G55111">
        <f t="shared" si="1723"/>
        <v>0</v>
      </c>
    </row>
    <row r="55112" spans="1:7" x14ac:dyDescent="0.25">
      <c r="A55112">
        <v>168647</v>
      </c>
      <c r="B55112" s="2">
        <v>44360.174199652087</v>
      </c>
      <c r="C55112">
        <v>306237</v>
      </c>
      <c r="D55112">
        <v>411922</v>
      </c>
      <c r="E55112" t="str">
        <f t="shared" si="1722"/>
        <v>воскресенье</v>
      </c>
      <c r="F55112">
        <f>VLOOKUP(C55112,'Первые просмотры'!A:B,2,0)</f>
        <v>116785</v>
      </c>
      <c r="G55112">
        <f t="shared" si="1723"/>
        <v>0</v>
      </c>
    </row>
    <row r="55113" spans="1:7" x14ac:dyDescent="0.25">
      <c r="A55113">
        <v>168649</v>
      </c>
      <c r="B55113" s="2">
        <v>44360.174333333336</v>
      </c>
      <c r="C55113">
        <v>205526</v>
      </c>
      <c r="D55113">
        <v>389702</v>
      </c>
      <c r="E55113" t="str">
        <f t="shared" si="1722"/>
        <v>воскресенье</v>
      </c>
      <c r="F55113">
        <f>VLOOKUP(C55113,'Первые просмотры'!A:B,2,0)</f>
        <v>37298</v>
      </c>
      <c r="G55113">
        <f t="shared" si="1723"/>
        <v>0</v>
      </c>
    </row>
    <row r="55114" spans="1:7" x14ac:dyDescent="0.25">
      <c r="A55114">
        <v>168653</v>
      </c>
      <c r="B55114" s="2">
        <v>44360.174540453074</v>
      </c>
      <c r="C55114">
        <v>187914</v>
      </c>
      <c r="D55114">
        <v>347008</v>
      </c>
      <c r="E55114" t="str">
        <f t="shared" si="1722"/>
        <v>воскресенье</v>
      </c>
      <c r="F55114">
        <f>VLOOKUP(C55114,'Первые просмотры'!A:B,2,0)</f>
        <v>67060</v>
      </c>
      <c r="G55114">
        <f t="shared" si="1723"/>
        <v>0</v>
      </c>
    </row>
    <row r="55115" spans="1:7" x14ac:dyDescent="0.25">
      <c r="A55115">
        <v>168658</v>
      </c>
      <c r="B55115" s="2">
        <v>44360.175023651842</v>
      </c>
      <c r="C55115">
        <v>51909</v>
      </c>
      <c r="D55115">
        <v>361364</v>
      </c>
      <c r="E55115" t="str">
        <f t="shared" si="1722"/>
        <v>воскресенье</v>
      </c>
      <c r="F55115">
        <f>VLOOKUP(C55115,'Первые просмотры'!A:B,2,0)</f>
        <v>5522</v>
      </c>
      <c r="G55115">
        <f t="shared" si="1723"/>
        <v>0</v>
      </c>
    </row>
    <row r="55116" spans="1:7" x14ac:dyDescent="0.25">
      <c r="A55116">
        <v>168663</v>
      </c>
      <c r="B55116" s="2">
        <v>44360.175999999999</v>
      </c>
      <c r="C55116">
        <v>113590</v>
      </c>
      <c r="D55116">
        <v>84382</v>
      </c>
      <c r="E55116" t="str">
        <f t="shared" si="1722"/>
        <v>воскресенье</v>
      </c>
      <c r="F55116">
        <f>VLOOKUP(C55116,'Первые просмотры'!A:B,2,0)</f>
        <v>36818</v>
      </c>
      <c r="G55116">
        <f t="shared" si="1723"/>
        <v>0</v>
      </c>
    </row>
    <row r="55117" spans="1:7" x14ac:dyDescent="0.25">
      <c r="A55117">
        <v>168668</v>
      </c>
      <c r="B55117" s="2">
        <v>44360.177556688133</v>
      </c>
      <c r="C55117">
        <v>309871</v>
      </c>
      <c r="D55117">
        <v>31302</v>
      </c>
      <c r="E55117" t="str">
        <f t="shared" si="1722"/>
        <v>воскресенье</v>
      </c>
      <c r="F55117">
        <f>VLOOKUP(C55117,'Первые просмотры'!A:B,2,0)</f>
        <v>82710</v>
      </c>
      <c r="G55117">
        <f t="shared" si="1723"/>
        <v>0</v>
      </c>
    </row>
    <row r="55118" spans="1:7" x14ac:dyDescent="0.25">
      <c r="A55118">
        <v>168670</v>
      </c>
      <c r="B55118" s="2">
        <v>44360.177776699034</v>
      </c>
      <c r="C55118">
        <v>14784</v>
      </c>
      <c r="D55118">
        <v>204394</v>
      </c>
      <c r="E55118" t="str">
        <f t="shared" si="1722"/>
        <v>воскресенье</v>
      </c>
      <c r="F55118">
        <f>VLOOKUP(C55118,'Первые просмотры'!A:B,2,0)</f>
        <v>133771</v>
      </c>
      <c r="G55118">
        <f t="shared" si="1723"/>
        <v>0</v>
      </c>
    </row>
    <row r="55119" spans="1:7" x14ac:dyDescent="0.25">
      <c r="A55119">
        <v>168674</v>
      </c>
      <c r="B55119" s="2">
        <v>44360.178181229778</v>
      </c>
      <c r="C55119">
        <v>76056</v>
      </c>
      <c r="D55119">
        <v>134973</v>
      </c>
      <c r="E55119" t="str">
        <f t="shared" si="1722"/>
        <v>воскресенье</v>
      </c>
      <c r="F55119">
        <f>VLOOKUP(C55119,'Первые просмотры'!A:B,2,0)</f>
        <v>19143</v>
      </c>
      <c r="G55119">
        <f t="shared" si="1723"/>
        <v>0</v>
      </c>
    </row>
    <row r="55120" spans="1:7" x14ac:dyDescent="0.25">
      <c r="A55120">
        <v>168677</v>
      </c>
      <c r="B55120" s="2">
        <v>44360.179333333333</v>
      </c>
      <c r="C55120">
        <v>14878</v>
      </c>
      <c r="D55120">
        <v>158978</v>
      </c>
      <c r="E55120" t="str">
        <f t="shared" si="1722"/>
        <v>воскресенье</v>
      </c>
      <c r="F55120">
        <f>VLOOKUP(C55120,'Первые просмотры'!A:B,2,0)</f>
        <v>46840</v>
      </c>
      <c r="G55120">
        <f t="shared" si="1723"/>
        <v>0</v>
      </c>
    </row>
    <row r="55121" spans="1:7" x14ac:dyDescent="0.25">
      <c r="A55121">
        <v>168678</v>
      </c>
      <c r="B55121" s="2">
        <v>44360.180203883494</v>
      </c>
      <c r="C55121">
        <v>148231</v>
      </c>
      <c r="D55121">
        <v>5151</v>
      </c>
      <c r="E55121" t="str">
        <f t="shared" si="1722"/>
        <v>воскресенье</v>
      </c>
      <c r="F55121">
        <f>VLOOKUP(C55121,'Первые просмотры'!A:B,2,0)</f>
        <v>24656</v>
      </c>
      <c r="G55121">
        <f t="shared" si="1723"/>
        <v>0</v>
      </c>
    </row>
    <row r="55122" spans="1:7" x14ac:dyDescent="0.25">
      <c r="A55122">
        <v>168682</v>
      </c>
      <c r="B55122" s="2">
        <v>44360.181218909267</v>
      </c>
      <c r="C55122">
        <v>302430</v>
      </c>
      <c r="D55122">
        <v>380039</v>
      </c>
      <c r="E55122" t="str">
        <f t="shared" si="1722"/>
        <v>воскресенье</v>
      </c>
      <c r="F55122">
        <f>VLOOKUP(C55122,'Первые просмотры'!A:B,2,0)</f>
        <v>152179</v>
      </c>
      <c r="G55122">
        <f t="shared" si="1723"/>
        <v>0</v>
      </c>
    </row>
    <row r="55123" spans="1:7" x14ac:dyDescent="0.25">
      <c r="A55123">
        <v>168684</v>
      </c>
      <c r="B55123" s="2">
        <v>44360.182683797721</v>
      </c>
      <c r="C55123">
        <v>195980</v>
      </c>
      <c r="D55123">
        <v>348155</v>
      </c>
      <c r="E55123" t="str">
        <f t="shared" si="1722"/>
        <v>воскресенье</v>
      </c>
      <c r="F55123">
        <f>VLOOKUP(C55123,'Первые просмотры'!A:B,2,0)</f>
        <v>26710</v>
      </c>
      <c r="G55123">
        <f t="shared" si="1723"/>
        <v>0</v>
      </c>
    </row>
    <row r="55124" spans="1:7" x14ac:dyDescent="0.25">
      <c r="A55124">
        <v>168689</v>
      </c>
      <c r="B55124" s="2">
        <v>44360.183477278966</v>
      </c>
      <c r="C55124">
        <v>92891</v>
      </c>
      <c r="D55124">
        <v>32415</v>
      </c>
      <c r="E55124" t="str">
        <f t="shared" si="1722"/>
        <v>воскресенье</v>
      </c>
      <c r="F55124">
        <f>VLOOKUP(C55124,'Первые просмотры'!A:B,2,0)</f>
        <v>21202</v>
      </c>
      <c r="G55124">
        <f t="shared" si="1723"/>
        <v>0</v>
      </c>
    </row>
    <row r="55125" spans="1:7" x14ac:dyDescent="0.25">
      <c r="A55125">
        <v>168694</v>
      </c>
      <c r="B55125" s="2">
        <v>44360.183507797476</v>
      </c>
      <c r="C55125">
        <v>147474</v>
      </c>
      <c r="D55125">
        <v>351192</v>
      </c>
      <c r="E55125" t="str">
        <f t="shared" si="1722"/>
        <v>воскресенье</v>
      </c>
      <c r="F55125">
        <f>VLOOKUP(C55125,'Первые просмотры'!A:B,2,0)</f>
        <v>122186</v>
      </c>
      <c r="G55125">
        <f t="shared" si="1723"/>
        <v>0</v>
      </c>
    </row>
    <row r="55126" spans="1:7" x14ac:dyDescent="0.25">
      <c r="A55126">
        <v>168696</v>
      </c>
      <c r="B55126" s="2">
        <v>44360.184087649162</v>
      </c>
      <c r="C55126">
        <v>3570</v>
      </c>
      <c r="D55126">
        <v>250679</v>
      </c>
      <c r="E55126" t="str">
        <f t="shared" si="1722"/>
        <v>воскресенье</v>
      </c>
      <c r="F55126">
        <f>VLOOKUP(C55126,'Первые просмотры'!A:B,2,0)</f>
        <v>168696</v>
      </c>
      <c r="G55126">
        <f t="shared" si="1723"/>
        <v>1</v>
      </c>
    </row>
    <row r="55127" spans="1:7" x14ac:dyDescent="0.25">
      <c r="A55127">
        <v>168697</v>
      </c>
      <c r="B55127" s="2">
        <v>44360.184333333338</v>
      </c>
      <c r="C55127">
        <v>80742</v>
      </c>
      <c r="D55127">
        <v>242428</v>
      </c>
      <c r="E55127" t="str">
        <f t="shared" si="1722"/>
        <v>воскресенье</v>
      </c>
      <c r="F55127">
        <f>VLOOKUP(C55127,'Первые просмотры'!A:B,2,0)</f>
        <v>112628</v>
      </c>
      <c r="G55127">
        <f t="shared" si="1723"/>
        <v>0</v>
      </c>
    </row>
    <row r="55128" spans="1:7" x14ac:dyDescent="0.25">
      <c r="A55128">
        <v>168701</v>
      </c>
      <c r="B55128" s="2">
        <v>44360.18588824122</v>
      </c>
      <c r="C55128">
        <v>300688</v>
      </c>
      <c r="D55128">
        <v>180863</v>
      </c>
      <c r="E55128" t="str">
        <f t="shared" si="1722"/>
        <v>воскресенье</v>
      </c>
      <c r="F55128">
        <f>VLOOKUP(C55128,'Первые просмотры'!A:B,2,0)</f>
        <v>137824</v>
      </c>
      <c r="G55128">
        <f t="shared" si="1723"/>
        <v>0</v>
      </c>
    </row>
    <row r="55129" spans="1:7" x14ac:dyDescent="0.25">
      <c r="A55129">
        <v>168706</v>
      </c>
      <c r="B55129" s="2">
        <v>44360.186333333339</v>
      </c>
      <c r="C55129">
        <v>210356</v>
      </c>
      <c r="D55129">
        <v>165641</v>
      </c>
      <c r="E55129" t="str">
        <f t="shared" si="1722"/>
        <v>воскресенье</v>
      </c>
      <c r="F55129">
        <f>VLOOKUP(C55129,'Первые просмотры'!A:B,2,0)</f>
        <v>112417</v>
      </c>
      <c r="G55129">
        <f t="shared" si="1723"/>
        <v>0</v>
      </c>
    </row>
    <row r="55130" spans="1:7" x14ac:dyDescent="0.25">
      <c r="A55130">
        <v>168709</v>
      </c>
      <c r="B55130" s="2">
        <v>44360.189031647693</v>
      </c>
      <c r="C55130">
        <v>256428</v>
      </c>
      <c r="D55130">
        <v>230507</v>
      </c>
      <c r="E55130" t="str">
        <f t="shared" si="1722"/>
        <v>воскресенье</v>
      </c>
      <c r="F55130">
        <f>VLOOKUP(C55130,'Первые просмотры'!A:B,2,0)</f>
        <v>116245</v>
      </c>
      <c r="G55130">
        <f t="shared" si="1723"/>
        <v>0</v>
      </c>
    </row>
    <row r="55131" spans="1:7" x14ac:dyDescent="0.25">
      <c r="A55131">
        <v>168711</v>
      </c>
      <c r="B55131" s="2">
        <v>44360.189666666665</v>
      </c>
      <c r="C55131">
        <v>31008</v>
      </c>
      <c r="D55131">
        <v>148630</v>
      </c>
      <c r="E55131" t="str">
        <f t="shared" si="1722"/>
        <v>воскресенье</v>
      </c>
      <c r="F55131">
        <f>VLOOKUP(C55131,'Первые просмотры'!A:B,2,0)</f>
        <v>133537</v>
      </c>
      <c r="G55131">
        <f t="shared" si="1723"/>
        <v>0</v>
      </c>
    </row>
    <row r="55132" spans="1:7" x14ac:dyDescent="0.25">
      <c r="A55132">
        <v>168713</v>
      </c>
      <c r="B55132" s="2">
        <v>44360.192666666662</v>
      </c>
      <c r="C55132">
        <v>122012</v>
      </c>
      <c r="D55132">
        <v>206501</v>
      </c>
      <c r="E55132" t="str">
        <f t="shared" si="1722"/>
        <v>воскресенье</v>
      </c>
      <c r="F55132">
        <f>VLOOKUP(C55132,'Первые просмотры'!A:B,2,0)</f>
        <v>31765</v>
      </c>
      <c r="G55132">
        <f t="shared" si="1723"/>
        <v>0</v>
      </c>
    </row>
    <row r="55133" spans="1:7" x14ac:dyDescent="0.25">
      <c r="A55133">
        <v>168718</v>
      </c>
      <c r="B55133" s="2">
        <v>44360.192876979891</v>
      </c>
      <c r="C55133">
        <v>75972</v>
      </c>
      <c r="D55133">
        <v>285141</v>
      </c>
      <c r="E55133" t="str">
        <f t="shared" si="1722"/>
        <v>воскресенье</v>
      </c>
      <c r="F55133">
        <f>VLOOKUP(C55133,'Первые просмотры'!A:B,2,0)</f>
        <v>57760</v>
      </c>
      <c r="G55133">
        <f t="shared" si="1723"/>
        <v>0</v>
      </c>
    </row>
    <row r="55134" spans="1:7" x14ac:dyDescent="0.25">
      <c r="A55134">
        <v>168720</v>
      </c>
      <c r="B55134" s="2">
        <v>44360.19400616474</v>
      </c>
      <c r="C55134">
        <v>72410</v>
      </c>
      <c r="D55134">
        <v>182841</v>
      </c>
      <c r="E55134" t="str">
        <f t="shared" si="1722"/>
        <v>воскресенье</v>
      </c>
      <c r="F55134">
        <f>VLOOKUP(C55134,'Первые просмотры'!A:B,2,0)</f>
        <v>101093</v>
      </c>
      <c r="G55134">
        <f t="shared" si="1723"/>
        <v>0</v>
      </c>
    </row>
    <row r="55135" spans="1:7" x14ac:dyDescent="0.25">
      <c r="A55135">
        <v>168721</v>
      </c>
      <c r="B55135" s="2">
        <v>44360.195562608722</v>
      </c>
      <c r="C55135">
        <v>124555</v>
      </c>
      <c r="D55135">
        <v>186975</v>
      </c>
      <c r="E55135" t="str">
        <f t="shared" si="1722"/>
        <v>воскресенье</v>
      </c>
      <c r="F55135">
        <f>VLOOKUP(C55135,'Первые просмотры'!A:B,2,0)</f>
        <v>28157</v>
      </c>
      <c r="G55135">
        <f t="shared" si="1723"/>
        <v>0</v>
      </c>
    </row>
    <row r="55136" spans="1:7" x14ac:dyDescent="0.25">
      <c r="A55136">
        <v>168723</v>
      </c>
      <c r="B55136" s="2">
        <v>44360.195776238288</v>
      </c>
      <c r="C55136">
        <v>266570</v>
      </c>
      <c r="D55136">
        <v>146115</v>
      </c>
      <c r="E55136" t="str">
        <f t="shared" si="1722"/>
        <v>воскресенье</v>
      </c>
      <c r="F55136">
        <f>VLOOKUP(C55136,'Первые просмотры'!A:B,2,0)</f>
        <v>104214</v>
      </c>
      <c r="G55136">
        <f t="shared" si="1723"/>
        <v>0</v>
      </c>
    </row>
    <row r="55137" spans="1:7" x14ac:dyDescent="0.25">
      <c r="A55137">
        <v>168727</v>
      </c>
      <c r="B55137" s="2">
        <v>44360.196264534439</v>
      </c>
      <c r="C55137">
        <v>274721</v>
      </c>
      <c r="D55137">
        <v>430624</v>
      </c>
      <c r="E55137" t="str">
        <f t="shared" si="1722"/>
        <v>воскресенье</v>
      </c>
      <c r="F55137">
        <f>VLOOKUP(C55137,'Первые просмотры'!A:B,2,0)</f>
        <v>129668</v>
      </c>
      <c r="G55137">
        <f t="shared" si="1723"/>
        <v>0</v>
      </c>
    </row>
    <row r="55138" spans="1:7" x14ac:dyDescent="0.25">
      <c r="A55138">
        <v>168730</v>
      </c>
      <c r="B55138" s="2">
        <v>44360.197149571213</v>
      </c>
      <c r="C55138">
        <v>327866</v>
      </c>
      <c r="D55138">
        <v>339369</v>
      </c>
      <c r="E55138" t="str">
        <f t="shared" si="1722"/>
        <v>воскресенье</v>
      </c>
      <c r="F55138">
        <f>VLOOKUP(C55138,'Первые просмотры'!A:B,2,0)</f>
        <v>122419</v>
      </c>
      <c r="G55138">
        <f t="shared" si="1723"/>
        <v>0</v>
      </c>
    </row>
    <row r="55139" spans="1:7" x14ac:dyDescent="0.25">
      <c r="A55139">
        <v>168732</v>
      </c>
      <c r="B55139" s="2">
        <v>44360.197999999997</v>
      </c>
      <c r="C55139">
        <v>93899</v>
      </c>
      <c r="D55139">
        <v>158978</v>
      </c>
      <c r="E55139" t="str">
        <f t="shared" si="1722"/>
        <v>воскресенье</v>
      </c>
      <c r="F55139">
        <f>VLOOKUP(C55139,'Первые просмотры'!A:B,2,0)</f>
        <v>110342</v>
      </c>
      <c r="G55139">
        <f t="shared" si="1723"/>
        <v>0</v>
      </c>
    </row>
    <row r="55140" spans="1:7" x14ac:dyDescent="0.25">
      <c r="A55140">
        <v>168733</v>
      </c>
      <c r="B55140" s="2">
        <v>44360.198034607987</v>
      </c>
      <c r="C55140">
        <v>303673</v>
      </c>
      <c r="D55140">
        <v>102086</v>
      </c>
      <c r="E55140" t="str">
        <f t="shared" si="1722"/>
        <v>воскресенье</v>
      </c>
      <c r="F55140">
        <f>VLOOKUP(C55140,'Первые просмотры'!A:B,2,0)</f>
        <v>110416</v>
      </c>
      <c r="G55140">
        <f t="shared" si="1723"/>
        <v>0</v>
      </c>
    </row>
    <row r="55141" spans="1:7" x14ac:dyDescent="0.25">
      <c r="A55141">
        <v>168736</v>
      </c>
      <c r="B55141" s="2">
        <v>44360.198583941157</v>
      </c>
      <c r="C55141">
        <v>97950</v>
      </c>
      <c r="D55141">
        <v>453520</v>
      </c>
      <c r="E55141" t="str">
        <f t="shared" si="1722"/>
        <v>воскресенье</v>
      </c>
      <c r="F55141">
        <f>VLOOKUP(C55141,'Первые просмотры'!A:B,2,0)</f>
        <v>68276</v>
      </c>
      <c r="G55141">
        <f t="shared" si="1723"/>
        <v>0</v>
      </c>
    </row>
    <row r="55142" spans="1:7" x14ac:dyDescent="0.25">
      <c r="A55142">
        <v>168741</v>
      </c>
      <c r="B55142" s="2">
        <v>44360.199438459429</v>
      </c>
      <c r="C55142">
        <v>65123</v>
      </c>
      <c r="D55142">
        <v>253060</v>
      </c>
      <c r="E55142" t="str">
        <f t="shared" si="1722"/>
        <v>воскресенье</v>
      </c>
      <c r="F55142">
        <f>VLOOKUP(C55142,'Первые просмотры'!A:B,2,0)</f>
        <v>126561</v>
      </c>
      <c r="G55142">
        <f t="shared" si="1723"/>
        <v>0</v>
      </c>
    </row>
    <row r="55143" spans="1:7" x14ac:dyDescent="0.25">
      <c r="A55143">
        <v>168743</v>
      </c>
      <c r="B55143" s="2">
        <v>44360.199621359221</v>
      </c>
      <c r="C55143">
        <v>47298</v>
      </c>
      <c r="D55143">
        <v>234100</v>
      </c>
      <c r="E55143" t="str">
        <f t="shared" si="1722"/>
        <v>воскресенье</v>
      </c>
      <c r="F55143">
        <f>VLOOKUP(C55143,'Первые просмотры'!A:B,2,0)</f>
        <v>31042</v>
      </c>
      <c r="G55143">
        <f t="shared" si="1723"/>
        <v>0</v>
      </c>
    </row>
    <row r="55144" spans="1:7" x14ac:dyDescent="0.25">
      <c r="A55144">
        <v>168744</v>
      </c>
      <c r="B55144" s="2">
        <v>44360.201086458939</v>
      </c>
      <c r="C55144">
        <v>181241</v>
      </c>
      <c r="D55144">
        <v>170494</v>
      </c>
      <c r="E55144" t="str">
        <f t="shared" si="1722"/>
        <v>воскресенье</v>
      </c>
      <c r="F55144">
        <f>VLOOKUP(C55144,'Первые просмотры'!A:B,2,0)</f>
        <v>31446</v>
      </c>
      <c r="G55144">
        <f t="shared" si="1723"/>
        <v>0</v>
      </c>
    </row>
    <row r="55145" spans="1:7" x14ac:dyDescent="0.25">
      <c r="A55145">
        <v>168745</v>
      </c>
      <c r="B55145" s="2">
        <v>44360.201333333338</v>
      </c>
      <c r="C55145">
        <v>24583</v>
      </c>
      <c r="D55145">
        <v>65828</v>
      </c>
      <c r="E55145" t="str">
        <f t="shared" si="1722"/>
        <v>воскресенье</v>
      </c>
      <c r="F55145">
        <f>VLOOKUP(C55145,'Первые просмотры'!A:B,2,0)</f>
        <v>120922</v>
      </c>
      <c r="G55145">
        <f t="shared" si="1723"/>
        <v>0</v>
      </c>
    </row>
    <row r="55146" spans="1:7" x14ac:dyDescent="0.25">
      <c r="A55146">
        <v>168747</v>
      </c>
      <c r="B55146" s="2">
        <v>44360.202307199317</v>
      </c>
      <c r="C55146">
        <v>154390</v>
      </c>
      <c r="D55146">
        <v>88863</v>
      </c>
      <c r="E55146" t="str">
        <f t="shared" si="1722"/>
        <v>воскресенье</v>
      </c>
      <c r="F55146">
        <f>VLOOKUP(C55146,'Первые просмотры'!A:B,2,0)</f>
        <v>33401</v>
      </c>
      <c r="G55146">
        <f t="shared" si="1723"/>
        <v>0</v>
      </c>
    </row>
    <row r="55147" spans="1:7" x14ac:dyDescent="0.25">
      <c r="A55147">
        <v>168750</v>
      </c>
      <c r="B55147" s="2">
        <v>44360.204666666665</v>
      </c>
      <c r="C55147">
        <v>38065</v>
      </c>
      <c r="D55147">
        <v>436459</v>
      </c>
      <c r="E55147" t="str">
        <f t="shared" si="1722"/>
        <v>воскресенье</v>
      </c>
      <c r="F55147">
        <f>VLOOKUP(C55147,'Первые просмотры'!A:B,2,0)</f>
        <v>149187</v>
      </c>
      <c r="G55147">
        <f t="shared" si="1723"/>
        <v>0</v>
      </c>
    </row>
    <row r="55148" spans="1:7" x14ac:dyDescent="0.25">
      <c r="A55148">
        <v>168753</v>
      </c>
      <c r="B55148" s="2">
        <v>44360.205689320384</v>
      </c>
      <c r="C55148">
        <v>172893</v>
      </c>
      <c r="D55148">
        <v>336616</v>
      </c>
      <c r="E55148" t="str">
        <f t="shared" si="1722"/>
        <v>воскресенье</v>
      </c>
      <c r="F55148">
        <f>VLOOKUP(C55148,'Первые просмотры'!A:B,2,0)</f>
        <v>69386</v>
      </c>
      <c r="G55148">
        <f t="shared" si="1723"/>
        <v>0</v>
      </c>
    </row>
    <row r="55149" spans="1:7" x14ac:dyDescent="0.25">
      <c r="A55149">
        <v>168755</v>
      </c>
      <c r="B55149" s="2">
        <v>44360.208116504851</v>
      </c>
      <c r="C55149">
        <v>219739</v>
      </c>
      <c r="D55149">
        <v>474478</v>
      </c>
      <c r="E55149" t="str">
        <f t="shared" si="1722"/>
        <v>воскресенье</v>
      </c>
      <c r="F55149">
        <f>VLOOKUP(C55149,'Первые просмотры'!A:B,2,0)</f>
        <v>93627</v>
      </c>
      <c r="G55149">
        <f t="shared" si="1723"/>
        <v>0</v>
      </c>
    </row>
    <row r="55150" spans="1:7" x14ac:dyDescent="0.25">
      <c r="A55150">
        <v>168756</v>
      </c>
      <c r="B55150" s="2">
        <v>44360.208521035602</v>
      </c>
      <c r="C55150">
        <v>280302</v>
      </c>
      <c r="D55150">
        <v>230507</v>
      </c>
      <c r="E55150" t="str">
        <f t="shared" si="1722"/>
        <v>воскресенье</v>
      </c>
      <c r="F55150">
        <f>VLOOKUP(C55150,'Первые просмотры'!A:B,2,0)</f>
        <v>44023</v>
      </c>
      <c r="G55150">
        <f t="shared" si="1723"/>
        <v>0</v>
      </c>
    </row>
    <row r="55151" spans="1:7" x14ac:dyDescent="0.25">
      <c r="A55151">
        <v>168761</v>
      </c>
      <c r="B55151" s="2">
        <v>44360.208925566345</v>
      </c>
      <c r="C55151">
        <v>32656</v>
      </c>
      <c r="D55151">
        <v>341333</v>
      </c>
      <c r="E55151" t="str">
        <f t="shared" si="1722"/>
        <v>воскресенье</v>
      </c>
      <c r="F55151">
        <f>VLOOKUP(C55151,'Первые просмотры'!A:B,2,0)</f>
        <v>121938</v>
      </c>
      <c r="G55151">
        <f t="shared" si="1723"/>
        <v>0</v>
      </c>
    </row>
    <row r="55152" spans="1:7" x14ac:dyDescent="0.25">
      <c r="A55152">
        <v>168764</v>
      </c>
      <c r="B55152" s="2">
        <v>44360.209330097088</v>
      </c>
      <c r="C55152">
        <v>150930</v>
      </c>
      <c r="D55152">
        <v>473323</v>
      </c>
      <c r="E55152" t="str">
        <f t="shared" si="1722"/>
        <v>воскресенье</v>
      </c>
      <c r="F55152">
        <f>VLOOKUP(C55152,'Первые просмотры'!A:B,2,0)</f>
        <v>117417</v>
      </c>
      <c r="G55152">
        <f t="shared" si="1723"/>
        <v>0</v>
      </c>
    </row>
    <row r="55153" spans="1:7" x14ac:dyDescent="0.25">
      <c r="A55153">
        <v>168765</v>
      </c>
      <c r="B55153" s="2">
        <v>44360.21085238197</v>
      </c>
      <c r="C55153">
        <v>295036</v>
      </c>
      <c r="D55153">
        <v>43842</v>
      </c>
      <c r="E55153" t="str">
        <f t="shared" si="1722"/>
        <v>воскресенье</v>
      </c>
      <c r="F55153">
        <f>VLOOKUP(C55153,'Первые просмотры'!A:B,2,0)</f>
        <v>115235</v>
      </c>
      <c r="G55153">
        <f t="shared" si="1723"/>
        <v>0</v>
      </c>
    </row>
    <row r="55154" spans="1:7" x14ac:dyDescent="0.25">
      <c r="A55154">
        <v>168769</v>
      </c>
      <c r="B55154" s="2">
        <v>44360.210913418989</v>
      </c>
      <c r="C55154">
        <v>156017</v>
      </c>
      <c r="D55154">
        <v>18748</v>
      </c>
      <c r="E55154" t="str">
        <f t="shared" si="1722"/>
        <v>воскресенье</v>
      </c>
      <c r="F55154">
        <f>VLOOKUP(C55154,'Первые просмотры'!A:B,2,0)</f>
        <v>111570</v>
      </c>
      <c r="G55154">
        <f t="shared" si="1723"/>
        <v>0</v>
      </c>
    </row>
    <row r="55155" spans="1:7" x14ac:dyDescent="0.25">
      <c r="A55155">
        <v>168772</v>
      </c>
      <c r="B55155" s="2">
        <v>44360.213171788688</v>
      </c>
      <c r="C55155">
        <v>252983</v>
      </c>
      <c r="D55155">
        <v>424538</v>
      </c>
      <c r="E55155" t="str">
        <f t="shared" si="1722"/>
        <v>воскресенье</v>
      </c>
      <c r="F55155">
        <f>VLOOKUP(C55155,'Первые просмотры'!A:B,2,0)</f>
        <v>122711</v>
      </c>
      <c r="G55155">
        <f t="shared" si="1723"/>
        <v>0</v>
      </c>
    </row>
    <row r="55156" spans="1:7" x14ac:dyDescent="0.25">
      <c r="A55156">
        <v>168777</v>
      </c>
      <c r="B55156" s="2">
        <v>44360.214333333337</v>
      </c>
      <c r="C55156">
        <v>182935</v>
      </c>
      <c r="D55156">
        <v>158978</v>
      </c>
      <c r="E55156" t="str">
        <f t="shared" si="1722"/>
        <v>воскресенье</v>
      </c>
      <c r="F55156">
        <f>VLOOKUP(C55156,'Первые просмотры'!A:B,2,0)</f>
        <v>44973</v>
      </c>
      <c r="G55156">
        <f t="shared" si="1723"/>
        <v>0</v>
      </c>
    </row>
    <row r="55157" spans="1:7" x14ac:dyDescent="0.25">
      <c r="A55157">
        <v>168779</v>
      </c>
      <c r="B55157" s="2">
        <v>44360.214588996765</v>
      </c>
      <c r="C55157">
        <v>25970</v>
      </c>
      <c r="D55157">
        <v>250679</v>
      </c>
      <c r="E55157" t="str">
        <f t="shared" si="1722"/>
        <v>воскресенье</v>
      </c>
      <c r="F55157">
        <f>VLOOKUP(C55157,'Первые просмотры'!A:B,2,0)</f>
        <v>101531</v>
      </c>
      <c r="G55157">
        <f t="shared" si="1723"/>
        <v>0</v>
      </c>
    </row>
    <row r="55158" spans="1:7" x14ac:dyDescent="0.25">
      <c r="A55158">
        <v>168780</v>
      </c>
      <c r="B55158" s="2">
        <v>44360.214606158632</v>
      </c>
      <c r="C55158">
        <v>126002</v>
      </c>
      <c r="D55158">
        <v>227775</v>
      </c>
      <c r="E55158" t="str">
        <f t="shared" si="1722"/>
        <v>воскресенье</v>
      </c>
      <c r="F55158">
        <f>VLOOKUP(C55158,'Первые просмотры'!A:B,2,0)</f>
        <v>41029</v>
      </c>
      <c r="G55158">
        <f t="shared" si="1723"/>
        <v>0</v>
      </c>
    </row>
    <row r="55159" spans="1:7" x14ac:dyDescent="0.25">
      <c r="A55159">
        <v>168783</v>
      </c>
      <c r="B55159" s="2">
        <v>44360.215796380508</v>
      </c>
      <c r="C55159">
        <v>319758</v>
      </c>
      <c r="D55159">
        <v>315199</v>
      </c>
      <c r="E55159" t="str">
        <f t="shared" si="1722"/>
        <v>воскресенье</v>
      </c>
      <c r="F55159">
        <f>VLOOKUP(C55159,'Первые просмотры'!A:B,2,0)</f>
        <v>22549</v>
      </c>
      <c r="G55159">
        <f t="shared" si="1723"/>
        <v>0</v>
      </c>
    </row>
    <row r="55160" spans="1:7" x14ac:dyDescent="0.25">
      <c r="A55160">
        <v>168784</v>
      </c>
      <c r="B55160" s="2">
        <v>44360.216071047093</v>
      </c>
      <c r="C55160">
        <v>64095</v>
      </c>
      <c r="D55160">
        <v>446536</v>
      </c>
      <c r="E55160" t="str">
        <f t="shared" si="1722"/>
        <v>воскресенье</v>
      </c>
      <c r="F55160">
        <f>VLOOKUP(C55160,'Первые просмотры'!A:B,2,0)</f>
        <v>11105</v>
      </c>
      <c r="G55160">
        <f t="shared" si="1723"/>
        <v>0</v>
      </c>
    </row>
    <row r="55161" spans="1:7" x14ac:dyDescent="0.25">
      <c r="A55161">
        <v>168788</v>
      </c>
      <c r="B55161" s="2">
        <v>44360.217780083622</v>
      </c>
      <c r="C55161">
        <v>302131</v>
      </c>
      <c r="D55161">
        <v>250679</v>
      </c>
      <c r="E55161" t="str">
        <f t="shared" si="1722"/>
        <v>воскресенье</v>
      </c>
      <c r="F55161">
        <f>VLOOKUP(C55161,'Первые просмотры'!A:B,2,0)</f>
        <v>113391</v>
      </c>
      <c r="G55161">
        <f t="shared" si="1723"/>
        <v>0</v>
      </c>
    </row>
    <row r="55162" spans="1:7" x14ac:dyDescent="0.25">
      <c r="A55162">
        <v>168789</v>
      </c>
      <c r="B55162" s="2">
        <v>44360.218359935301</v>
      </c>
      <c r="C55162">
        <v>3806</v>
      </c>
      <c r="D55162">
        <v>466283</v>
      </c>
      <c r="E55162" t="str">
        <f t="shared" si="1722"/>
        <v>воскресенье</v>
      </c>
      <c r="F55162">
        <f>VLOOKUP(C55162,'Первые просмотры'!A:B,2,0)</f>
        <v>111893</v>
      </c>
      <c r="G55162">
        <f t="shared" si="1723"/>
        <v>0</v>
      </c>
    </row>
    <row r="55163" spans="1:7" x14ac:dyDescent="0.25">
      <c r="A55163">
        <v>168794</v>
      </c>
      <c r="B55163" s="2">
        <v>44360.219061861018</v>
      </c>
      <c r="C55163">
        <v>170961</v>
      </c>
      <c r="D55163">
        <v>118549</v>
      </c>
      <c r="E55163" t="str">
        <f t="shared" si="1722"/>
        <v>воскресенье</v>
      </c>
      <c r="F55163">
        <f>VLOOKUP(C55163,'Первые просмотры'!A:B,2,0)</f>
        <v>49565</v>
      </c>
      <c r="G55163">
        <f t="shared" si="1723"/>
        <v>0</v>
      </c>
    </row>
    <row r="55164" spans="1:7" x14ac:dyDescent="0.25">
      <c r="A55164">
        <v>168797</v>
      </c>
      <c r="B55164" s="2">
        <v>44360.220252427185</v>
      </c>
      <c r="C55164">
        <v>287006</v>
      </c>
      <c r="D55164">
        <v>461660</v>
      </c>
      <c r="E55164" t="str">
        <f t="shared" si="1722"/>
        <v>воскресенье</v>
      </c>
      <c r="F55164">
        <f>VLOOKUP(C55164,'Первые просмотры'!A:B,2,0)</f>
        <v>4439</v>
      </c>
      <c r="G55164">
        <f t="shared" si="1723"/>
        <v>0</v>
      </c>
    </row>
    <row r="55165" spans="1:7" x14ac:dyDescent="0.25">
      <c r="A55165">
        <v>168801</v>
      </c>
      <c r="B55165" s="2">
        <v>44360.220709860529</v>
      </c>
      <c r="C55165">
        <v>111259</v>
      </c>
      <c r="D55165">
        <v>89017</v>
      </c>
      <c r="E55165" t="str">
        <f t="shared" si="1722"/>
        <v>воскресенье</v>
      </c>
      <c r="F55165">
        <f>VLOOKUP(C55165,'Первые просмотры'!A:B,2,0)</f>
        <v>113425</v>
      </c>
      <c r="G55165">
        <f t="shared" si="1723"/>
        <v>0</v>
      </c>
    </row>
    <row r="55166" spans="1:7" x14ac:dyDescent="0.25">
      <c r="A55166">
        <v>168803</v>
      </c>
      <c r="B55166" s="2">
        <v>44360.221594897303</v>
      </c>
      <c r="C55166">
        <v>197558</v>
      </c>
      <c r="D55166">
        <v>303258</v>
      </c>
      <c r="E55166" t="str">
        <f t="shared" si="1722"/>
        <v>воскресенье</v>
      </c>
      <c r="F55166">
        <f>VLOOKUP(C55166,'Первые просмотры'!A:B,2,0)</f>
        <v>124652</v>
      </c>
      <c r="G55166">
        <f t="shared" si="1723"/>
        <v>0</v>
      </c>
    </row>
    <row r="55167" spans="1:7" x14ac:dyDescent="0.25">
      <c r="A55167">
        <v>168806</v>
      </c>
      <c r="B55167" s="2">
        <v>44360.222052674944</v>
      </c>
      <c r="C55167">
        <v>185829</v>
      </c>
      <c r="D55167">
        <v>182191</v>
      </c>
      <c r="E55167" t="str">
        <f t="shared" si="1722"/>
        <v>воскресенье</v>
      </c>
      <c r="F55167">
        <f>VLOOKUP(C55167,'Первые просмотры'!A:B,2,0)</f>
        <v>120319</v>
      </c>
      <c r="G55167">
        <f t="shared" si="1723"/>
        <v>0</v>
      </c>
    </row>
    <row r="55168" spans="1:7" x14ac:dyDescent="0.25">
      <c r="A55168">
        <v>168809</v>
      </c>
      <c r="B55168" s="2">
        <v>44360.223731192971</v>
      </c>
      <c r="C55168">
        <v>327986</v>
      </c>
      <c r="D55168">
        <v>158978</v>
      </c>
      <c r="E55168" t="str">
        <f t="shared" si="1722"/>
        <v>воскресенье</v>
      </c>
      <c r="F55168">
        <f>VLOOKUP(C55168,'Первые просмотры'!A:B,2,0)</f>
        <v>4698</v>
      </c>
      <c r="G55168">
        <f t="shared" si="1723"/>
        <v>0</v>
      </c>
    </row>
    <row r="55169" spans="1:7" x14ac:dyDescent="0.25">
      <c r="A55169">
        <v>168812</v>
      </c>
      <c r="B55169" s="2">
        <v>44360.224097415085</v>
      </c>
      <c r="C55169">
        <v>91656</v>
      </c>
      <c r="D55169">
        <v>95024</v>
      </c>
      <c r="E55169" t="str">
        <f t="shared" si="1722"/>
        <v>воскресенье</v>
      </c>
      <c r="F55169">
        <f>VLOOKUP(C55169,'Первые просмотры'!A:B,2,0)</f>
        <v>112762</v>
      </c>
      <c r="G55169">
        <f t="shared" si="1723"/>
        <v>0</v>
      </c>
    </row>
    <row r="55170" spans="1:7" x14ac:dyDescent="0.25">
      <c r="A55170">
        <v>168815</v>
      </c>
      <c r="B55170" s="2">
        <v>44360.224333333339</v>
      </c>
      <c r="C55170">
        <v>326383</v>
      </c>
      <c r="D55170">
        <v>411922</v>
      </c>
      <c r="E55170" t="str">
        <f t="shared" si="1722"/>
        <v>воскресенье</v>
      </c>
      <c r="F55170">
        <f>VLOOKUP(C55170,'Первые просмотры'!A:B,2,0)</f>
        <v>123698</v>
      </c>
      <c r="G55170">
        <f t="shared" si="1723"/>
        <v>0</v>
      </c>
    </row>
    <row r="55171" spans="1:7" x14ac:dyDescent="0.25">
      <c r="A55171">
        <v>168818</v>
      </c>
      <c r="B55171" s="2">
        <v>44360.225348673972</v>
      </c>
      <c r="C55171">
        <v>282105</v>
      </c>
      <c r="D55171">
        <v>343712</v>
      </c>
      <c r="E55171" t="str">
        <f t="shared" ref="E55171:E55234" si="1724">TEXT(B55171, "ДДДД")</f>
        <v>воскресенье</v>
      </c>
      <c r="F55171">
        <f>VLOOKUP(C55171,'Первые просмотры'!A:B,2,0)</f>
        <v>112679</v>
      </c>
      <c r="G55171">
        <f t="shared" ref="G55171:G55234" si="1725">IF(A55171=F55171,1,0)</f>
        <v>0</v>
      </c>
    </row>
    <row r="55172" spans="1:7" x14ac:dyDescent="0.25">
      <c r="A55172">
        <v>168820</v>
      </c>
      <c r="B55172" s="2">
        <v>44360.227332377086</v>
      </c>
      <c r="C55172">
        <v>237457</v>
      </c>
      <c r="D55172">
        <v>230778</v>
      </c>
      <c r="E55172" t="str">
        <f t="shared" si="1724"/>
        <v>воскресенье</v>
      </c>
      <c r="F55172">
        <f>VLOOKUP(C55172,'Первые просмотры'!A:B,2,0)</f>
        <v>115946</v>
      </c>
      <c r="G55172">
        <f t="shared" si="1725"/>
        <v>0</v>
      </c>
    </row>
    <row r="55173" spans="1:7" x14ac:dyDescent="0.25">
      <c r="A55173">
        <v>168825</v>
      </c>
      <c r="B55173" s="2">
        <v>44360.229961165052</v>
      </c>
      <c r="C55173">
        <v>43837</v>
      </c>
      <c r="D55173">
        <v>250679</v>
      </c>
      <c r="E55173" t="str">
        <f t="shared" si="1724"/>
        <v>воскресенье</v>
      </c>
      <c r="F55173">
        <f>VLOOKUP(C55173,'Первые просмотры'!A:B,2,0)</f>
        <v>11176</v>
      </c>
      <c r="G55173">
        <f t="shared" si="1725"/>
        <v>0</v>
      </c>
    </row>
    <row r="55174" spans="1:7" x14ac:dyDescent="0.25">
      <c r="A55174">
        <v>168827</v>
      </c>
      <c r="B55174" s="2">
        <v>44360.23</v>
      </c>
      <c r="C55174">
        <v>202306</v>
      </c>
      <c r="D55174">
        <v>201615</v>
      </c>
      <c r="E55174" t="str">
        <f t="shared" si="1724"/>
        <v>воскресенье</v>
      </c>
      <c r="F55174">
        <f>VLOOKUP(C55174,'Первые просмотры'!A:B,2,0)</f>
        <v>103623</v>
      </c>
      <c r="G55174">
        <f t="shared" si="1725"/>
        <v>0</v>
      </c>
    </row>
    <row r="55175" spans="1:7" x14ac:dyDescent="0.25">
      <c r="A55175">
        <v>168831</v>
      </c>
      <c r="B55175" s="2">
        <v>44360.233527634511</v>
      </c>
      <c r="C55175">
        <v>169063</v>
      </c>
      <c r="D55175">
        <v>271435</v>
      </c>
      <c r="E55175" t="str">
        <f t="shared" si="1724"/>
        <v>воскресенье</v>
      </c>
      <c r="F55175">
        <f>VLOOKUP(C55175,'Первые просмотры'!A:B,2,0)</f>
        <v>138468</v>
      </c>
      <c r="G55175">
        <f t="shared" si="1725"/>
        <v>0</v>
      </c>
    </row>
    <row r="55176" spans="1:7" x14ac:dyDescent="0.25">
      <c r="A55176">
        <v>168833</v>
      </c>
      <c r="B55176" s="2">
        <v>44360.234565263832</v>
      </c>
      <c r="C55176">
        <v>149031</v>
      </c>
      <c r="D55176">
        <v>269158</v>
      </c>
      <c r="E55176" t="str">
        <f t="shared" si="1724"/>
        <v>воскресенье</v>
      </c>
      <c r="F55176">
        <f>VLOOKUP(C55176,'Первые просмотры'!A:B,2,0)</f>
        <v>21300</v>
      </c>
      <c r="G55176">
        <f t="shared" si="1725"/>
        <v>0</v>
      </c>
    </row>
    <row r="55177" spans="1:7" x14ac:dyDescent="0.25">
      <c r="A55177">
        <v>168837</v>
      </c>
      <c r="B55177" s="2">
        <v>44360.240666666665</v>
      </c>
      <c r="C55177">
        <v>208491</v>
      </c>
      <c r="D55177">
        <v>250679</v>
      </c>
      <c r="E55177" t="str">
        <f t="shared" si="1724"/>
        <v>воскресенье</v>
      </c>
      <c r="F55177">
        <f>VLOOKUP(C55177,'Первые просмотры'!A:B,2,0)</f>
        <v>120194</v>
      </c>
      <c r="G55177">
        <f t="shared" si="1725"/>
        <v>0</v>
      </c>
    </row>
    <row r="55178" spans="1:7" x14ac:dyDescent="0.25">
      <c r="A55178">
        <v>168842</v>
      </c>
      <c r="B55178" s="2">
        <v>44360.241666666661</v>
      </c>
      <c r="C55178">
        <v>226432</v>
      </c>
      <c r="D55178">
        <v>43842</v>
      </c>
      <c r="E55178" t="str">
        <f t="shared" si="1724"/>
        <v>воскресенье</v>
      </c>
      <c r="F55178">
        <f>VLOOKUP(C55178,'Первые просмотры'!A:B,2,0)</f>
        <v>39191</v>
      </c>
      <c r="G55178">
        <f t="shared" si="1725"/>
        <v>0</v>
      </c>
    </row>
    <row r="55179" spans="1:7" x14ac:dyDescent="0.25">
      <c r="A55179">
        <v>168844</v>
      </c>
      <c r="B55179" s="2">
        <v>44360.242103335673</v>
      </c>
      <c r="C55179">
        <v>16748</v>
      </c>
      <c r="D55179">
        <v>407301</v>
      </c>
      <c r="E55179" t="str">
        <f t="shared" si="1724"/>
        <v>воскресенье</v>
      </c>
      <c r="F55179">
        <f>VLOOKUP(C55179,'Первые просмотры'!A:B,2,0)</f>
        <v>168844</v>
      </c>
      <c r="G55179">
        <f t="shared" si="1725"/>
        <v>1</v>
      </c>
    </row>
    <row r="55180" spans="1:7" x14ac:dyDescent="0.25">
      <c r="A55180">
        <v>168848</v>
      </c>
      <c r="B55180" s="2">
        <v>44360.242501618122</v>
      </c>
      <c r="C55180">
        <v>238252</v>
      </c>
      <c r="D55180">
        <v>154256</v>
      </c>
      <c r="E55180" t="str">
        <f t="shared" si="1724"/>
        <v>воскресенье</v>
      </c>
      <c r="F55180">
        <f>VLOOKUP(C55180,'Первые просмотры'!A:B,2,0)</f>
        <v>98083</v>
      </c>
      <c r="G55180">
        <f t="shared" si="1725"/>
        <v>0</v>
      </c>
    </row>
    <row r="55181" spans="1:7" x14ac:dyDescent="0.25">
      <c r="A55181">
        <v>168850</v>
      </c>
      <c r="B55181" s="2">
        <v>44360.242866298409</v>
      </c>
      <c r="C55181">
        <v>127733</v>
      </c>
      <c r="D55181">
        <v>351192</v>
      </c>
      <c r="E55181" t="str">
        <f t="shared" si="1724"/>
        <v>воскресенье</v>
      </c>
      <c r="F55181">
        <f>VLOOKUP(C55181,'Первые просмотры'!A:B,2,0)</f>
        <v>92057</v>
      </c>
      <c r="G55181">
        <f t="shared" si="1725"/>
        <v>0</v>
      </c>
    </row>
    <row r="55182" spans="1:7" x14ac:dyDescent="0.25">
      <c r="A55182">
        <v>168855</v>
      </c>
      <c r="B55182" s="2">
        <v>44360.242906148866</v>
      </c>
      <c r="C55182">
        <v>85054</v>
      </c>
      <c r="D55182">
        <v>118549</v>
      </c>
      <c r="E55182" t="str">
        <f t="shared" si="1724"/>
        <v>воскресенье</v>
      </c>
      <c r="F55182">
        <f>VLOOKUP(C55182,'Первые просмотры'!A:B,2,0)</f>
        <v>100527</v>
      </c>
      <c r="G55182">
        <f t="shared" si="1725"/>
        <v>0</v>
      </c>
    </row>
    <row r="55183" spans="1:7" x14ac:dyDescent="0.25">
      <c r="A55183">
        <v>168860</v>
      </c>
      <c r="B55183" s="2">
        <v>44360.243110446485</v>
      </c>
      <c r="C55183">
        <v>219622</v>
      </c>
      <c r="D55183">
        <v>408587</v>
      </c>
      <c r="E55183" t="str">
        <f t="shared" si="1724"/>
        <v>воскресенье</v>
      </c>
      <c r="F55183">
        <f>VLOOKUP(C55183,'Первые просмотры'!A:B,2,0)</f>
        <v>116337</v>
      </c>
      <c r="G55183">
        <f t="shared" si="1725"/>
        <v>0</v>
      </c>
    </row>
    <row r="55184" spans="1:7" x14ac:dyDescent="0.25">
      <c r="A55184">
        <v>168862</v>
      </c>
      <c r="B55184" s="2">
        <v>44360.243293557542</v>
      </c>
      <c r="C55184">
        <v>159863</v>
      </c>
      <c r="D55184">
        <v>191893</v>
      </c>
      <c r="E55184" t="str">
        <f t="shared" si="1724"/>
        <v>воскресенье</v>
      </c>
      <c r="F55184">
        <f>VLOOKUP(C55184,'Первые просмотры'!A:B,2,0)</f>
        <v>119262</v>
      </c>
      <c r="G55184">
        <f t="shared" si="1725"/>
        <v>0</v>
      </c>
    </row>
    <row r="55185" spans="1:7" x14ac:dyDescent="0.25">
      <c r="A55185">
        <v>168863</v>
      </c>
      <c r="B55185" s="2">
        <v>44360.245333333332</v>
      </c>
      <c r="C55185">
        <v>13997</v>
      </c>
      <c r="D55185">
        <v>266342</v>
      </c>
      <c r="E55185" t="str">
        <f t="shared" si="1724"/>
        <v>воскресенье</v>
      </c>
      <c r="F55185">
        <f>VLOOKUP(C55185,'Первые просмотры'!A:B,2,0)</f>
        <v>168371</v>
      </c>
      <c r="G55185">
        <f t="shared" si="1725"/>
        <v>0</v>
      </c>
    </row>
    <row r="55186" spans="1:7" x14ac:dyDescent="0.25">
      <c r="A55186">
        <v>168866</v>
      </c>
      <c r="B55186" s="2">
        <v>44360.245737864076</v>
      </c>
      <c r="C55186">
        <v>288681</v>
      </c>
      <c r="D55186">
        <v>86587</v>
      </c>
      <c r="E55186" t="str">
        <f t="shared" si="1724"/>
        <v>воскресенье</v>
      </c>
      <c r="F55186">
        <f>VLOOKUP(C55186,'Первые просмотры'!A:B,2,0)</f>
        <v>125603</v>
      </c>
      <c r="G55186">
        <f t="shared" si="1725"/>
        <v>0</v>
      </c>
    </row>
    <row r="55187" spans="1:7" x14ac:dyDescent="0.25">
      <c r="A55187">
        <v>168867</v>
      </c>
      <c r="B55187" s="2">
        <v>44360.246925260173</v>
      </c>
      <c r="C55187">
        <v>33222</v>
      </c>
      <c r="D55187">
        <v>118549</v>
      </c>
      <c r="E55187" t="str">
        <f t="shared" si="1724"/>
        <v>воскресенье</v>
      </c>
      <c r="F55187">
        <f>VLOOKUP(C55187,'Первые просмотры'!A:B,2,0)</f>
        <v>27323</v>
      </c>
      <c r="G55187">
        <f t="shared" si="1725"/>
        <v>0</v>
      </c>
    </row>
    <row r="55188" spans="1:7" x14ac:dyDescent="0.25">
      <c r="A55188">
        <v>168869</v>
      </c>
      <c r="B55188" s="2">
        <v>44360.250333333337</v>
      </c>
      <c r="C55188">
        <v>176566</v>
      </c>
      <c r="D55188">
        <v>411922</v>
      </c>
      <c r="E55188" t="str">
        <f t="shared" si="1724"/>
        <v>воскресенье</v>
      </c>
      <c r="F55188">
        <f>VLOOKUP(C55188,'Первые просмотры'!A:B,2,0)</f>
        <v>32060</v>
      </c>
      <c r="G55188">
        <f t="shared" si="1725"/>
        <v>0</v>
      </c>
    </row>
    <row r="55189" spans="1:7" x14ac:dyDescent="0.25">
      <c r="A55189">
        <v>168871</v>
      </c>
      <c r="B55189" s="2">
        <v>44360.250740073854</v>
      </c>
      <c r="C55189">
        <v>127398</v>
      </c>
      <c r="D55189">
        <v>184941</v>
      </c>
      <c r="E55189" t="str">
        <f t="shared" si="1724"/>
        <v>воскресенье</v>
      </c>
      <c r="F55189">
        <f>VLOOKUP(C55189,'Первые просмотры'!A:B,2,0)</f>
        <v>108492</v>
      </c>
      <c r="G55189">
        <f t="shared" si="1725"/>
        <v>0</v>
      </c>
    </row>
    <row r="55190" spans="1:7" x14ac:dyDescent="0.25">
      <c r="A55190">
        <v>168876</v>
      </c>
      <c r="B55190" s="2">
        <v>44360.252113406779</v>
      </c>
      <c r="C55190">
        <v>20256</v>
      </c>
      <c r="D55190">
        <v>154256</v>
      </c>
      <c r="E55190" t="str">
        <f t="shared" si="1724"/>
        <v>воскресенье</v>
      </c>
      <c r="F55190">
        <f>VLOOKUP(C55190,'Первые просмотры'!A:B,2,0)</f>
        <v>6625</v>
      </c>
      <c r="G55190">
        <f t="shared" si="1725"/>
        <v>0</v>
      </c>
    </row>
    <row r="55191" spans="1:7" x14ac:dyDescent="0.25">
      <c r="A55191">
        <v>168881</v>
      </c>
      <c r="B55191" s="2">
        <v>44360.25470748009</v>
      </c>
      <c r="C55191">
        <v>312096</v>
      </c>
      <c r="D55191">
        <v>82901</v>
      </c>
      <c r="E55191" t="str">
        <f t="shared" si="1724"/>
        <v>воскресенье</v>
      </c>
      <c r="F55191">
        <f>VLOOKUP(C55191,'Первые просмотры'!A:B,2,0)</f>
        <v>115088</v>
      </c>
      <c r="G55191">
        <f t="shared" si="1725"/>
        <v>0</v>
      </c>
    </row>
    <row r="55192" spans="1:7" x14ac:dyDescent="0.25">
      <c r="A55192">
        <v>168883</v>
      </c>
      <c r="B55192" s="2">
        <v>44360.254737998599</v>
      </c>
      <c r="C55192">
        <v>325838</v>
      </c>
      <c r="D55192">
        <v>267896</v>
      </c>
      <c r="E55192" t="str">
        <f t="shared" si="1724"/>
        <v>воскресенье</v>
      </c>
      <c r="F55192">
        <f>VLOOKUP(C55192,'Первые просмотры'!A:B,2,0)</f>
        <v>32504</v>
      </c>
      <c r="G55192">
        <f t="shared" si="1725"/>
        <v>0</v>
      </c>
    </row>
    <row r="55193" spans="1:7" x14ac:dyDescent="0.25">
      <c r="A55193">
        <v>168884</v>
      </c>
      <c r="B55193" s="2">
        <v>44360.25577562792</v>
      </c>
      <c r="C55193">
        <v>154833</v>
      </c>
      <c r="D55193">
        <v>122902</v>
      </c>
      <c r="E55193" t="str">
        <f t="shared" si="1724"/>
        <v>воскресенье</v>
      </c>
      <c r="F55193">
        <f>VLOOKUP(C55193,'Первые просмотры'!A:B,2,0)</f>
        <v>116780</v>
      </c>
      <c r="G55193">
        <f t="shared" si="1725"/>
        <v>0</v>
      </c>
    </row>
    <row r="55194" spans="1:7" x14ac:dyDescent="0.25">
      <c r="A55194">
        <v>168889</v>
      </c>
      <c r="B55194" s="2">
        <v>44360.256385998109</v>
      </c>
      <c r="C55194">
        <v>325961</v>
      </c>
      <c r="D55194">
        <v>347393</v>
      </c>
      <c r="E55194" t="str">
        <f t="shared" si="1724"/>
        <v>воскресенье</v>
      </c>
      <c r="F55194">
        <f>VLOOKUP(C55194,'Первые просмотры'!A:B,2,0)</f>
        <v>19500</v>
      </c>
      <c r="G55194">
        <f t="shared" si="1725"/>
        <v>0</v>
      </c>
    </row>
    <row r="55195" spans="1:7" x14ac:dyDescent="0.25">
      <c r="A55195">
        <v>168891</v>
      </c>
      <c r="B55195" s="2">
        <v>44360.261360515149</v>
      </c>
      <c r="C55195">
        <v>19119</v>
      </c>
      <c r="D55195">
        <v>250679</v>
      </c>
      <c r="E55195" t="str">
        <f t="shared" si="1724"/>
        <v>воскресенье</v>
      </c>
      <c r="F55195">
        <f>VLOOKUP(C55195,'Первые просмотры'!A:B,2,0)</f>
        <v>106029</v>
      </c>
      <c r="G55195">
        <f t="shared" si="1725"/>
        <v>0</v>
      </c>
    </row>
    <row r="55196" spans="1:7" x14ac:dyDescent="0.25">
      <c r="A55196">
        <v>168893</v>
      </c>
      <c r="B55196" s="2">
        <v>44360.262153996402</v>
      </c>
      <c r="C55196">
        <v>322578</v>
      </c>
      <c r="D55196">
        <v>226229</v>
      </c>
      <c r="E55196" t="str">
        <f t="shared" si="1724"/>
        <v>воскресенье</v>
      </c>
      <c r="F55196">
        <f>VLOOKUP(C55196,'Первые просмотры'!A:B,2,0)</f>
        <v>25745</v>
      </c>
      <c r="G55196">
        <f t="shared" si="1725"/>
        <v>0</v>
      </c>
    </row>
    <row r="55197" spans="1:7" x14ac:dyDescent="0.25">
      <c r="A55197">
        <v>168894</v>
      </c>
      <c r="B55197" s="2">
        <v>44360.263132686086</v>
      </c>
      <c r="C55197">
        <v>229855</v>
      </c>
      <c r="D55197">
        <v>14922</v>
      </c>
      <c r="E55197" t="str">
        <f t="shared" si="1724"/>
        <v>воскресенье</v>
      </c>
      <c r="F55197">
        <f>VLOOKUP(C55197,'Первые просмотры'!A:B,2,0)</f>
        <v>100963</v>
      </c>
      <c r="G55197">
        <f t="shared" si="1725"/>
        <v>0</v>
      </c>
    </row>
    <row r="55198" spans="1:7" x14ac:dyDescent="0.25">
      <c r="A55198">
        <v>168895</v>
      </c>
      <c r="B55198" s="2">
        <v>44360.263161107214</v>
      </c>
      <c r="C55198">
        <v>331721</v>
      </c>
      <c r="D55198">
        <v>411922</v>
      </c>
      <c r="E55198" t="str">
        <f t="shared" si="1724"/>
        <v>воскресенье</v>
      </c>
      <c r="F55198">
        <f>VLOOKUP(C55198,'Первые просмотры'!A:B,2,0)</f>
        <v>168895</v>
      </c>
      <c r="G55198">
        <f t="shared" si="1725"/>
        <v>1</v>
      </c>
    </row>
    <row r="55199" spans="1:7" x14ac:dyDescent="0.25">
      <c r="A55199">
        <v>168897</v>
      </c>
      <c r="B55199" s="2">
        <v>44360.264333333333</v>
      </c>
      <c r="C55199">
        <v>194572</v>
      </c>
      <c r="D55199">
        <v>471403</v>
      </c>
      <c r="E55199" t="str">
        <f t="shared" si="1724"/>
        <v>воскресенье</v>
      </c>
      <c r="F55199">
        <f>VLOOKUP(C55199,'Первые просмотры'!A:B,2,0)</f>
        <v>35179</v>
      </c>
      <c r="G55199">
        <f t="shared" si="1725"/>
        <v>0</v>
      </c>
    </row>
    <row r="55200" spans="1:7" x14ac:dyDescent="0.25">
      <c r="A55200">
        <v>168902</v>
      </c>
      <c r="B55200" s="2">
        <v>44360.265633106479</v>
      </c>
      <c r="C55200">
        <v>271403</v>
      </c>
      <c r="D55200">
        <v>7137</v>
      </c>
      <c r="E55200" t="str">
        <f t="shared" si="1724"/>
        <v>воскресенье</v>
      </c>
      <c r="F55200">
        <f>VLOOKUP(C55200,'Первые просмотры'!A:B,2,0)</f>
        <v>14425</v>
      </c>
      <c r="G55200">
        <f t="shared" si="1725"/>
        <v>0</v>
      </c>
    </row>
    <row r="55201" spans="1:7" x14ac:dyDescent="0.25">
      <c r="A55201">
        <v>168906</v>
      </c>
      <c r="B55201" s="2">
        <v>44360.26612140263</v>
      </c>
      <c r="C55201">
        <v>45717</v>
      </c>
      <c r="D55201">
        <v>459455</v>
      </c>
      <c r="E55201" t="str">
        <f t="shared" si="1724"/>
        <v>воскресенье</v>
      </c>
      <c r="F55201">
        <f>VLOOKUP(C55201,'Первые просмотры'!A:B,2,0)</f>
        <v>110134</v>
      </c>
      <c r="G55201">
        <f t="shared" si="1725"/>
        <v>0</v>
      </c>
    </row>
    <row r="55202" spans="1:7" x14ac:dyDescent="0.25">
      <c r="A55202">
        <v>168910</v>
      </c>
      <c r="B55202" s="2">
        <v>44360.266243476668</v>
      </c>
      <c r="C55202">
        <v>109113</v>
      </c>
      <c r="D55202">
        <v>472585</v>
      </c>
      <c r="E55202" t="str">
        <f t="shared" si="1724"/>
        <v>воскресенье</v>
      </c>
      <c r="F55202">
        <f>VLOOKUP(C55202,'Первые просмотры'!A:B,2,0)</f>
        <v>123196</v>
      </c>
      <c r="G55202">
        <f t="shared" si="1725"/>
        <v>0</v>
      </c>
    </row>
    <row r="55203" spans="1:7" x14ac:dyDescent="0.25">
      <c r="A55203">
        <v>168914</v>
      </c>
      <c r="B55203" s="2">
        <v>44360.267128513442</v>
      </c>
      <c r="C55203">
        <v>16486</v>
      </c>
      <c r="D55203">
        <v>327968</v>
      </c>
      <c r="E55203" t="str">
        <f t="shared" si="1724"/>
        <v>воскресенье</v>
      </c>
      <c r="F55203">
        <f>VLOOKUP(C55203,'Первые просмотры'!A:B,2,0)</f>
        <v>32578</v>
      </c>
      <c r="G55203">
        <f t="shared" si="1725"/>
        <v>0</v>
      </c>
    </row>
    <row r="55204" spans="1:7" x14ac:dyDescent="0.25">
      <c r="A55204">
        <v>168917</v>
      </c>
      <c r="B55204" s="2">
        <v>44360.268796116499</v>
      </c>
      <c r="C55204">
        <v>445</v>
      </c>
      <c r="D55204">
        <v>267654</v>
      </c>
      <c r="E55204" t="str">
        <f t="shared" si="1724"/>
        <v>воскресенье</v>
      </c>
      <c r="F55204">
        <f>VLOOKUP(C55204,'Первые просмотры'!A:B,2,0)</f>
        <v>11385</v>
      </c>
      <c r="G55204">
        <f t="shared" si="1725"/>
        <v>0</v>
      </c>
    </row>
    <row r="55205" spans="1:7" x14ac:dyDescent="0.25">
      <c r="A55205">
        <v>168921</v>
      </c>
      <c r="B55205" s="2">
        <v>44360.268959624009</v>
      </c>
      <c r="C55205">
        <v>273256</v>
      </c>
      <c r="D55205">
        <v>25268</v>
      </c>
      <c r="E55205" t="str">
        <f t="shared" si="1724"/>
        <v>воскресенье</v>
      </c>
      <c r="F55205">
        <f>VLOOKUP(C55205,'Первые просмотры'!A:B,2,0)</f>
        <v>116445</v>
      </c>
      <c r="G55205">
        <f t="shared" si="1725"/>
        <v>0</v>
      </c>
    </row>
    <row r="55206" spans="1:7" x14ac:dyDescent="0.25">
      <c r="A55206">
        <v>168923</v>
      </c>
      <c r="B55206" s="2">
        <v>44360.26920064725</v>
      </c>
      <c r="C55206">
        <v>171245</v>
      </c>
      <c r="D55206">
        <v>318588</v>
      </c>
      <c r="E55206" t="str">
        <f t="shared" si="1724"/>
        <v>воскресенье</v>
      </c>
      <c r="F55206">
        <f>VLOOKUP(C55206,'Первые просмотры'!A:B,2,0)</f>
        <v>31074</v>
      </c>
      <c r="G55206">
        <f t="shared" si="1725"/>
        <v>0</v>
      </c>
    </row>
    <row r="55207" spans="1:7" x14ac:dyDescent="0.25">
      <c r="A55207">
        <v>168926</v>
      </c>
      <c r="B55207" s="2">
        <v>44360.270009708744</v>
      </c>
      <c r="C55207">
        <v>276750</v>
      </c>
      <c r="D55207">
        <v>223719</v>
      </c>
      <c r="E55207" t="str">
        <f t="shared" si="1724"/>
        <v>воскресенье</v>
      </c>
      <c r="F55207">
        <f>VLOOKUP(C55207,'Первые просмотры'!A:B,2,0)</f>
        <v>33114</v>
      </c>
      <c r="G55207">
        <f t="shared" si="1725"/>
        <v>0</v>
      </c>
    </row>
    <row r="55208" spans="1:7" x14ac:dyDescent="0.25">
      <c r="A55208">
        <v>168930</v>
      </c>
      <c r="B55208" s="2">
        <v>44360.271279030734</v>
      </c>
      <c r="C55208">
        <v>57675</v>
      </c>
      <c r="D55208">
        <v>272503</v>
      </c>
      <c r="E55208" t="str">
        <f t="shared" si="1724"/>
        <v>воскресенье</v>
      </c>
      <c r="F55208">
        <f>VLOOKUP(C55208,'Первые просмотры'!A:B,2,0)</f>
        <v>24251</v>
      </c>
      <c r="G55208">
        <f t="shared" si="1725"/>
        <v>0</v>
      </c>
    </row>
    <row r="55209" spans="1:7" x14ac:dyDescent="0.25">
      <c r="A55209">
        <v>168932</v>
      </c>
      <c r="B55209" s="2">
        <v>44360.272436893203</v>
      </c>
      <c r="C55209">
        <v>16318</v>
      </c>
      <c r="D55209">
        <v>46386</v>
      </c>
      <c r="E55209" t="str">
        <f t="shared" si="1724"/>
        <v>воскресенье</v>
      </c>
      <c r="F55209">
        <f>VLOOKUP(C55209,'Первые просмотры'!A:B,2,0)</f>
        <v>20667</v>
      </c>
      <c r="G55209">
        <f t="shared" si="1725"/>
        <v>0</v>
      </c>
    </row>
    <row r="55210" spans="1:7" x14ac:dyDescent="0.25">
      <c r="A55210">
        <v>168937</v>
      </c>
      <c r="B55210" s="2">
        <v>44360.273245954697</v>
      </c>
      <c r="C55210">
        <v>345120</v>
      </c>
      <c r="D55210">
        <v>250679</v>
      </c>
      <c r="E55210" t="str">
        <f t="shared" si="1724"/>
        <v>воскресенье</v>
      </c>
      <c r="F55210">
        <f>VLOOKUP(C55210,'Первые просмотры'!A:B,2,0)</f>
        <v>15583</v>
      </c>
      <c r="G55210">
        <f t="shared" si="1725"/>
        <v>0</v>
      </c>
    </row>
    <row r="55211" spans="1:7" x14ac:dyDescent="0.25">
      <c r="A55211">
        <v>168942</v>
      </c>
      <c r="B55211" s="2">
        <v>44360.274605548264</v>
      </c>
      <c r="C55211">
        <v>239068</v>
      </c>
      <c r="D55211">
        <v>351192</v>
      </c>
      <c r="E55211" t="str">
        <f t="shared" si="1724"/>
        <v>воскресенье</v>
      </c>
      <c r="F55211">
        <f>VLOOKUP(C55211,'Первые просмотры'!A:B,2,0)</f>
        <v>78334</v>
      </c>
      <c r="G55211">
        <f t="shared" si="1725"/>
        <v>0</v>
      </c>
    </row>
    <row r="55212" spans="1:7" x14ac:dyDescent="0.25">
      <c r="A55212">
        <v>168944</v>
      </c>
      <c r="B55212" s="2">
        <v>44360.274666585283</v>
      </c>
      <c r="C55212">
        <v>271540</v>
      </c>
      <c r="D55212">
        <v>158978</v>
      </c>
      <c r="E55212" t="str">
        <f t="shared" si="1724"/>
        <v>воскресенье</v>
      </c>
      <c r="F55212">
        <f>VLOOKUP(C55212,'Первые просмотры'!A:B,2,0)</f>
        <v>35183</v>
      </c>
      <c r="G55212">
        <f t="shared" si="1725"/>
        <v>0</v>
      </c>
    </row>
    <row r="55213" spans="1:7" x14ac:dyDescent="0.25">
      <c r="A55213">
        <v>168948</v>
      </c>
      <c r="B55213" s="2">
        <v>44360.27481917783</v>
      </c>
      <c r="C55213">
        <v>142173</v>
      </c>
      <c r="D55213">
        <v>158978</v>
      </c>
      <c r="E55213" t="str">
        <f t="shared" si="1724"/>
        <v>воскресенье</v>
      </c>
      <c r="F55213">
        <f>VLOOKUP(C55213,'Первые просмотры'!A:B,2,0)</f>
        <v>119468</v>
      </c>
      <c r="G55213">
        <f t="shared" si="1725"/>
        <v>0</v>
      </c>
    </row>
    <row r="55214" spans="1:7" x14ac:dyDescent="0.25">
      <c r="A55214">
        <v>168950</v>
      </c>
      <c r="B55214" s="2">
        <v>44360.2760776699</v>
      </c>
      <c r="C55214">
        <v>252154</v>
      </c>
      <c r="D55214">
        <v>88863</v>
      </c>
      <c r="E55214" t="str">
        <f t="shared" si="1724"/>
        <v>воскресенье</v>
      </c>
      <c r="F55214">
        <f>VLOOKUP(C55214,'Первые просмотры'!A:B,2,0)</f>
        <v>118248</v>
      </c>
      <c r="G55214">
        <f t="shared" si="1725"/>
        <v>0</v>
      </c>
    </row>
    <row r="55215" spans="1:7" x14ac:dyDescent="0.25">
      <c r="A55215">
        <v>168954</v>
      </c>
      <c r="B55215" s="2">
        <v>44360.276436658831</v>
      </c>
      <c r="C55215">
        <v>108403</v>
      </c>
      <c r="D55215">
        <v>183290</v>
      </c>
      <c r="E55215" t="str">
        <f t="shared" si="1724"/>
        <v>воскресенье</v>
      </c>
      <c r="F55215">
        <f>VLOOKUP(C55215,'Первые просмотры'!A:B,2,0)</f>
        <v>111848</v>
      </c>
      <c r="G55215">
        <f t="shared" si="1725"/>
        <v>0</v>
      </c>
    </row>
    <row r="55216" spans="1:7" x14ac:dyDescent="0.25">
      <c r="A55216">
        <v>168959</v>
      </c>
      <c r="B55216" s="2">
        <v>44360.276802880944</v>
      </c>
      <c r="C55216">
        <v>180841</v>
      </c>
      <c r="D55216">
        <v>470762</v>
      </c>
      <c r="E55216" t="str">
        <f t="shared" si="1724"/>
        <v>воскресенье</v>
      </c>
      <c r="F55216">
        <f>VLOOKUP(C55216,'Первые просмотры'!A:B,2,0)</f>
        <v>107579</v>
      </c>
      <c r="G55216">
        <f t="shared" si="1725"/>
        <v>0</v>
      </c>
    </row>
    <row r="55217" spans="1:7" x14ac:dyDescent="0.25">
      <c r="A55217">
        <v>168961</v>
      </c>
      <c r="B55217" s="2">
        <v>44360.278298287914</v>
      </c>
      <c r="C55217">
        <v>137813</v>
      </c>
      <c r="D55217">
        <v>122982</v>
      </c>
      <c r="E55217" t="str">
        <f t="shared" si="1724"/>
        <v>воскресенье</v>
      </c>
      <c r="F55217">
        <f>VLOOKUP(C55217,'Первые просмотры'!A:B,2,0)</f>
        <v>73884</v>
      </c>
      <c r="G55217">
        <f t="shared" si="1725"/>
        <v>0</v>
      </c>
    </row>
    <row r="55218" spans="1:7" x14ac:dyDescent="0.25">
      <c r="A55218">
        <v>168966</v>
      </c>
      <c r="B55218" s="2">
        <v>44360.278504854366</v>
      </c>
      <c r="C55218">
        <v>262379</v>
      </c>
      <c r="D55218">
        <v>23621</v>
      </c>
      <c r="E55218" t="str">
        <f t="shared" si="1724"/>
        <v>воскресенье</v>
      </c>
      <c r="F55218">
        <f>VLOOKUP(C55218,'Первые просмотры'!A:B,2,0)</f>
        <v>84021</v>
      </c>
      <c r="G55218">
        <f t="shared" si="1725"/>
        <v>0</v>
      </c>
    </row>
    <row r="55219" spans="1:7" x14ac:dyDescent="0.25">
      <c r="A55219">
        <v>168971</v>
      </c>
      <c r="B55219" s="2">
        <v>44360.280159916991</v>
      </c>
      <c r="C55219">
        <v>245424</v>
      </c>
      <c r="D55219">
        <v>204394</v>
      </c>
      <c r="E55219" t="str">
        <f t="shared" si="1724"/>
        <v>воскресенье</v>
      </c>
      <c r="F55219">
        <f>VLOOKUP(C55219,'Первые просмотры'!A:B,2,0)</f>
        <v>35242</v>
      </c>
      <c r="G55219">
        <f t="shared" si="1725"/>
        <v>0</v>
      </c>
    </row>
    <row r="55220" spans="1:7" x14ac:dyDescent="0.25">
      <c r="A55220">
        <v>168976</v>
      </c>
      <c r="B55220" s="2">
        <v>44360.2801904355</v>
      </c>
      <c r="C55220">
        <v>56721</v>
      </c>
      <c r="D55220">
        <v>351192</v>
      </c>
      <c r="E55220" t="str">
        <f t="shared" si="1724"/>
        <v>воскресенье</v>
      </c>
      <c r="F55220">
        <f>VLOOKUP(C55220,'Первые просмотры'!A:B,2,0)</f>
        <v>103422</v>
      </c>
      <c r="G55220">
        <f t="shared" si="1725"/>
        <v>0</v>
      </c>
    </row>
    <row r="55221" spans="1:7" x14ac:dyDescent="0.25">
      <c r="A55221">
        <v>168980</v>
      </c>
      <c r="B55221" s="2">
        <v>44360.280666666666</v>
      </c>
      <c r="C55221">
        <v>185125</v>
      </c>
      <c r="D55221">
        <v>250679</v>
      </c>
      <c r="E55221" t="str">
        <f t="shared" si="1724"/>
        <v>воскресенье</v>
      </c>
      <c r="F55221">
        <f>VLOOKUP(C55221,'Первые просмотры'!A:B,2,0)</f>
        <v>119436</v>
      </c>
      <c r="G55221">
        <f t="shared" si="1725"/>
        <v>0</v>
      </c>
    </row>
    <row r="55222" spans="1:7" x14ac:dyDescent="0.25">
      <c r="A55222">
        <v>168984</v>
      </c>
      <c r="B55222" s="2">
        <v>44360.282784508803</v>
      </c>
      <c r="C55222">
        <v>303643</v>
      </c>
      <c r="D55222">
        <v>148255</v>
      </c>
      <c r="E55222" t="str">
        <f t="shared" si="1724"/>
        <v>воскресенье</v>
      </c>
      <c r="F55222">
        <f>VLOOKUP(C55222,'Первые просмотры'!A:B,2,0)</f>
        <v>100589</v>
      </c>
      <c r="G55222">
        <f t="shared" si="1725"/>
        <v>0</v>
      </c>
    </row>
    <row r="55223" spans="1:7" x14ac:dyDescent="0.25">
      <c r="A55223">
        <v>168987</v>
      </c>
      <c r="B55223" s="2">
        <v>44360.284</v>
      </c>
      <c r="C55223">
        <v>94068</v>
      </c>
      <c r="D55223">
        <v>341333</v>
      </c>
      <c r="E55223" t="str">
        <f t="shared" si="1724"/>
        <v>воскресенье</v>
      </c>
      <c r="F55223">
        <f>VLOOKUP(C55223,'Первые просмотры'!A:B,2,0)</f>
        <v>105476</v>
      </c>
      <c r="G55223">
        <f t="shared" si="1725"/>
        <v>0</v>
      </c>
    </row>
    <row r="55224" spans="1:7" x14ac:dyDescent="0.25">
      <c r="A55224">
        <v>168989</v>
      </c>
      <c r="B55224" s="2">
        <v>44360.284977346273</v>
      </c>
      <c r="C55224">
        <v>162882</v>
      </c>
      <c r="D55224">
        <v>371545</v>
      </c>
      <c r="E55224" t="str">
        <f t="shared" si="1724"/>
        <v>воскресенье</v>
      </c>
      <c r="F55224">
        <f>VLOOKUP(C55224,'Первые просмотры'!A:B,2,0)</f>
        <v>168989</v>
      </c>
      <c r="G55224">
        <f t="shared" si="1725"/>
        <v>1</v>
      </c>
    </row>
    <row r="55225" spans="1:7" x14ac:dyDescent="0.25">
      <c r="A55225">
        <v>168993</v>
      </c>
      <c r="B55225" s="2">
        <v>44360.285775322736</v>
      </c>
      <c r="C55225">
        <v>92196</v>
      </c>
      <c r="D55225">
        <v>250679</v>
      </c>
      <c r="E55225" t="str">
        <f t="shared" si="1724"/>
        <v>воскресенье</v>
      </c>
      <c r="F55225">
        <f>VLOOKUP(C55225,'Первые просмотры'!A:B,2,0)</f>
        <v>41411</v>
      </c>
      <c r="G55225">
        <f t="shared" si="1725"/>
        <v>0</v>
      </c>
    </row>
    <row r="55226" spans="1:7" x14ac:dyDescent="0.25">
      <c r="A55226">
        <v>168995</v>
      </c>
      <c r="B55226" s="2">
        <v>44360.28666035951</v>
      </c>
      <c r="C55226">
        <v>7012</v>
      </c>
      <c r="D55226">
        <v>394819</v>
      </c>
      <c r="E55226" t="str">
        <f t="shared" si="1724"/>
        <v>воскресенье</v>
      </c>
      <c r="F55226">
        <f>VLOOKUP(C55226,'Первые просмотры'!A:B,2,0)</f>
        <v>103166</v>
      </c>
      <c r="G55226">
        <f t="shared" si="1725"/>
        <v>0</v>
      </c>
    </row>
    <row r="55227" spans="1:7" x14ac:dyDescent="0.25">
      <c r="A55227">
        <v>168996</v>
      </c>
      <c r="B55227" s="2">
        <v>44360.287514877775</v>
      </c>
      <c r="C55227">
        <v>149843</v>
      </c>
      <c r="D55227">
        <v>411922</v>
      </c>
      <c r="E55227" t="str">
        <f t="shared" si="1724"/>
        <v>воскресенье</v>
      </c>
      <c r="F55227">
        <f>VLOOKUP(C55227,'Первые просмотры'!A:B,2,0)</f>
        <v>119867</v>
      </c>
      <c r="G55227">
        <f t="shared" si="1725"/>
        <v>0</v>
      </c>
    </row>
    <row r="55228" spans="1:7" x14ac:dyDescent="0.25">
      <c r="A55228">
        <v>168998</v>
      </c>
      <c r="B55228" s="2">
        <v>44360.288</v>
      </c>
      <c r="C55228">
        <v>197352</v>
      </c>
      <c r="D55228">
        <v>230507</v>
      </c>
      <c r="E55228" t="str">
        <f t="shared" si="1724"/>
        <v>воскресенье</v>
      </c>
      <c r="F55228">
        <f>VLOOKUP(C55228,'Первые просмотры'!A:B,2,0)</f>
        <v>113017</v>
      </c>
      <c r="G55228">
        <f t="shared" si="1725"/>
        <v>0</v>
      </c>
    </row>
    <row r="55229" spans="1:7" x14ac:dyDescent="0.25">
      <c r="A55229">
        <v>169003</v>
      </c>
      <c r="B55229" s="2">
        <v>44360.288460951568</v>
      </c>
      <c r="C55229">
        <v>14877</v>
      </c>
      <c r="D55229">
        <v>21665</v>
      </c>
      <c r="E55229" t="str">
        <f t="shared" si="1724"/>
        <v>воскресенье</v>
      </c>
      <c r="F55229">
        <f>VLOOKUP(C55229,'Первые просмотры'!A:B,2,0)</f>
        <v>19830</v>
      </c>
      <c r="G55229">
        <f t="shared" si="1725"/>
        <v>0</v>
      </c>
    </row>
    <row r="55230" spans="1:7" x14ac:dyDescent="0.25">
      <c r="A55230">
        <v>169005</v>
      </c>
      <c r="B55230" s="2">
        <v>44360.292641987362</v>
      </c>
      <c r="C55230">
        <v>185928</v>
      </c>
      <c r="D55230">
        <v>240291</v>
      </c>
      <c r="E55230" t="str">
        <f t="shared" si="1724"/>
        <v>воскресенье</v>
      </c>
      <c r="F55230">
        <f>VLOOKUP(C55230,'Первые просмотры'!A:B,2,0)</f>
        <v>25562</v>
      </c>
      <c r="G55230">
        <f t="shared" si="1725"/>
        <v>0</v>
      </c>
    </row>
    <row r="55231" spans="1:7" x14ac:dyDescent="0.25">
      <c r="A55231">
        <v>169007</v>
      </c>
      <c r="B55231" s="2">
        <v>44360.293404950105</v>
      </c>
      <c r="C55231">
        <v>218009</v>
      </c>
      <c r="D55231">
        <v>304128</v>
      </c>
      <c r="E55231" t="str">
        <f t="shared" si="1724"/>
        <v>воскресенье</v>
      </c>
      <c r="F55231">
        <f>VLOOKUP(C55231,'Первые просмотры'!A:B,2,0)</f>
        <v>20027</v>
      </c>
      <c r="G55231">
        <f t="shared" si="1725"/>
        <v>0</v>
      </c>
    </row>
    <row r="55232" spans="1:7" x14ac:dyDescent="0.25">
      <c r="A55232">
        <v>169009</v>
      </c>
      <c r="B55232" s="2">
        <v>44360.295449690238</v>
      </c>
      <c r="C55232">
        <v>80538</v>
      </c>
      <c r="D55232">
        <v>151401</v>
      </c>
      <c r="E55232" t="str">
        <f t="shared" si="1724"/>
        <v>воскресенье</v>
      </c>
      <c r="F55232">
        <f>VLOOKUP(C55232,'Первые просмотры'!A:B,2,0)</f>
        <v>3388</v>
      </c>
      <c r="G55232">
        <f t="shared" si="1725"/>
        <v>0</v>
      </c>
    </row>
    <row r="55233" spans="1:7" x14ac:dyDescent="0.25">
      <c r="A55233">
        <v>169014</v>
      </c>
      <c r="B55233" s="2">
        <v>44360.296609393597</v>
      </c>
      <c r="C55233">
        <v>269546</v>
      </c>
      <c r="D55233">
        <v>406570</v>
      </c>
      <c r="E55233" t="str">
        <f t="shared" si="1724"/>
        <v>воскресенье</v>
      </c>
      <c r="F55233">
        <f>VLOOKUP(C55233,'Первые просмотры'!A:B,2,0)</f>
        <v>25480</v>
      </c>
      <c r="G55233">
        <f t="shared" si="1725"/>
        <v>0</v>
      </c>
    </row>
    <row r="55234" spans="1:7" x14ac:dyDescent="0.25">
      <c r="A55234">
        <v>169019</v>
      </c>
      <c r="B55234" s="2">
        <v>44360.300668355354</v>
      </c>
      <c r="C55234">
        <v>128560</v>
      </c>
      <c r="D55234">
        <v>249345</v>
      </c>
      <c r="E55234" t="str">
        <f t="shared" si="1724"/>
        <v>воскресенье</v>
      </c>
      <c r="F55234">
        <f>VLOOKUP(C55234,'Первые просмотры'!A:B,2,0)</f>
        <v>122374</v>
      </c>
      <c r="G55234">
        <f t="shared" si="1725"/>
        <v>0</v>
      </c>
    </row>
    <row r="55235" spans="1:7" x14ac:dyDescent="0.25">
      <c r="A55235">
        <v>169024</v>
      </c>
      <c r="B55235" s="2">
        <v>44360.30130924406</v>
      </c>
      <c r="C55235">
        <v>31217</v>
      </c>
      <c r="D55235">
        <v>304128</v>
      </c>
      <c r="E55235" t="str">
        <f t="shared" ref="E55235:E55298" si="1726">TEXT(B55235, "ДДДД")</f>
        <v>воскресенье</v>
      </c>
      <c r="F55235">
        <f>VLOOKUP(C55235,'Первые просмотры'!A:B,2,0)</f>
        <v>112524</v>
      </c>
      <c r="G55235">
        <f t="shared" ref="G55235:G55298" si="1727">IF(A55235=F55235,1,0)</f>
        <v>0</v>
      </c>
    </row>
    <row r="55236" spans="1:7" x14ac:dyDescent="0.25">
      <c r="A55236">
        <v>169025</v>
      </c>
      <c r="B55236" s="2">
        <v>44360.301333333337</v>
      </c>
      <c r="C55236">
        <v>252691</v>
      </c>
      <c r="D55236">
        <v>118549</v>
      </c>
      <c r="E55236" t="str">
        <f t="shared" si="1726"/>
        <v>воскресенье</v>
      </c>
      <c r="F55236">
        <f>VLOOKUP(C55236,'Первые просмотры'!A:B,2,0)</f>
        <v>127938</v>
      </c>
      <c r="G55236">
        <f t="shared" si="1727"/>
        <v>0</v>
      </c>
    </row>
    <row r="55237" spans="1:7" x14ac:dyDescent="0.25">
      <c r="A55237">
        <v>169030</v>
      </c>
      <c r="B55237" s="2">
        <v>44360.301563106797</v>
      </c>
      <c r="C55237">
        <v>129129</v>
      </c>
      <c r="D55237">
        <v>188268</v>
      </c>
      <c r="E55237" t="str">
        <f t="shared" si="1726"/>
        <v>воскресенье</v>
      </c>
      <c r="F55237">
        <f>VLOOKUP(C55237,'Первые просмотры'!A:B,2,0)</f>
        <v>86806</v>
      </c>
      <c r="G55237">
        <f t="shared" si="1727"/>
        <v>0</v>
      </c>
    </row>
    <row r="55238" spans="1:7" x14ac:dyDescent="0.25">
      <c r="A55238">
        <v>169031</v>
      </c>
      <c r="B55238" s="2">
        <v>44360.302804651023</v>
      </c>
      <c r="C55238">
        <v>148854</v>
      </c>
      <c r="D55238">
        <v>118549</v>
      </c>
      <c r="E55238" t="str">
        <f t="shared" si="1726"/>
        <v>воскресенье</v>
      </c>
      <c r="F55238">
        <f>VLOOKUP(C55238,'Первые просмотры'!A:B,2,0)</f>
        <v>112753</v>
      </c>
      <c r="G55238">
        <f t="shared" si="1727"/>
        <v>0</v>
      </c>
    </row>
    <row r="55239" spans="1:7" x14ac:dyDescent="0.25">
      <c r="A55239">
        <v>169033</v>
      </c>
      <c r="B55239" s="2">
        <v>44360.303990291257</v>
      </c>
      <c r="C55239">
        <v>342895</v>
      </c>
      <c r="D55239">
        <v>4316</v>
      </c>
      <c r="E55239" t="str">
        <f t="shared" si="1726"/>
        <v>воскресенье</v>
      </c>
      <c r="F55239">
        <f>VLOOKUP(C55239,'Первые просмотры'!A:B,2,0)</f>
        <v>19151</v>
      </c>
      <c r="G55239">
        <f t="shared" si="1727"/>
        <v>0</v>
      </c>
    </row>
    <row r="55240" spans="1:7" x14ac:dyDescent="0.25">
      <c r="A55240">
        <v>169035</v>
      </c>
      <c r="B55240" s="2">
        <v>44360.305333333337</v>
      </c>
      <c r="C55240">
        <v>129934</v>
      </c>
      <c r="D55240">
        <v>351192</v>
      </c>
      <c r="E55240" t="str">
        <f t="shared" si="1726"/>
        <v>воскресенье</v>
      </c>
      <c r="F55240">
        <f>VLOOKUP(C55240,'Первые просмотры'!A:B,2,0)</f>
        <v>104965</v>
      </c>
      <c r="G55240">
        <f t="shared" si="1727"/>
        <v>0</v>
      </c>
    </row>
    <row r="55241" spans="1:7" x14ac:dyDescent="0.25">
      <c r="A55241">
        <v>169037</v>
      </c>
      <c r="B55241" s="2">
        <v>44360.30573442793</v>
      </c>
      <c r="C55241">
        <v>125345</v>
      </c>
      <c r="D55241">
        <v>88863</v>
      </c>
      <c r="E55241" t="str">
        <f t="shared" si="1726"/>
        <v>воскресенье</v>
      </c>
      <c r="F55241">
        <f>VLOOKUP(C55241,'Первые просмотры'!A:B,2,0)</f>
        <v>43806</v>
      </c>
      <c r="G55241">
        <f t="shared" si="1727"/>
        <v>0</v>
      </c>
    </row>
    <row r="55242" spans="1:7" x14ac:dyDescent="0.25">
      <c r="A55242">
        <v>169038</v>
      </c>
      <c r="B55242" s="2">
        <v>44360.306100650043</v>
      </c>
      <c r="C55242">
        <v>325260</v>
      </c>
      <c r="D55242">
        <v>130244</v>
      </c>
      <c r="E55242" t="str">
        <f t="shared" si="1726"/>
        <v>воскресенье</v>
      </c>
      <c r="F55242">
        <f>VLOOKUP(C55242,'Первые просмотры'!A:B,2,0)</f>
        <v>125054</v>
      </c>
      <c r="G55242">
        <f t="shared" si="1727"/>
        <v>0</v>
      </c>
    </row>
    <row r="55243" spans="1:7" x14ac:dyDescent="0.25">
      <c r="A55243">
        <v>169043</v>
      </c>
      <c r="B55243" s="2">
        <v>44360.306680501722</v>
      </c>
      <c r="C55243">
        <v>341761</v>
      </c>
      <c r="D55243">
        <v>182191</v>
      </c>
      <c r="E55243" t="str">
        <f t="shared" si="1726"/>
        <v>воскресенье</v>
      </c>
      <c r="F55243">
        <f>VLOOKUP(C55243,'Первые просмотры'!A:B,2,0)</f>
        <v>113113</v>
      </c>
      <c r="G55243">
        <f t="shared" si="1727"/>
        <v>0</v>
      </c>
    </row>
    <row r="55244" spans="1:7" x14ac:dyDescent="0.25">
      <c r="A55244">
        <v>169047</v>
      </c>
      <c r="B55244" s="2">
        <v>44360.30793176061</v>
      </c>
      <c r="C55244">
        <v>200104</v>
      </c>
      <c r="D55244">
        <v>158978</v>
      </c>
      <c r="E55244" t="str">
        <f t="shared" si="1726"/>
        <v>воскресенье</v>
      </c>
      <c r="F55244">
        <f>VLOOKUP(C55244,'Первые просмотры'!A:B,2,0)</f>
        <v>33855</v>
      </c>
      <c r="G55244">
        <f t="shared" si="1727"/>
        <v>0</v>
      </c>
    </row>
    <row r="55245" spans="1:7" x14ac:dyDescent="0.25">
      <c r="A55245">
        <v>169050</v>
      </c>
      <c r="B55245" s="2">
        <v>44360.307992797629</v>
      </c>
      <c r="C55245">
        <v>42825</v>
      </c>
      <c r="D55245">
        <v>227775</v>
      </c>
      <c r="E55245" t="str">
        <f t="shared" si="1726"/>
        <v>воскресенье</v>
      </c>
      <c r="F55245">
        <f>VLOOKUP(C55245,'Первые просмотры'!A:B,2,0)</f>
        <v>150108</v>
      </c>
      <c r="G55245">
        <f t="shared" si="1727"/>
        <v>0</v>
      </c>
    </row>
    <row r="55246" spans="1:7" x14ac:dyDescent="0.25">
      <c r="A55246">
        <v>169053</v>
      </c>
      <c r="B55246" s="2">
        <v>44360.308908352919</v>
      </c>
      <c r="C55246">
        <v>86876</v>
      </c>
      <c r="D55246">
        <v>405774</v>
      </c>
      <c r="E55246" t="str">
        <f t="shared" si="1726"/>
        <v>воскресенье</v>
      </c>
      <c r="F55246">
        <f>VLOOKUP(C55246,'Первые просмотры'!A:B,2,0)</f>
        <v>125720</v>
      </c>
      <c r="G55246">
        <f t="shared" si="1727"/>
        <v>0</v>
      </c>
    </row>
    <row r="55247" spans="1:7" x14ac:dyDescent="0.25">
      <c r="A55247">
        <v>169054</v>
      </c>
      <c r="B55247" s="2">
        <v>44360.311271844657</v>
      </c>
      <c r="C55247">
        <v>301512</v>
      </c>
      <c r="D55247">
        <v>145859</v>
      </c>
      <c r="E55247" t="str">
        <f t="shared" si="1726"/>
        <v>воскресенье</v>
      </c>
      <c r="F55247">
        <f>VLOOKUP(C55247,'Первые просмотры'!A:B,2,0)</f>
        <v>101242</v>
      </c>
      <c r="G55247">
        <f t="shared" si="1727"/>
        <v>0</v>
      </c>
    </row>
    <row r="55248" spans="1:7" x14ac:dyDescent="0.25">
      <c r="A55248">
        <v>169055</v>
      </c>
      <c r="B55248" s="2">
        <v>44360.313180944242</v>
      </c>
      <c r="C55248">
        <v>86224</v>
      </c>
      <c r="D55248">
        <v>441137</v>
      </c>
      <c r="E55248" t="str">
        <f t="shared" si="1726"/>
        <v>воскресенье</v>
      </c>
      <c r="F55248">
        <f>VLOOKUP(C55248,'Первые просмотры'!A:B,2,0)</f>
        <v>115688</v>
      </c>
      <c r="G55248">
        <f t="shared" si="1727"/>
        <v>0</v>
      </c>
    </row>
    <row r="55249" spans="1:7" x14ac:dyDescent="0.25">
      <c r="A55249">
        <v>169057</v>
      </c>
      <c r="B55249" s="2">
        <v>44360.313974425488</v>
      </c>
      <c r="C55249">
        <v>202495</v>
      </c>
      <c r="D55249">
        <v>122982</v>
      </c>
      <c r="E55249" t="str">
        <f t="shared" si="1726"/>
        <v>воскресенье</v>
      </c>
      <c r="F55249">
        <f>VLOOKUP(C55249,'Первые просмотры'!A:B,2,0)</f>
        <v>148914</v>
      </c>
      <c r="G55249">
        <f t="shared" si="1727"/>
        <v>0</v>
      </c>
    </row>
    <row r="55250" spans="1:7" x14ac:dyDescent="0.25">
      <c r="A55250">
        <v>169060</v>
      </c>
      <c r="B55250" s="2">
        <v>44360.314103559867</v>
      </c>
      <c r="C55250">
        <v>280524</v>
      </c>
      <c r="D55250">
        <v>146665</v>
      </c>
      <c r="E55250" t="str">
        <f t="shared" si="1726"/>
        <v>воскресенье</v>
      </c>
      <c r="F55250">
        <f>VLOOKUP(C55250,'Первые просмотры'!A:B,2,0)</f>
        <v>3336</v>
      </c>
      <c r="G55250">
        <f t="shared" si="1727"/>
        <v>0</v>
      </c>
    </row>
    <row r="55251" spans="1:7" x14ac:dyDescent="0.25">
      <c r="A55251">
        <v>169063</v>
      </c>
      <c r="B55251" s="2">
        <v>44360.314584795677</v>
      </c>
      <c r="C55251">
        <v>198891</v>
      </c>
      <c r="D55251">
        <v>391404</v>
      </c>
      <c r="E55251" t="str">
        <f t="shared" si="1726"/>
        <v>воскресенье</v>
      </c>
      <c r="F55251">
        <f>VLOOKUP(C55251,'Первые просмотры'!A:B,2,0)</f>
        <v>32158</v>
      </c>
      <c r="G55251">
        <f t="shared" si="1727"/>
        <v>0</v>
      </c>
    </row>
    <row r="55252" spans="1:7" x14ac:dyDescent="0.25">
      <c r="A55252">
        <v>169066</v>
      </c>
      <c r="B55252" s="2">
        <v>44360.316666666666</v>
      </c>
      <c r="C55252">
        <v>153973</v>
      </c>
      <c r="D55252">
        <v>343712</v>
      </c>
      <c r="E55252" t="str">
        <f t="shared" si="1726"/>
        <v>воскресенье</v>
      </c>
      <c r="F55252">
        <f>VLOOKUP(C55252,'Первые просмотры'!A:B,2,0)</f>
        <v>118931</v>
      </c>
      <c r="G55252">
        <f t="shared" si="1727"/>
        <v>0</v>
      </c>
    </row>
    <row r="55253" spans="1:7" x14ac:dyDescent="0.25">
      <c r="A55253">
        <v>169069</v>
      </c>
      <c r="B55253" s="2">
        <v>44360.318948942535</v>
      </c>
      <c r="C55253">
        <v>119616</v>
      </c>
      <c r="D55253">
        <v>347393</v>
      </c>
      <c r="E55253" t="str">
        <f t="shared" si="1726"/>
        <v>воскресенье</v>
      </c>
      <c r="F55253">
        <f>VLOOKUP(C55253,'Первые просмотры'!A:B,2,0)</f>
        <v>48274</v>
      </c>
      <c r="G55253">
        <f t="shared" si="1727"/>
        <v>0</v>
      </c>
    </row>
    <row r="55254" spans="1:7" x14ac:dyDescent="0.25">
      <c r="A55254">
        <v>169070</v>
      </c>
      <c r="B55254" s="2">
        <v>44360.320980582524</v>
      </c>
      <c r="C55254">
        <v>170175</v>
      </c>
      <c r="D55254">
        <v>226626</v>
      </c>
      <c r="E55254" t="str">
        <f t="shared" si="1726"/>
        <v>воскресенье</v>
      </c>
      <c r="F55254">
        <f>VLOOKUP(C55254,'Первые просмотры'!A:B,2,0)</f>
        <v>153523</v>
      </c>
      <c r="G55254">
        <f t="shared" si="1727"/>
        <v>0</v>
      </c>
    </row>
    <row r="55255" spans="1:7" x14ac:dyDescent="0.25">
      <c r="A55255">
        <v>169073</v>
      </c>
      <c r="B55255" s="2">
        <v>44360.321789644011</v>
      </c>
      <c r="C55255">
        <v>248323</v>
      </c>
      <c r="D55255">
        <v>439981</v>
      </c>
      <c r="E55255" t="str">
        <f t="shared" si="1726"/>
        <v>воскресенье</v>
      </c>
      <c r="F55255">
        <f>VLOOKUP(C55255,'Первые просмотры'!A:B,2,0)</f>
        <v>96627</v>
      </c>
      <c r="G55255">
        <f t="shared" si="1727"/>
        <v>0</v>
      </c>
    </row>
    <row r="55256" spans="1:7" x14ac:dyDescent="0.25">
      <c r="A55256">
        <v>169076</v>
      </c>
      <c r="B55256" s="2">
        <v>44360.322641682178</v>
      </c>
      <c r="C55256">
        <v>267179</v>
      </c>
      <c r="D55256">
        <v>173184</v>
      </c>
      <c r="E55256" t="str">
        <f t="shared" si="1726"/>
        <v>воскресенье</v>
      </c>
      <c r="F55256">
        <f>VLOOKUP(C55256,'Первые просмотры'!A:B,2,0)</f>
        <v>23022</v>
      </c>
      <c r="G55256">
        <f t="shared" si="1727"/>
        <v>0</v>
      </c>
    </row>
    <row r="55257" spans="1:7" x14ac:dyDescent="0.25">
      <c r="A55257">
        <v>169079</v>
      </c>
      <c r="B55257" s="2">
        <v>44360.323740348518</v>
      </c>
      <c r="C55257">
        <v>131570</v>
      </c>
      <c r="D55257">
        <v>21760</v>
      </c>
      <c r="E55257" t="str">
        <f t="shared" si="1726"/>
        <v>воскресенье</v>
      </c>
      <c r="F55257">
        <f>VLOOKUP(C55257,'Первые просмотры'!A:B,2,0)</f>
        <v>120630</v>
      </c>
      <c r="G55257">
        <f t="shared" si="1727"/>
        <v>0</v>
      </c>
    </row>
    <row r="55258" spans="1:7" x14ac:dyDescent="0.25">
      <c r="A55258">
        <v>169083</v>
      </c>
      <c r="B55258" s="2">
        <v>44360.324333333338</v>
      </c>
      <c r="C55258">
        <v>274380</v>
      </c>
      <c r="D55258">
        <v>230507</v>
      </c>
      <c r="E55258" t="str">
        <f t="shared" si="1726"/>
        <v>воскресенье</v>
      </c>
      <c r="F55258">
        <f>VLOOKUP(C55258,'Первые просмотры'!A:B,2,0)</f>
        <v>17123</v>
      </c>
      <c r="G55258">
        <f t="shared" si="1727"/>
        <v>0</v>
      </c>
    </row>
    <row r="55259" spans="1:7" x14ac:dyDescent="0.25">
      <c r="A55259">
        <v>169088</v>
      </c>
      <c r="B55259" s="2">
        <v>44360.326644012945</v>
      </c>
      <c r="C55259">
        <v>307645</v>
      </c>
      <c r="D55259">
        <v>250679</v>
      </c>
      <c r="E55259" t="str">
        <f t="shared" si="1726"/>
        <v>воскресенье</v>
      </c>
      <c r="F55259">
        <f>VLOOKUP(C55259,'Первые просмотры'!A:B,2,0)</f>
        <v>5493</v>
      </c>
      <c r="G55259">
        <f t="shared" si="1727"/>
        <v>0</v>
      </c>
    </row>
    <row r="55260" spans="1:7" x14ac:dyDescent="0.25">
      <c r="A55260">
        <v>169089</v>
      </c>
      <c r="B55260" s="2">
        <v>44360.327036347546</v>
      </c>
      <c r="C55260">
        <v>322551</v>
      </c>
      <c r="D55260">
        <v>422610</v>
      </c>
      <c r="E55260" t="str">
        <f t="shared" si="1726"/>
        <v>воскресенье</v>
      </c>
      <c r="F55260">
        <f>VLOOKUP(C55260,'Первые просмотры'!A:B,2,0)</f>
        <v>105049</v>
      </c>
      <c r="G55260">
        <f t="shared" si="1727"/>
        <v>0</v>
      </c>
    </row>
    <row r="55261" spans="1:7" x14ac:dyDescent="0.25">
      <c r="A55261">
        <v>169094</v>
      </c>
      <c r="B55261" s="2">
        <v>44360.327219458602</v>
      </c>
      <c r="C55261">
        <v>336905</v>
      </c>
      <c r="D55261">
        <v>230507</v>
      </c>
      <c r="E55261" t="str">
        <f t="shared" si="1726"/>
        <v>воскресенье</v>
      </c>
      <c r="F55261">
        <f>VLOOKUP(C55261,'Первые просмотры'!A:B,2,0)</f>
        <v>3289</v>
      </c>
      <c r="G55261">
        <f t="shared" si="1727"/>
        <v>0</v>
      </c>
    </row>
    <row r="55262" spans="1:7" x14ac:dyDescent="0.25">
      <c r="A55262">
        <v>169095</v>
      </c>
      <c r="B55262" s="2">
        <v>44360.328000000001</v>
      </c>
      <c r="C55262">
        <v>93508</v>
      </c>
      <c r="D55262">
        <v>478377</v>
      </c>
      <c r="E55262" t="str">
        <f t="shared" si="1726"/>
        <v>воскресенье</v>
      </c>
      <c r="F55262">
        <f>VLOOKUP(C55262,'Первые просмотры'!A:B,2,0)</f>
        <v>101536</v>
      </c>
      <c r="G55262">
        <f t="shared" si="1727"/>
        <v>0</v>
      </c>
    </row>
    <row r="55263" spans="1:7" x14ac:dyDescent="0.25">
      <c r="A55263">
        <v>169097</v>
      </c>
      <c r="B55263" s="2">
        <v>44360.328684347056</v>
      </c>
      <c r="C55263">
        <v>15386</v>
      </c>
      <c r="D55263">
        <v>250679</v>
      </c>
      <c r="E55263" t="str">
        <f t="shared" si="1726"/>
        <v>воскресенье</v>
      </c>
      <c r="F55263">
        <f>VLOOKUP(C55263,'Первые просмотры'!A:B,2,0)</f>
        <v>125906</v>
      </c>
      <c r="G55263">
        <f t="shared" si="1727"/>
        <v>0</v>
      </c>
    </row>
    <row r="55264" spans="1:7" x14ac:dyDescent="0.25">
      <c r="A55264">
        <v>169101</v>
      </c>
      <c r="B55264" s="2">
        <v>44360.329355754264</v>
      </c>
      <c r="C55264">
        <v>215626</v>
      </c>
      <c r="D55264">
        <v>246229</v>
      </c>
      <c r="E55264" t="str">
        <f t="shared" si="1726"/>
        <v>воскресенье</v>
      </c>
      <c r="F55264">
        <f>VLOOKUP(C55264,'Первые просмотры'!A:B,2,0)</f>
        <v>124920</v>
      </c>
      <c r="G55264">
        <f t="shared" si="1727"/>
        <v>0</v>
      </c>
    </row>
    <row r="55265" spans="1:7" x14ac:dyDescent="0.25">
      <c r="A55265">
        <v>169106</v>
      </c>
      <c r="B55265" s="2">
        <v>44360.331333333335</v>
      </c>
      <c r="C55265">
        <v>114017</v>
      </c>
      <c r="D55265">
        <v>277903</v>
      </c>
      <c r="E55265" t="str">
        <f t="shared" si="1726"/>
        <v>воскресенье</v>
      </c>
      <c r="F55265">
        <f>VLOOKUP(C55265,'Первые просмотры'!A:B,2,0)</f>
        <v>104190</v>
      </c>
      <c r="G55265">
        <f t="shared" si="1727"/>
        <v>0</v>
      </c>
    </row>
    <row r="55266" spans="1:7" x14ac:dyDescent="0.25">
      <c r="A55266">
        <v>169111</v>
      </c>
      <c r="B55266" s="2">
        <v>44360.331333333335</v>
      </c>
      <c r="C55266">
        <v>219249</v>
      </c>
      <c r="D55266">
        <v>472712</v>
      </c>
      <c r="E55266" t="str">
        <f t="shared" si="1726"/>
        <v>воскресенье</v>
      </c>
      <c r="F55266">
        <f>VLOOKUP(C55266,'Первые просмотры'!A:B,2,0)</f>
        <v>43465</v>
      </c>
      <c r="G55266">
        <f t="shared" si="1727"/>
        <v>0</v>
      </c>
    </row>
    <row r="55267" spans="1:7" x14ac:dyDescent="0.25">
      <c r="A55267">
        <v>169114</v>
      </c>
      <c r="B55267" s="2">
        <v>44360.332071901612</v>
      </c>
      <c r="C55267">
        <v>342154</v>
      </c>
      <c r="D55267">
        <v>298909</v>
      </c>
      <c r="E55267" t="str">
        <f t="shared" si="1726"/>
        <v>воскресенье</v>
      </c>
      <c r="F55267">
        <f>VLOOKUP(C55267,'Первые просмотры'!A:B,2,0)</f>
        <v>56345</v>
      </c>
      <c r="G55267">
        <f t="shared" si="1727"/>
        <v>0</v>
      </c>
    </row>
    <row r="55268" spans="1:7" x14ac:dyDescent="0.25">
      <c r="A55268">
        <v>169119</v>
      </c>
      <c r="B55268" s="2">
        <v>44360.332346568197</v>
      </c>
      <c r="C55268">
        <v>66928</v>
      </c>
      <c r="D55268">
        <v>250679</v>
      </c>
      <c r="E55268" t="str">
        <f t="shared" si="1726"/>
        <v>воскресенье</v>
      </c>
      <c r="F55268">
        <f>VLOOKUP(C55268,'Первые просмотры'!A:B,2,0)</f>
        <v>5744</v>
      </c>
      <c r="G55268">
        <f t="shared" si="1727"/>
        <v>0</v>
      </c>
    </row>
    <row r="55269" spans="1:7" x14ac:dyDescent="0.25">
      <c r="A55269">
        <v>169120</v>
      </c>
      <c r="B55269" s="2">
        <v>44360.332711974108</v>
      </c>
      <c r="C55269">
        <v>311678</v>
      </c>
      <c r="D55269">
        <v>325629</v>
      </c>
      <c r="E55269" t="str">
        <f t="shared" si="1726"/>
        <v>воскресенье</v>
      </c>
      <c r="F55269">
        <f>VLOOKUP(C55269,'Первые просмотры'!A:B,2,0)</f>
        <v>136340</v>
      </c>
      <c r="G55269">
        <f t="shared" si="1727"/>
        <v>0</v>
      </c>
    </row>
    <row r="55270" spans="1:7" x14ac:dyDescent="0.25">
      <c r="A55270">
        <v>169123</v>
      </c>
      <c r="B55270" s="2">
        <v>44360.33274330882</v>
      </c>
      <c r="C55270">
        <v>40402</v>
      </c>
      <c r="D55270">
        <v>182191</v>
      </c>
      <c r="E55270" t="str">
        <f t="shared" si="1726"/>
        <v>воскресенье</v>
      </c>
      <c r="F55270">
        <f>VLOOKUP(C55270,'Первые просмотры'!A:B,2,0)</f>
        <v>69987</v>
      </c>
      <c r="G55270">
        <f t="shared" si="1727"/>
        <v>0</v>
      </c>
    </row>
    <row r="55271" spans="1:7" x14ac:dyDescent="0.25">
      <c r="A55271">
        <v>169128</v>
      </c>
      <c r="B55271" s="2">
        <v>44360.332926419876</v>
      </c>
      <c r="C55271">
        <v>45014</v>
      </c>
      <c r="D55271">
        <v>246756</v>
      </c>
      <c r="E55271" t="str">
        <f t="shared" si="1726"/>
        <v>воскресенье</v>
      </c>
      <c r="F55271">
        <f>VLOOKUP(C55271,'Первые просмотры'!A:B,2,0)</f>
        <v>107381</v>
      </c>
      <c r="G55271">
        <f t="shared" si="1727"/>
        <v>0</v>
      </c>
    </row>
    <row r="55272" spans="1:7" x14ac:dyDescent="0.25">
      <c r="A55272">
        <v>169129</v>
      </c>
      <c r="B55272" s="2">
        <v>44360.332956938386</v>
      </c>
      <c r="C55272">
        <v>34396</v>
      </c>
      <c r="D55272">
        <v>4316</v>
      </c>
      <c r="E55272" t="str">
        <f t="shared" si="1726"/>
        <v>воскресенье</v>
      </c>
      <c r="F55272">
        <f>VLOOKUP(C55272,'Первые просмотры'!A:B,2,0)</f>
        <v>169129</v>
      </c>
      <c r="G55272">
        <f t="shared" si="1727"/>
        <v>1</v>
      </c>
    </row>
    <row r="55273" spans="1:7" x14ac:dyDescent="0.25">
      <c r="A55273">
        <v>169131</v>
      </c>
      <c r="B55273" s="2">
        <v>44360.334818567462</v>
      </c>
      <c r="C55273">
        <v>336308</v>
      </c>
      <c r="D55273">
        <v>109473</v>
      </c>
      <c r="E55273" t="str">
        <f t="shared" si="1726"/>
        <v>воскресенье</v>
      </c>
      <c r="F55273">
        <f>VLOOKUP(C55273,'Первые просмотры'!A:B,2,0)</f>
        <v>121633</v>
      </c>
      <c r="G55273">
        <f t="shared" si="1727"/>
        <v>0</v>
      </c>
    </row>
    <row r="55274" spans="1:7" x14ac:dyDescent="0.25">
      <c r="A55274">
        <v>169133</v>
      </c>
      <c r="B55274" s="2">
        <v>44360.336252937406</v>
      </c>
      <c r="C55274">
        <v>85890</v>
      </c>
      <c r="D55274">
        <v>239565</v>
      </c>
      <c r="E55274" t="str">
        <f t="shared" si="1726"/>
        <v>воскресенье</v>
      </c>
      <c r="F55274">
        <f>VLOOKUP(C55274,'Первые просмотры'!A:B,2,0)</f>
        <v>28577</v>
      </c>
      <c r="G55274">
        <f t="shared" si="1727"/>
        <v>0</v>
      </c>
    </row>
    <row r="55275" spans="1:7" x14ac:dyDescent="0.25">
      <c r="A55275">
        <v>169138</v>
      </c>
      <c r="B55275" s="2">
        <v>44360.336666666662</v>
      </c>
      <c r="C55275">
        <v>162577</v>
      </c>
      <c r="D55275">
        <v>321926</v>
      </c>
      <c r="E55275" t="str">
        <f t="shared" si="1726"/>
        <v>воскресенье</v>
      </c>
      <c r="F55275">
        <f>VLOOKUP(C55275,'Первые просмотры'!A:B,2,0)</f>
        <v>118506</v>
      </c>
      <c r="G55275">
        <f t="shared" si="1727"/>
        <v>0</v>
      </c>
    </row>
    <row r="55276" spans="1:7" x14ac:dyDescent="0.25">
      <c r="A55276">
        <v>169142</v>
      </c>
      <c r="B55276" s="2">
        <v>44360.337</v>
      </c>
      <c r="C55276">
        <v>298869</v>
      </c>
      <c r="D55276">
        <v>408587</v>
      </c>
      <c r="E55276" t="str">
        <f t="shared" si="1726"/>
        <v>воскресенье</v>
      </c>
      <c r="F55276">
        <f>VLOOKUP(C55276,'Первые просмотры'!A:B,2,0)</f>
        <v>19170</v>
      </c>
      <c r="G55276">
        <f t="shared" si="1727"/>
        <v>0</v>
      </c>
    </row>
    <row r="55277" spans="1:7" x14ac:dyDescent="0.25">
      <c r="A55277">
        <v>169146</v>
      </c>
      <c r="B55277" s="2">
        <v>44360.33768730735</v>
      </c>
      <c r="C55277">
        <v>124613</v>
      </c>
      <c r="D55277">
        <v>153893</v>
      </c>
      <c r="E55277" t="str">
        <f t="shared" si="1726"/>
        <v>воскресенье</v>
      </c>
      <c r="F55277">
        <f>VLOOKUP(C55277,'Первые просмотры'!A:B,2,0)</f>
        <v>37085</v>
      </c>
      <c r="G55277">
        <f t="shared" si="1727"/>
        <v>0</v>
      </c>
    </row>
    <row r="55278" spans="1:7" x14ac:dyDescent="0.25">
      <c r="A55278">
        <v>169149</v>
      </c>
      <c r="B55278" s="2">
        <v>44360.338375404528</v>
      </c>
      <c r="C55278">
        <v>53465</v>
      </c>
      <c r="D55278">
        <v>213333</v>
      </c>
      <c r="E55278" t="str">
        <f t="shared" si="1726"/>
        <v>воскресенье</v>
      </c>
      <c r="F55278">
        <f>VLOOKUP(C55278,'Первые просмотры'!A:B,2,0)</f>
        <v>15682</v>
      </c>
      <c r="G55278">
        <f t="shared" si="1727"/>
        <v>0</v>
      </c>
    </row>
    <row r="55279" spans="1:7" x14ac:dyDescent="0.25">
      <c r="A55279">
        <v>169154</v>
      </c>
      <c r="B55279" s="2">
        <v>44360.338375404535</v>
      </c>
      <c r="C55279">
        <v>110697</v>
      </c>
      <c r="D55279">
        <v>347008</v>
      </c>
      <c r="E55279" t="str">
        <f t="shared" si="1726"/>
        <v>воскресенье</v>
      </c>
      <c r="F55279">
        <f>VLOOKUP(C55279,'Первые просмотры'!A:B,2,0)</f>
        <v>125522</v>
      </c>
      <c r="G55279">
        <f t="shared" si="1727"/>
        <v>0</v>
      </c>
    </row>
    <row r="55280" spans="1:7" x14ac:dyDescent="0.25">
      <c r="A55280">
        <v>169158</v>
      </c>
      <c r="B55280" s="2">
        <v>44360.339060640275</v>
      </c>
      <c r="C55280">
        <v>331282</v>
      </c>
      <c r="D55280">
        <v>411922</v>
      </c>
      <c r="E55280" t="str">
        <f t="shared" si="1726"/>
        <v>воскресенье</v>
      </c>
      <c r="F55280">
        <f>VLOOKUP(C55280,'Первые просмотры'!A:B,2,0)</f>
        <v>16476</v>
      </c>
      <c r="G55280">
        <f t="shared" si="1727"/>
        <v>0</v>
      </c>
    </row>
    <row r="55281" spans="1:7" x14ac:dyDescent="0.25">
      <c r="A55281">
        <v>169163</v>
      </c>
      <c r="B55281" s="2">
        <v>44360.339548936427</v>
      </c>
      <c r="C55281">
        <v>20441</v>
      </c>
      <c r="D55281">
        <v>168838</v>
      </c>
      <c r="E55281" t="str">
        <f t="shared" si="1726"/>
        <v>воскресенье</v>
      </c>
      <c r="F55281">
        <f>VLOOKUP(C55281,'Первые просмотры'!A:B,2,0)</f>
        <v>27210</v>
      </c>
      <c r="G55281">
        <f t="shared" si="1727"/>
        <v>0</v>
      </c>
    </row>
    <row r="55282" spans="1:7" x14ac:dyDescent="0.25">
      <c r="A55282">
        <v>169167</v>
      </c>
      <c r="B55282" s="2">
        <v>44360.340333333334</v>
      </c>
      <c r="C55282">
        <v>53341</v>
      </c>
      <c r="D55282">
        <v>153893</v>
      </c>
      <c r="E55282" t="str">
        <f t="shared" si="1726"/>
        <v>воскресенье</v>
      </c>
      <c r="F55282">
        <f>VLOOKUP(C55282,'Первые просмотры'!A:B,2,0)</f>
        <v>22452</v>
      </c>
      <c r="G55282">
        <f t="shared" si="1727"/>
        <v>0</v>
      </c>
    </row>
    <row r="55283" spans="1:7" x14ac:dyDescent="0.25">
      <c r="A55283">
        <v>169170</v>
      </c>
      <c r="B55283" s="2">
        <v>44360.340464491717</v>
      </c>
      <c r="C55283">
        <v>189357</v>
      </c>
      <c r="D55283">
        <v>396686</v>
      </c>
      <c r="E55283" t="str">
        <f t="shared" si="1726"/>
        <v>воскресенье</v>
      </c>
      <c r="F55283">
        <f>VLOOKUP(C55283,'Первые просмотры'!A:B,2,0)</f>
        <v>32903</v>
      </c>
      <c r="G55283">
        <f t="shared" si="1727"/>
        <v>0</v>
      </c>
    </row>
    <row r="55284" spans="1:7" x14ac:dyDescent="0.25">
      <c r="A55284">
        <v>169173</v>
      </c>
      <c r="B55284" s="2">
        <v>44360.34308908353</v>
      </c>
      <c r="C55284">
        <v>7335</v>
      </c>
      <c r="D55284">
        <v>204394</v>
      </c>
      <c r="E55284" t="str">
        <f t="shared" si="1726"/>
        <v>воскресенье</v>
      </c>
      <c r="F55284">
        <f>VLOOKUP(C55284,'Первые просмотры'!A:B,2,0)</f>
        <v>3275</v>
      </c>
      <c r="G55284">
        <f t="shared" si="1727"/>
        <v>0</v>
      </c>
    </row>
    <row r="55285" spans="1:7" x14ac:dyDescent="0.25">
      <c r="A55285">
        <v>169176</v>
      </c>
      <c r="B55285" s="2">
        <v>44360.343229773462</v>
      </c>
      <c r="C55285">
        <v>281672</v>
      </c>
      <c r="D55285">
        <v>49390</v>
      </c>
      <c r="E55285" t="str">
        <f t="shared" si="1726"/>
        <v>воскресенье</v>
      </c>
      <c r="F55285">
        <f>VLOOKUP(C55285,'Первые просмотры'!A:B,2,0)</f>
        <v>3948</v>
      </c>
      <c r="G55285">
        <f t="shared" si="1727"/>
        <v>0</v>
      </c>
    </row>
    <row r="55286" spans="1:7" x14ac:dyDescent="0.25">
      <c r="A55286">
        <v>169180</v>
      </c>
      <c r="B55286" s="2">
        <v>44360.343634304212</v>
      </c>
      <c r="C55286">
        <v>230711</v>
      </c>
      <c r="D55286">
        <v>250679</v>
      </c>
      <c r="E55286" t="str">
        <f t="shared" si="1726"/>
        <v>воскресенье</v>
      </c>
      <c r="F55286">
        <f>VLOOKUP(C55286,'Первые просмотры'!A:B,2,0)</f>
        <v>30577</v>
      </c>
      <c r="G55286">
        <f t="shared" si="1727"/>
        <v>0</v>
      </c>
    </row>
    <row r="55287" spans="1:7" x14ac:dyDescent="0.25">
      <c r="A55287">
        <v>169182</v>
      </c>
      <c r="B55287" s="2">
        <v>44360.343760490738</v>
      </c>
      <c r="C55287">
        <v>200617</v>
      </c>
      <c r="D55287">
        <v>109960</v>
      </c>
      <c r="E55287" t="str">
        <f t="shared" si="1726"/>
        <v>воскресенье</v>
      </c>
      <c r="F55287">
        <f>VLOOKUP(C55287,'Первые просмотры'!A:B,2,0)</f>
        <v>3949</v>
      </c>
      <c r="G55287">
        <f t="shared" si="1727"/>
        <v>0</v>
      </c>
    </row>
    <row r="55288" spans="1:7" x14ac:dyDescent="0.25">
      <c r="A55288">
        <v>169184</v>
      </c>
      <c r="B55288" s="2">
        <v>44360.343852046266</v>
      </c>
      <c r="C55288">
        <v>145942</v>
      </c>
      <c r="D55288">
        <v>191893</v>
      </c>
      <c r="E55288" t="str">
        <f t="shared" si="1726"/>
        <v>воскресенье</v>
      </c>
      <c r="F55288">
        <f>VLOOKUP(C55288,'Первые просмотры'!A:B,2,0)</f>
        <v>3717</v>
      </c>
      <c r="G55288">
        <f t="shared" si="1727"/>
        <v>0</v>
      </c>
    </row>
    <row r="55289" spans="1:7" x14ac:dyDescent="0.25">
      <c r="A55289">
        <v>169189</v>
      </c>
      <c r="B55289" s="2">
        <v>44360.344981231116</v>
      </c>
      <c r="C55289">
        <v>25505</v>
      </c>
      <c r="D55289">
        <v>125262</v>
      </c>
      <c r="E55289" t="str">
        <f t="shared" si="1726"/>
        <v>воскресенье</v>
      </c>
      <c r="F55289">
        <f>VLOOKUP(C55289,'Первые просмотры'!A:B,2,0)</f>
        <v>124300</v>
      </c>
      <c r="G55289">
        <f t="shared" si="1727"/>
        <v>0</v>
      </c>
    </row>
    <row r="55290" spans="1:7" x14ac:dyDescent="0.25">
      <c r="A55290">
        <v>169192</v>
      </c>
      <c r="B55290" s="2">
        <v>44360.345561082795</v>
      </c>
      <c r="C55290">
        <v>39470</v>
      </c>
      <c r="D55290">
        <v>463334</v>
      </c>
      <c r="E55290" t="str">
        <f t="shared" si="1726"/>
        <v>воскресенье</v>
      </c>
      <c r="F55290">
        <f>VLOOKUP(C55290,'Первые просмотры'!A:B,2,0)</f>
        <v>101132</v>
      </c>
      <c r="G55290">
        <f t="shared" si="1727"/>
        <v>0</v>
      </c>
    </row>
    <row r="55291" spans="1:7" x14ac:dyDescent="0.25">
      <c r="A55291">
        <v>169194</v>
      </c>
      <c r="B55291" s="2">
        <v>44360.346061488672</v>
      </c>
      <c r="C55291">
        <v>187914</v>
      </c>
      <c r="D55291">
        <v>411922</v>
      </c>
      <c r="E55291" t="str">
        <f t="shared" si="1726"/>
        <v>воскресенье</v>
      </c>
      <c r="F55291">
        <f>VLOOKUP(C55291,'Первые просмотры'!A:B,2,0)</f>
        <v>67060</v>
      </c>
      <c r="G55291">
        <f t="shared" si="1727"/>
        <v>0</v>
      </c>
    </row>
    <row r="55292" spans="1:7" x14ac:dyDescent="0.25">
      <c r="A55292">
        <v>169197</v>
      </c>
      <c r="B55292" s="2">
        <v>44360.346476638078</v>
      </c>
      <c r="C55292">
        <v>84166</v>
      </c>
      <c r="D55292">
        <v>241927</v>
      </c>
      <c r="E55292" t="str">
        <f t="shared" si="1726"/>
        <v>воскресенье</v>
      </c>
      <c r="F55292">
        <f>VLOOKUP(C55292,'Первые просмотры'!A:B,2,0)</f>
        <v>11979</v>
      </c>
      <c r="G55292">
        <f t="shared" si="1727"/>
        <v>0</v>
      </c>
    </row>
    <row r="55293" spans="1:7" x14ac:dyDescent="0.25">
      <c r="A55293">
        <v>169200</v>
      </c>
      <c r="B55293" s="2">
        <v>44360.347117526777</v>
      </c>
      <c r="C55293">
        <v>39650</v>
      </c>
      <c r="D55293">
        <v>21760</v>
      </c>
      <c r="E55293" t="str">
        <f t="shared" si="1726"/>
        <v>воскресенье</v>
      </c>
      <c r="F55293">
        <f>VLOOKUP(C55293,'Первые просмотры'!A:B,2,0)</f>
        <v>36863</v>
      </c>
      <c r="G55293">
        <f t="shared" si="1727"/>
        <v>0</v>
      </c>
    </row>
    <row r="55294" spans="1:7" x14ac:dyDescent="0.25">
      <c r="A55294">
        <v>169203</v>
      </c>
      <c r="B55294" s="2">
        <v>44360.347300637834</v>
      </c>
      <c r="C55294">
        <v>188746</v>
      </c>
      <c r="D55294">
        <v>9110</v>
      </c>
      <c r="E55294" t="str">
        <f t="shared" si="1726"/>
        <v>воскресенье</v>
      </c>
      <c r="F55294">
        <f>VLOOKUP(C55294,'Первые просмотры'!A:B,2,0)</f>
        <v>55248</v>
      </c>
      <c r="G55294">
        <f t="shared" si="1727"/>
        <v>0</v>
      </c>
    </row>
    <row r="55295" spans="1:7" x14ac:dyDescent="0.25">
      <c r="A55295">
        <v>169208</v>
      </c>
      <c r="B55295" s="2">
        <v>44360.347453230381</v>
      </c>
      <c r="C55295">
        <v>131065</v>
      </c>
      <c r="D55295">
        <v>304722</v>
      </c>
      <c r="E55295" t="str">
        <f t="shared" si="1726"/>
        <v>воскресенье</v>
      </c>
      <c r="F55295">
        <f>VLOOKUP(C55295,'Первые просмотры'!A:B,2,0)</f>
        <v>8371</v>
      </c>
      <c r="G55295">
        <f t="shared" si="1727"/>
        <v>0</v>
      </c>
    </row>
    <row r="55296" spans="1:7" x14ac:dyDescent="0.25">
      <c r="A55296">
        <v>169209</v>
      </c>
      <c r="B55296" s="2">
        <v>44360.348084142395</v>
      </c>
      <c r="C55296">
        <v>1180</v>
      </c>
      <c r="D55296">
        <v>347393</v>
      </c>
      <c r="E55296" t="str">
        <f t="shared" si="1726"/>
        <v>воскресенье</v>
      </c>
      <c r="F55296">
        <f>VLOOKUP(C55296,'Первые просмотры'!A:B,2,0)</f>
        <v>111542</v>
      </c>
      <c r="G55296">
        <f t="shared" si="1727"/>
        <v>0</v>
      </c>
    </row>
    <row r="55297" spans="1:7" x14ac:dyDescent="0.25">
      <c r="A55297">
        <v>169211</v>
      </c>
      <c r="B55297" s="2">
        <v>44360.349000000002</v>
      </c>
      <c r="C55297">
        <v>110775</v>
      </c>
      <c r="D55297">
        <v>208822</v>
      </c>
      <c r="E55297" t="str">
        <f t="shared" si="1726"/>
        <v>воскресенье</v>
      </c>
      <c r="F55297">
        <f>VLOOKUP(C55297,'Первые просмотры'!A:B,2,0)</f>
        <v>169211</v>
      </c>
      <c r="G55297">
        <f t="shared" si="1727"/>
        <v>1</v>
      </c>
    </row>
    <row r="55298" spans="1:7" x14ac:dyDescent="0.25">
      <c r="A55298">
        <v>169212</v>
      </c>
      <c r="B55298" s="2">
        <v>44360.350666666665</v>
      </c>
      <c r="C55298">
        <v>63130</v>
      </c>
      <c r="D55298">
        <v>477440</v>
      </c>
      <c r="E55298" t="str">
        <f t="shared" si="1726"/>
        <v>воскресенье</v>
      </c>
      <c r="F55298">
        <f>VLOOKUP(C55298,'Первые просмотры'!A:B,2,0)</f>
        <v>105967</v>
      </c>
      <c r="G55298">
        <f t="shared" si="1727"/>
        <v>0</v>
      </c>
    </row>
    <row r="55299" spans="1:7" x14ac:dyDescent="0.25">
      <c r="A55299">
        <v>169216</v>
      </c>
      <c r="B55299" s="2">
        <v>44360.353465376749</v>
      </c>
      <c r="C55299">
        <v>125242</v>
      </c>
      <c r="D55299">
        <v>452881</v>
      </c>
      <c r="E55299" t="str">
        <f t="shared" ref="E55299:E55362" si="1728">TEXT(B55299, "ДДДД")</f>
        <v>воскресенье</v>
      </c>
      <c r="F55299">
        <f>VLOOKUP(C55299,'Первые просмотры'!A:B,2,0)</f>
        <v>29299</v>
      </c>
      <c r="G55299">
        <f t="shared" ref="G55299:G55362" si="1729">IF(A55299=F55299,1,0)</f>
        <v>0</v>
      </c>
    </row>
    <row r="55300" spans="1:7" x14ac:dyDescent="0.25">
      <c r="A55300">
        <v>169217</v>
      </c>
      <c r="B55300" s="2">
        <v>44360.355204931788</v>
      </c>
      <c r="C55300">
        <v>238018</v>
      </c>
      <c r="D55300">
        <v>347393</v>
      </c>
      <c r="E55300" t="str">
        <f t="shared" si="1728"/>
        <v>воскресенье</v>
      </c>
      <c r="F55300">
        <f>VLOOKUP(C55300,'Первые просмотры'!A:B,2,0)</f>
        <v>169217</v>
      </c>
      <c r="G55300">
        <f t="shared" si="1729"/>
        <v>1</v>
      </c>
    </row>
    <row r="55301" spans="1:7" x14ac:dyDescent="0.25">
      <c r="A55301">
        <v>169220</v>
      </c>
      <c r="B55301" s="2">
        <v>44360.358601941742</v>
      </c>
      <c r="C55301">
        <v>79702</v>
      </c>
      <c r="D55301">
        <v>58674</v>
      </c>
      <c r="E55301" t="str">
        <f t="shared" si="1728"/>
        <v>воскресенье</v>
      </c>
      <c r="F55301">
        <f>VLOOKUP(C55301,'Первые просмотры'!A:B,2,0)</f>
        <v>13500</v>
      </c>
      <c r="G55301">
        <f t="shared" si="1729"/>
        <v>0</v>
      </c>
    </row>
    <row r="55302" spans="1:7" x14ac:dyDescent="0.25">
      <c r="A55302">
        <v>169221</v>
      </c>
      <c r="B55302" s="2">
        <v>44360.358928189948</v>
      </c>
      <c r="C55302">
        <v>171367</v>
      </c>
      <c r="D55302">
        <v>341081</v>
      </c>
      <c r="E55302" t="str">
        <f t="shared" si="1728"/>
        <v>воскресенье</v>
      </c>
      <c r="F55302">
        <f>VLOOKUP(C55302,'Первые просмотры'!A:B,2,0)</f>
        <v>29049</v>
      </c>
      <c r="G55302">
        <f t="shared" si="1729"/>
        <v>0</v>
      </c>
    </row>
    <row r="55303" spans="1:7" x14ac:dyDescent="0.25">
      <c r="A55303">
        <v>169222</v>
      </c>
      <c r="B55303" s="2">
        <v>44360.359006472492</v>
      </c>
      <c r="C55303">
        <v>305135</v>
      </c>
      <c r="D55303">
        <v>331056</v>
      </c>
      <c r="E55303" t="str">
        <f t="shared" si="1728"/>
        <v>воскресенье</v>
      </c>
      <c r="F55303">
        <f>VLOOKUP(C55303,'Первые просмотры'!A:B,2,0)</f>
        <v>17022</v>
      </c>
      <c r="G55303">
        <f t="shared" si="1729"/>
        <v>0</v>
      </c>
    </row>
    <row r="55304" spans="1:7" x14ac:dyDescent="0.25">
      <c r="A55304">
        <v>169226</v>
      </c>
      <c r="B55304" s="2">
        <v>44360.360484633929</v>
      </c>
      <c r="C55304">
        <v>140925</v>
      </c>
      <c r="D55304">
        <v>182191</v>
      </c>
      <c r="E55304" t="str">
        <f t="shared" si="1728"/>
        <v>воскресенье</v>
      </c>
      <c r="F55304">
        <f>VLOOKUP(C55304,'Первые просмотры'!A:B,2,0)</f>
        <v>106360</v>
      </c>
      <c r="G55304">
        <f t="shared" si="1729"/>
        <v>0</v>
      </c>
    </row>
    <row r="55305" spans="1:7" x14ac:dyDescent="0.25">
      <c r="A55305">
        <v>169229</v>
      </c>
      <c r="B55305" s="2">
        <v>44360.360999999997</v>
      </c>
      <c r="C55305">
        <v>118350</v>
      </c>
      <c r="D55305">
        <v>401180</v>
      </c>
      <c r="E55305" t="str">
        <f t="shared" si="1728"/>
        <v>воскресенье</v>
      </c>
      <c r="F55305">
        <f>VLOOKUP(C55305,'Первые просмотры'!A:B,2,0)</f>
        <v>7473</v>
      </c>
      <c r="G55305">
        <f t="shared" si="1729"/>
        <v>0</v>
      </c>
    </row>
    <row r="55306" spans="1:7" x14ac:dyDescent="0.25">
      <c r="A55306">
        <v>169231</v>
      </c>
      <c r="B55306" s="2">
        <v>44360.361029126208</v>
      </c>
      <c r="C55306">
        <v>115465</v>
      </c>
      <c r="D55306">
        <v>274276</v>
      </c>
      <c r="E55306" t="str">
        <f t="shared" si="1728"/>
        <v>воскресенье</v>
      </c>
      <c r="F55306">
        <f>VLOOKUP(C55306,'Первые просмотры'!A:B,2,0)</f>
        <v>67183</v>
      </c>
      <c r="G55306">
        <f t="shared" si="1729"/>
        <v>0</v>
      </c>
    </row>
    <row r="55307" spans="1:7" x14ac:dyDescent="0.25">
      <c r="A55307">
        <v>169234</v>
      </c>
      <c r="B55307" s="2">
        <v>44360.361919003873</v>
      </c>
      <c r="C55307">
        <v>186352</v>
      </c>
      <c r="D55307">
        <v>291304</v>
      </c>
      <c r="E55307" t="str">
        <f t="shared" si="1728"/>
        <v>воскресенье</v>
      </c>
      <c r="F55307">
        <f>VLOOKUP(C55307,'Первые просмотры'!A:B,2,0)</f>
        <v>120184</v>
      </c>
      <c r="G55307">
        <f t="shared" si="1729"/>
        <v>0</v>
      </c>
    </row>
    <row r="55308" spans="1:7" x14ac:dyDescent="0.25">
      <c r="A55308">
        <v>169238</v>
      </c>
      <c r="B55308" s="2">
        <v>44360.363860841426</v>
      </c>
      <c r="C55308">
        <v>225783</v>
      </c>
      <c r="D55308">
        <v>354849</v>
      </c>
      <c r="E55308" t="str">
        <f t="shared" si="1728"/>
        <v>воскресенье</v>
      </c>
      <c r="F55308">
        <f>VLOOKUP(C55308,'Первые просмотры'!A:B,2,0)</f>
        <v>21803</v>
      </c>
      <c r="G55308">
        <f t="shared" si="1729"/>
        <v>0</v>
      </c>
    </row>
    <row r="55309" spans="1:7" x14ac:dyDescent="0.25">
      <c r="A55309">
        <v>169240</v>
      </c>
      <c r="B55309" s="2">
        <v>44360.364999999998</v>
      </c>
      <c r="C55309">
        <v>254220</v>
      </c>
      <c r="D55309">
        <v>250679</v>
      </c>
      <c r="E55309" t="str">
        <f t="shared" si="1728"/>
        <v>воскресенье</v>
      </c>
      <c r="F55309">
        <f>VLOOKUP(C55309,'Первые просмотры'!A:B,2,0)</f>
        <v>27720</v>
      </c>
      <c r="G55309">
        <f t="shared" si="1729"/>
        <v>0</v>
      </c>
    </row>
    <row r="55310" spans="1:7" x14ac:dyDescent="0.25">
      <c r="A55310">
        <v>169243</v>
      </c>
      <c r="B55310" s="2">
        <v>44360.365074433656</v>
      </c>
      <c r="C55310">
        <v>276633</v>
      </c>
      <c r="D55310">
        <v>447736</v>
      </c>
      <c r="E55310" t="str">
        <f t="shared" si="1728"/>
        <v>воскресенье</v>
      </c>
      <c r="F55310">
        <f>VLOOKUP(C55310,'Первые просмотры'!A:B,2,0)</f>
        <v>26367</v>
      </c>
      <c r="G55310">
        <f t="shared" si="1729"/>
        <v>0</v>
      </c>
    </row>
    <row r="55311" spans="1:7" x14ac:dyDescent="0.25">
      <c r="A55311">
        <v>169246</v>
      </c>
      <c r="B55311" s="2">
        <v>44360.366161076694</v>
      </c>
      <c r="C55311">
        <v>172144</v>
      </c>
      <c r="D55311">
        <v>279337</v>
      </c>
      <c r="E55311" t="str">
        <f t="shared" si="1728"/>
        <v>воскресенье</v>
      </c>
      <c r="F55311">
        <f>VLOOKUP(C55311,'Первые просмотры'!A:B,2,0)</f>
        <v>37877</v>
      </c>
      <c r="G55311">
        <f t="shared" si="1729"/>
        <v>0</v>
      </c>
    </row>
    <row r="55312" spans="1:7" x14ac:dyDescent="0.25">
      <c r="A55312">
        <v>169249</v>
      </c>
      <c r="B55312" s="2">
        <v>44360.367501618122</v>
      </c>
      <c r="C55312">
        <v>287265</v>
      </c>
      <c r="D55312">
        <v>331056</v>
      </c>
      <c r="E55312" t="str">
        <f t="shared" si="1728"/>
        <v>воскресенье</v>
      </c>
      <c r="F55312">
        <f>VLOOKUP(C55312,'Первые просмотры'!A:B,2,0)</f>
        <v>164238</v>
      </c>
      <c r="G55312">
        <f t="shared" si="1729"/>
        <v>0</v>
      </c>
    </row>
    <row r="55313" spans="1:7" x14ac:dyDescent="0.25">
      <c r="A55313">
        <v>169250</v>
      </c>
      <c r="B55313" s="2">
        <v>44360.368449964903</v>
      </c>
      <c r="C55313">
        <v>67725</v>
      </c>
      <c r="D55313">
        <v>394819</v>
      </c>
      <c r="E55313" t="str">
        <f t="shared" si="1728"/>
        <v>воскресенье</v>
      </c>
      <c r="F55313">
        <f>VLOOKUP(C55313,'Первые просмотры'!A:B,2,0)</f>
        <v>79404</v>
      </c>
      <c r="G55313">
        <f t="shared" si="1729"/>
        <v>0</v>
      </c>
    </row>
    <row r="55314" spans="1:7" x14ac:dyDescent="0.25">
      <c r="A55314">
        <v>169254</v>
      </c>
      <c r="B55314" s="2">
        <v>44360.369548631243</v>
      </c>
      <c r="C55314">
        <v>2317</v>
      </c>
      <c r="D55314">
        <v>405278</v>
      </c>
      <c r="E55314" t="str">
        <f t="shared" si="1728"/>
        <v>воскресенье</v>
      </c>
      <c r="F55314">
        <f>VLOOKUP(C55314,'Первые просмотры'!A:B,2,0)</f>
        <v>105640</v>
      </c>
      <c r="G55314">
        <f t="shared" si="1729"/>
        <v>0</v>
      </c>
    </row>
    <row r="55315" spans="1:7" x14ac:dyDescent="0.25">
      <c r="A55315">
        <v>169255</v>
      </c>
      <c r="B55315" s="2">
        <v>44360.36967070528</v>
      </c>
      <c r="C55315">
        <v>35099</v>
      </c>
      <c r="D55315">
        <v>158978</v>
      </c>
      <c r="E55315" t="str">
        <f t="shared" si="1728"/>
        <v>воскресенье</v>
      </c>
      <c r="F55315">
        <f>VLOOKUP(C55315,'Первые просмотры'!A:B,2,0)</f>
        <v>162847</v>
      </c>
      <c r="G55315">
        <f t="shared" si="1729"/>
        <v>0</v>
      </c>
    </row>
    <row r="55316" spans="1:7" x14ac:dyDescent="0.25">
      <c r="A55316">
        <v>169260</v>
      </c>
      <c r="B55316" s="2">
        <v>44360.369928802589</v>
      </c>
      <c r="C55316">
        <v>168345</v>
      </c>
      <c r="D55316">
        <v>158978</v>
      </c>
      <c r="E55316" t="str">
        <f t="shared" si="1728"/>
        <v>воскресенье</v>
      </c>
      <c r="F55316">
        <f>VLOOKUP(C55316,'Первые просмотры'!A:B,2,0)</f>
        <v>100757</v>
      </c>
      <c r="G55316">
        <f t="shared" si="1729"/>
        <v>0</v>
      </c>
    </row>
    <row r="55317" spans="1:7" x14ac:dyDescent="0.25">
      <c r="A55317">
        <v>169265</v>
      </c>
      <c r="B55317" s="2">
        <v>44360.37122714927</v>
      </c>
      <c r="C55317">
        <v>66441</v>
      </c>
      <c r="D55317">
        <v>267896</v>
      </c>
      <c r="E55317" t="str">
        <f t="shared" si="1728"/>
        <v>воскресенье</v>
      </c>
      <c r="F55317">
        <f>VLOOKUP(C55317,'Первые просмотры'!A:B,2,0)</f>
        <v>92072</v>
      </c>
      <c r="G55317">
        <f t="shared" si="1729"/>
        <v>0</v>
      </c>
    </row>
    <row r="55318" spans="1:7" x14ac:dyDescent="0.25">
      <c r="A55318">
        <v>169270</v>
      </c>
      <c r="B55318" s="2">
        <v>44360.372333333333</v>
      </c>
      <c r="C55318">
        <v>313375</v>
      </c>
      <c r="D55318">
        <v>411922</v>
      </c>
      <c r="E55318" t="str">
        <f t="shared" si="1728"/>
        <v>воскресенье</v>
      </c>
      <c r="F55318">
        <f>VLOOKUP(C55318,'Первые просмотры'!A:B,2,0)</f>
        <v>109133</v>
      </c>
      <c r="G55318">
        <f t="shared" si="1729"/>
        <v>0</v>
      </c>
    </row>
    <row r="55319" spans="1:7" x14ac:dyDescent="0.25">
      <c r="A55319">
        <v>169272</v>
      </c>
      <c r="B55319" s="2">
        <v>44360.372355987056</v>
      </c>
      <c r="C55319">
        <v>262728</v>
      </c>
      <c r="D55319">
        <v>238334</v>
      </c>
      <c r="E55319" t="str">
        <f t="shared" si="1728"/>
        <v>воскресенье</v>
      </c>
      <c r="F55319">
        <f>VLOOKUP(C55319,'Первые просмотры'!A:B,2,0)</f>
        <v>15710</v>
      </c>
      <c r="G55319">
        <f t="shared" si="1729"/>
        <v>0</v>
      </c>
    </row>
    <row r="55320" spans="1:7" x14ac:dyDescent="0.25">
      <c r="A55320">
        <v>169275</v>
      </c>
      <c r="B55320" s="2">
        <v>44360.373569579286</v>
      </c>
      <c r="C55320">
        <v>41659</v>
      </c>
      <c r="D55320">
        <v>230507</v>
      </c>
      <c r="E55320" t="str">
        <f t="shared" si="1728"/>
        <v>воскресенье</v>
      </c>
      <c r="F55320">
        <f>VLOOKUP(C55320,'Первые просмотры'!A:B,2,0)</f>
        <v>133630</v>
      </c>
      <c r="G55320">
        <f t="shared" si="1729"/>
        <v>0</v>
      </c>
    </row>
    <row r="55321" spans="1:7" x14ac:dyDescent="0.25">
      <c r="A55321">
        <v>169280</v>
      </c>
      <c r="B55321" s="2">
        <v>44360.373974110029</v>
      </c>
      <c r="C55321">
        <v>261071</v>
      </c>
      <c r="D55321">
        <v>411922</v>
      </c>
      <c r="E55321" t="str">
        <f t="shared" si="1728"/>
        <v>воскресенье</v>
      </c>
      <c r="F55321">
        <f>VLOOKUP(C55321,'Первые просмотры'!A:B,2,0)</f>
        <v>169280</v>
      </c>
      <c r="G55321">
        <f t="shared" si="1729"/>
        <v>1</v>
      </c>
    </row>
    <row r="55322" spans="1:7" x14ac:dyDescent="0.25">
      <c r="A55322">
        <v>169281</v>
      </c>
      <c r="B55322" s="2">
        <v>44360.374333333333</v>
      </c>
      <c r="C55322">
        <v>234788</v>
      </c>
      <c r="D55322">
        <v>458081</v>
      </c>
      <c r="E55322" t="str">
        <f t="shared" si="1728"/>
        <v>воскресенье</v>
      </c>
      <c r="F55322">
        <f>VLOOKUP(C55322,'Первые просмотры'!A:B,2,0)</f>
        <v>25637</v>
      </c>
      <c r="G55322">
        <f t="shared" si="1729"/>
        <v>0</v>
      </c>
    </row>
    <row r="55323" spans="1:7" x14ac:dyDescent="0.25">
      <c r="A55323">
        <v>169284</v>
      </c>
      <c r="B55323" s="2">
        <v>44360.374378640779</v>
      </c>
      <c r="C55323">
        <v>82573</v>
      </c>
      <c r="D55323">
        <v>182984</v>
      </c>
      <c r="E55323" t="str">
        <f t="shared" si="1728"/>
        <v>воскресенье</v>
      </c>
      <c r="F55323">
        <f>VLOOKUP(C55323,'Первые просмотры'!A:B,2,0)</f>
        <v>111743</v>
      </c>
      <c r="G55323">
        <f t="shared" si="1729"/>
        <v>0</v>
      </c>
    </row>
    <row r="55324" spans="1:7" x14ac:dyDescent="0.25">
      <c r="A55324">
        <v>169288</v>
      </c>
      <c r="B55324" s="2">
        <v>44360.374980925932</v>
      </c>
      <c r="C55324">
        <v>42190</v>
      </c>
      <c r="D55324">
        <v>137670</v>
      </c>
      <c r="E55324" t="str">
        <f t="shared" si="1728"/>
        <v>воскресенье</v>
      </c>
      <c r="F55324">
        <f>VLOOKUP(C55324,'Первые просмотры'!A:B,2,0)</f>
        <v>64706</v>
      </c>
      <c r="G55324">
        <f t="shared" si="1729"/>
        <v>0</v>
      </c>
    </row>
    <row r="55325" spans="1:7" x14ac:dyDescent="0.25">
      <c r="A55325">
        <v>169293</v>
      </c>
      <c r="B55325" s="2">
        <v>44360.375187702266</v>
      </c>
      <c r="C55325">
        <v>88094</v>
      </c>
      <c r="D55325">
        <v>43507</v>
      </c>
      <c r="E55325" t="str">
        <f t="shared" si="1728"/>
        <v>воскресенье</v>
      </c>
      <c r="F55325">
        <f>VLOOKUP(C55325,'Первые просмотры'!A:B,2,0)</f>
        <v>169293</v>
      </c>
      <c r="G55325">
        <f t="shared" si="1729"/>
        <v>1</v>
      </c>
    </row>
    <row r="55326" spans="1:7" x14ac:dyDescent="0.25">
      <c r="A55326">
        <v>169297</v>
      </c>
      <c r="B55326" s="2">
        <v>44360.376140629291</v>
      </c>
      <c r="C55326">
        <v>61999</v>
      </c>
      <c r="D55326">
        <v>165821</v>
      </c>
      <c r="E55326" t="str">
        <f t="shared" si="1728"/>
        <v>воскресенье</v>
      </c>
      <c r="F55326">
        <f>VLOOKUP(C55326,'Первые просмотры'!A:B,2,0)</f>
        <v>101010</v>
      </c>
      <c r="G55326">
        <f t="shared" si="1729"/>
        <v>0</v>
      </c>
    </row>
    <row r="55327" spans="1:7" x14ac:dyDescent="0.25">
      <c r="A55327">
        <v>169300</v>
      </c>
      <c r="B55327" s="2">
        <v>44360.376598406932</v>
      </c>
      <c r="C55327">
        <v>121209</v>
      </c>
      <c r="D55327">
        <v>411922</v>
      </c>
      <c r="E55327" t="str">
        <f t="shared" si="1728"/>
        <v>воскресенье</v>
      </c>
      <c r="F55327">
        <f>VLOOKUP(C55327,'Первые просмотры'!A:B,2,0)</f>
        <v>97030</v>
      </c>
      <c r="G55327">
        <f t="shared" si="1729"/>
        <v>0</v>
      </c>
    </row>
    <row r="55328" spans="1:7" x14ac:dyDescent="0.25">
      <c r="A55328">
        <v>169302</v>
      </c>
      <c r="B55328" s="2">
        <v>44360.378002258367</v>
      </c>
      <c r="C55328">
        <v>21792</v>
      </c>
      <c r="D55328">
        <v>144636</v>
      </c>
      <c r="E55328" t="str">
        <f t="shared" si="1728"/>
        <v>воскресенье</v>
      </c>
      <c r="F55328">
        <f>VLOOKUP(C55328,'Первые просмотры'!A:B,2,0)</f>
        <v>19265</v>
      </c>
      <c r="G55328">
        <f t="shared" si="1729"/>
        <v>0</v>
      </c>
    </row>
    <row r="55329" spans="1:7" x14ac:dyDescent="0.25">
      <c r="A55329">
        <v>169304</v>
      </c>
      <c r="B55329" s="2">
        <v>44360.378917813658</v>
      </c>
      <c r="C55329">
        <v>116021</v>
      </c>
      <c r="D55329">
        <v>162482</v>
      </c>
      <c r="E55329" t="str">
        <f t="shared" si="1728"/>
        <v>воскресенье</v>
      </c>
      <c r="F55329">
        <f>VLOOKUP(C55329,'Первые просмотры'!A:B,2,0)</f>
        <v>29822</v>
      </c>
      <c r="G55329">
        <f t="shared" si="1729"/>
        <v>0</v>
      </c>
    </row>
    <row r="55330" spans="1:7" x14ac:dyDescent="0.25">
      <c r="A55330">
        <v>169305</v>
      </c>
      <c r="B55330" s="2">
        <v>44360.381666666661</v>
      </c>
      <c r="C55330">
        <v>199762</v>
      </c>
      <c r="D55330">
        <v>93802</v>
      </c>
      <c r="E55330" t="str">
        <f t="shared" si="1728"/>
        <v>воскресенье</v>
      </c>
      <c r="F55330">
        <f>VLOOKUP(C55330,'Первые просмотры'!A:B,2,0)</f>
        <v>106820</v>
      </c>
      <c r="G55330">
        <f t="shared" si="1729"/>
        <v>0</v>
      </c>
    </row>
    <row r="55331" spans="1:7" x14ac:dyDescent="0.25">
      <c r="A55331">
        <v>169310</v>
      </c>
      <c r="B55331" s="2">
        <v>44360.381908627583</v>
      </c>
      <c r="C55331">
        <v>145878</v>
      </c>
      <c r="D55331">
        <v>424456</v>
      </c>
      <c r="E55331" t="str">
        <f t="shared" si="1728"/>
        <v>воскресенье</v>
      </c>
      <c r="F55331">
        <f>VLOOKUP(C55331,'Первые просмотры'!A:B,2,0)</f>
        <v>12882</v>
      </c>
      <c r="G55331">
        <f t="shared" si="1729"/>
        <v>0</v>
      </c>
    </row>
    <row r="55332" spans="1:7" x14ac:dyDescent="0.25">
      <c r="A55332">
        <v>169313</v>
      </c>
      <c r="B55332" s="2">
        <v>44360.382427442244</v>
      </c>
      <c r="C55332">
        <v>66899</v>
      </c>
      <c r="D55332">
        <v>30799</v>
      </c>
      <c r="E55332" t="str">
        <f t="shared" si="1728"/>
        <v>воскресенье</v>
      </c>
      <c r="F55332">
        <f>VLOOKUP(C55332,'Первые просмотры'!A:B,2,0)</f>
        <v>35725</v>
      </c>
      <c r="G55332">
        <f t="shared" si="1729"/>
        <v>0</v>
      </c>
    </row>
    <row r="55333" spans="1:7" x14ac:dyDescent="0.25">
      <c r="A55333">
        <v>169314</v>
      </c>
      <c r="B55333" s="2">
        <v>44360.382610553301</v>
      </c>
      <c r="C55333">
        <v>15044</v>
      </c>
      <c r="D55333">
        <v>330333</v>
      </c>
      <c r="E55333" t="str">
        <f t="shared" si="1728"/>
        <v>воскресенье</v>
      </c>
      <c r="F55333">
        <f>VLOOKUP(C55333,'Первые просмотры'!A:B,2,0)</f>
        <v>35520</v>
      </c>
      <c r="G55333">
        <f t="shared" si="1729"/>
        <v>0</v>
      </c>
    </row>
    <row r="55334" spans="1:7" x14ac:dyDescent="0.25">
      <c r="A55334">
        <v>169317</v>
      </c>
      <c r="B55334" s="2">
        <v>44360.383159886471</v>
      </c>
      <c r="C55334">
        <v>246235</v>
      </c>
      <c r="D55334">
        <v>217497</v>
      </c>
      <c r="E55334" t="str">
        <f t="shared" si="1728"/>
        <v>воскресенье</v>
      </c>
      <c r="F55334">
        <f>VLOOKUP(C55334,'Первые просмотры'!A:B,2,0)</f>
        <v>34889</v>
      </c>
      <c r="G55334">
        <f t="shared" si="1729"/>
        <v>0</v>
      </c>
    </row>
    <row r="55335" spans="1:7" x14ac:dyDescent="0.25">
      <c r="A55335">
        <v>169319</v>
      </c>
      <c r="B55335" s="2">
        <v>44360.383278317153</v>
      </c>
      <c r="C55335">
        <v>279041</v>
      </c>
      <c r="D55335">
        <v>262099</v>
      </c>
      <c r="E55335" t="str">
        <f t="shared" si="1728"/>
        <v>воскресенье</v>
      </c>
      <c r="F55335">
        <f>VLOOKUP(C55335,'Первые просмотры'!A:B,2,0)</f>
        <v>14891</v>
      </c>
      <c r="G55335">
        <f t="shared" si="1729"/>
        <v>0</v>
      </c>
    </row>
    <row r="55336" spans="1:7" x14ac:dyDescent="0.25">
      <c r="A55336">
        <v>169322</v>
      </c>
      <c r="B55336" s="2">
        <v>44360.385265663623</v>
      </c>
      <c r="C55336">
        <v>34807</v>
      </c>
      <c r="D55336">
        <v>214389</v>
      </c>
      <c r="E55336" t="str">
        <f t="shared" si="1728"/>
        <v>воскресенье</v>
      </c>
      <c r="F55336">
        <f>VLOOKUP(C55336,'Первые просмотры'!A:B,2,0)</f>
        <v>112023</v>
      </c>
      <c r="G55336">
        <f t="shared" si="1729"/>
        <v>0</v>
      </c>
    </row>
    <row r="55337" spans="1:7" x14ac:dyDescent="0.25">
      <c r="A55337">
        <v>169324</v>
      </c>
      <c r="B55337" s="2">
        <v>44360.387340922272</v>
      </c>
      <c r="C55337">
        <v>333442</v>
      </c>
      <c r="D55337">
        <v>391162</v>
      </c>
      <c r="E55337" t="str">
        <f t="shared" si="1728"/>
        <v>воскресенье</v>
      </c>
      <c r="F55337">
        <f>VLOOKUP(C55337,'Первые просмотры'!A:B,2,0)</f>
        <v>32821</v>
      </c>
      <c r="G55337">
        <f t="shared" si="1729"/>
        <v>0</v>
      </c>
    </row>
    <row r="55338" spans="1:7" x14ac:dyDescent="0.25">
      <c r="A55338">
        <v>169327</v>
      </c>
      <c r="B55338" s="2">
        <v>44360.387798699914</v>
      </c>
      <c r="C55338">
        <v>302362</v>
      </c>
      <c r="D55338">
        <v>156268</v>
      </c>
      <c r="E55338" t="str">
        <f t="shared" si="1728"/>
        <v>воскресенье</v>
      </c>
      <c r="F55338">
        <f>VLOOKUP(C55338,'Первые просмотры'!A:B,2,0)</f>
        <v>21362</v>
      </c>
      <c r="G55338">
        <f t="shared" si="1729"/>
        <v>0</v>
      </c>
    </row>
    <row r="55339" spans="1:7" x14ac:dyDescent="0.25">
      <c r="A55339">
        <v>169331</v>
      </c>
      <c r="B55339" s="2">
        <v>44360.388132686086</v>
      </c>
      <c r="C55339">
        <v>323200</v>
      </c>
      <c r="D55339">
        <v>411922</v>
      </c>
      <c r="E55339" t="str">
        <f t="shared" si="1728"/>
        <v>воскресенье</v>
      </c>
      <c r="F55339">
        <f>VLOOKUP(C55339,'Первые просмотры'!A:B,2,0)</f>
        <v>31605</v>
      </c>
      <c r="G55339">
        <f t="shared" si="1729"/>
        <v>0</v>
      </c>
    </row>
    <row r="55340" spans="1:7" x14ac:dyDescent="0.25">
      <c r="A55340">
        <v>169332</v>
      </c>
      <c r="B55340" s="2">
        <v>44360.389000000003</v>
      </c>
      <c r="C55340">
        <v>276420</v>
      </c>
      <c r="D55340">
        <v>158978</v>
      </c>
      <c r="E55340" t="str">
        <f t="shared" si="1728"/>
        <v>воскресенье</v>
      </c>
      <c r="F55340">
        <f>VLOOKUP(C55340,'Первые просмотры'!A:B,2,0)</f>
        <v>127812</v>
      </c>
      <c r="G55340">
        <f t="shared" si="1729"/>
        <v>0</v>
      </c>
    </row>
    <row r="55341" spans="1:7" x14ac:dyDescent="0.25">
      <c r="A55341">
        <v>169337</v>
      </c>
      <c r="B55341" s="2">
        <v>44360.389346278316</v>
      </c>
      <c r="C55341">
        <v>110934</v>
      </c>
      <c r="D55341">
        <v>347393</v>
      </c>
      <c r="E55341" t="str">
        <f t="shared" si="1728"/>
        <v>воскресенье</v>
      </c>
      <c r="F55341">
        <f>VLOOKUP(C55341,'Первые просмотры'!A:B,2,0)</f>
        <v>159629</v>
      </c>
      <c r="G55341">
        <f t="shared" si="1729"/>
        <v>0</v>
      </c>
    </row>
    <row r="55342" spans="1:7" x14ac:dyDescent="0.25">
      <c r="A55342">
        <v>169342</v>
      </c>
      <c r="B55342" s="2">
        <v>44360.390155339803</v>
      </c>
      <c r="C55342">
        <v>162803</v>
      </c>
      <c r="D55342">
        <v>182191</v>
      </c>
      <c r="E55342" t="str">
        <f t="shared" si="1728"/>
        <v>воскресенье</v>
      </c>
      <c r="F55342">
        <f>VLOOKUP(C55342,'Первые просмотры'!A:B,2,0)</f>
        <v>76384</v>
      </c>
      <c r="G55342">
        <f t="shared" si="1729"/>
        <v>0</v>
      </c>
    </row>
    <row r="55343" spans="1:7" x14ac:dyDescent="0.25">
      <c r="A55343">
        <v>169347</v>
      </c>
      <c r="B55343" s="2">
        <v>44360.391399884029</v>
      </c>
      <c r="C55343">
        <v>277879</v>
      </c>
      <c r="D55343">
        <v>95092</v>
      </c>
      <c r="E55343" t="str">
        <f t="shared" si="1728"/>
        <v>воскресенье</v>
      </c>
      <c r="F55343">
        <f>VLOOKUP(C55343,'Первые просмотры'!A:B,2,0)</f>
        <v>165084</v>
      </c>
      <c r="G55343">
        <f t="shared" si="1729"/>
        <v>0</v>
      </c>
    </row>
    <row r="55344" spans="1:7" x14ac:dyDescent="0.25">
      <c r="A55344">
        <v>169348</v>
      </c>
      <c r="B55344" s="2">
        <v>44360.391827143161</v>
      </c>
      <c r="C55344">
        <v>86329</v>
      </c>
      <c r="D55344">
        <v>228405</v>
      </c>
      <c r="E55344" t="str">
        <f t="shared" si="1728"/>
        <v>воскресенье</v>
      </c>
      <c r="F55344">
        <f>VLOOKUP(C55344,'Первые просмотры'!A:B,2,0)</f>
        <v>8964</v>
      </c>
      <c r="G55344">
        <f t="shared" si="1729"/>
        <v>0</v>
      </c>
    </row>
    <row r="55345" spans="1:7" x14ac:dyDescent="0.25">
      <c r="A55345">
        <v>169352</v>
      </c>
      <c r="B55345" s="2">
        <v>44360.392773216954</v>
      </c>
      <c r="C55345">
        <v>66974</v>
      </c>
      <c r="D55345">
        <v>122982</v>
      </c>
      <c r="E55345" t="str">
        <f t="shared" si="1728"/>
        <v>воскресенье</v>
      </c>
      <c r="F55345">
        <f>VLOOKUP(C55345,'Первые просмотры'!A:B,2,0)</f>
        <v>45560</v>
      </c>
      <c r="G55345">
        <f t="shared" si="1729"/>
        <v>0</v>
      </c>
    </row>
    <row r="55346" spans="1:7" x14ac:dyDescent="0.25">
      <c r="A55346">
        <v>169353</v>
      </c>
      <c r="B55346" s="2">
        <v>44360.393169957577</v>
      </c>
      <c r="C55346">
        <v>105499</v>
      </c>
      <c r="D55346">
        <v>336616</v>
      </c>
      <c r="E55346" t="str">
        <f t="shared" si="1728"/>
        <v>воскресенье</v>
      </c>
      <c r="F55346">
        <f>VLOOKUP(C55346,'Первые просмотры'!A:B,2,0)</f>
        <v>106277</v>
      </c>
      <c r="G55346">
        <f t="shared" si="1729"/>
        <v>0</v>
      </c>
    </row>
    <row r="55347" spans="1:7" x14ac:dyDescent="0.25">
      <c r="A55347">
        <v>169358</v>
      </c>
      <c r="B55347" s="2">
        <v>44360.393796116507</v>
      </c>
      <c r="C55347">
        <v>200780</v>
      </c>
      <c r="D55347">
        <v>37644</v>
      </c>
      <c r="E55347" t="str">
        <f t="shared" si="1728"/>
        <v>воскресенье</v>
      </c>
      <c r="F55347">
        <f>VLOOKUP(C55347,'Первые просмотры'!A:B,2,0)</f>
        <v>6020</v>
      </c>
      <c r="G55347">
        <f t="shared" si="1729"/>
        <v>0</v>
      </c>
    </row>
    <row r="55348" spans="1:7" x14ac:dyDescent="0.25">
      <c r="A55348">
        <v>169362</v>
      </c>
      <c r="B55348" s="2">
        <v>44360.394605177993</v>
      </c>
      <c r="C55348">
        <v>8890</v>
      </c>
      <c r="D55348">
        <v>284325</v>
      </c>
      <c r="E55348" t="str">
        <f t="shared" si="1728"/>
        <v>воскресенье</v>
      </c>
      <c r="F55348">
        <f>VLOOKUP(C55348,'Первые просмотры'!A:B,2,0)</f>
        <v>124142</v>
      </c>
      <c r="G55348">
        <f t="shared" si="1729"/>
        <v>0</v>
      </c>
    </row>
    <row r="55349" spans="1:7" x14ac:dyDescent="0.25">
      <c r="A55349">
        <v>169366</v>
      </c>
      <c r="B55349" s="2">
        <v>44360.39506210517</v>
      </c>
      <c r="C55349">
        <v>273553</v>
      </c>
      <c r="D55349">
        <v>347393</v>
      </c>
      <c r="E55349" t="str">
        <f t="shared" si="1728"/>
        <v>воскресенье</v>
      </c>
      <c r="F55349">
        <f>VLOOKUP(C55349,'Первые просмотры'!A:B,2,0)</f>
        <v>111134</v>
      </c>
      <c r="G55349">
        <f t="shared" si="1729"/>
        <v>0</v>
      </c>
    </row>
    <row r="55350" spans="1:7" x14ac:dyDescent="0.25">
      <c r="A55350">
        <v>169367</v>
      </c>
      <c r="B55350" s="2">
        <v>44360.395306253246</v>
      </c>
      <c r="C55350">
        <v>143307</v>
      </c>
      <c r="D55350">
        <v>153977</v>
      </c>
      <c r="E55350" t="str">
        <f t="shared" si="1728"/>
        <v>воскресенье</v>
      </c>
      <c r="F55350">
        <f>VLOOKUP(C55350,'Первые просмотры'!A:B,2,0)</f>
        <v>75457</v>
      </c>
      <c r="G55350">
        <f t="shared" si="1729"/>
        <v>0</v>
      </c>
    </row>
    <row r="55351" spans="1:7" x14ac:dyDescent="0.25">
      <c r="A55351">
        <v>169369</v>
      </c>
      <c r="B55351" s="2">
        <v>44360.396893215737</v>
      </c>
      <c r="C55351">
        <v>108076</v>
      </c>
      <c r="D55351">
        <v>278183</v>
      </c>
      <c r="E55351" t="str">
        <f t="shared" si="1728"/>
        <v>воскресенье</v>
      </c>
      <c r="F55351">
        <f>VLOOKUP(C55351,'Первые просмотры'!A:B,2,0)</f>
        <v>113442</v>
      </c>
      <c r="G55351">
        <f t="shared" si="1729"/>
        <v>0</v>
      </c>
    </row>
    <row r="55352" spans="1:7" x14ac:dyDescent="0.25">
      <c r="A55352">
        <v>169374</v>
      </c>
      <c r="B55352" s="2">
        <v>44360.39703236246</v>
      </c>
      <c r="C55352">
        <v>209643</v>
      </c>
      <c r="D55352">
        <v>443594</v>
      </c>
      <c r="E55352" t="str">
        <f t="shared" si="1728"/>
        <v>воскресенье</v>
      </c>
      <c r="F55352">
        <f>VLOOKUP(C55352,'Первые просмотры'!A:B,2,0)</f>
        <v>6946</v>
      </c>
      <c r="G55352">
        <f t="shared" si="1729"/>
        <v>0</v>
      </c>
    </row>
    <row r="55353" spans="1:7" x14ac:dyDescent="0.25">
      <c r="A55353">
        <v>169379</v>
      </c>
      <c r="B55353" s="2">
        <v>44360.398999999998</v>
      </c>
      <c r="C55353">
        <v>49523</v>
      </c>
      <c r="D55353">
        <v>471403</v>
      </c>
      <c r="E55353" t="str">
        <f t="shared" si="1728"/>
        <v>воскресенье</v>
      </c>
      <c r="F55353">
        <f>VLOOKUP(C55353,'Первые просмотры'!A:B,2,0)</f>
        <v>110709</v>
      </c>
      <c r="G55353">
        <f t="shared" si="1729"/>
        <v>0</v>
      </c>
    </row>
    <row r="55354" spans="1:7" x14ac:dyDescent="0.25">
      <c r="A55354">
        <v>169381</v>
      </c>
      <c r="B55354" s="2">
        <v>44360.399055016176</v>
      </c>
      <c r="C55354">
        <v>315184</v>
      </c>
      <c r="D55354">
        <v>9110</v>
      </c>
      <c r="E55354" t="str">
        <f t="shared" si="1728"/>
        <v>воскресенье</v>
      </c>
      <c r="F55354">
        <f>VLOOKUP(C55354,'Первые просмотры'!A:B,2,0)</f>
        <v>35731</v>
      </c>
      <c r="G55354">
        <f t="shared" si="1729"/>
        <v>0</v>
      </c>
    </row>
    <row r="55355" spans="1:7" x14ac:dyDescent="0.25">
      <c r="A55355">
        <v>169386</v>
      </c>
      <c r="B55355" s="2">
        <v>44360.399700918606</v>
      </c>
      <c r="C55355">
        <v>281736</v>
      </c>
      <c r="D55355">
        <v>82850</v>
      </c>
      <c r="E55355" t="str">
        <f t="shared" si="1728"/>
        <v>воскресенье</v>
      </c>
      <c r="F55355">
        <f>VLOOKUP(C55355,'Первые просмотры'!A:B,2,0)</f>
        <v>108611</v>
      </c>
      <c r="G55355">
        <f t="shared" si="1729"/>
        <v>0</v>
      </c>
    </row>
    <row r="55356" spans="1:7" x14ac:dyDescent="0.25">
      <c r="A55356">
        <v>169390</v>
      </c>
      <c r="B55356" s="2">
        <v>44360.400524918361</v>
      </c>
      <c r="C55356">
        <v>267450</v>
      </c>
      <c r="D55356">
        <v>301811</v>
      </c>
      <c r="E55356" t="str">
        <f t="shared" si="1728"/>
        <v>воскресенье</v>
      </c>
      <c r="F55356">
        <f>VLOOKUP(C55356,'Первые просмотры'!A:B,2,0)</f>
        <v>105183</v>
      </c>
      <c r="G55356">
        <f t="shared" si="1729"/>
        <v>0</v>
      </c>
    </row>
    <row r="55357" spans="1:7" x14ac:dyDescent="0.25">
      <c r="A55357">
        <v>169395</v>
      </c>
      <c r="B55357" s="2">
        <v>44360.40058595538</v>
      </c>
      <c r="C55357">
        <v>291755</v>
      </c>
      <c r="D55357">
        <v>445697</v>
      </c>
      <c r="E55357" t="str">
        <f t="shared" si="1728"/>
        <v>воскресенье</v>
      </c>
      <c r="F55357">
        <f>VLOOKUP(C55357,'Первые просмотры'!A:B,2,0)</f>
        <v>16892</v>
      </c>
      <c r="G55357">
        <f t="shared" si="1729"/>
        <v>0</v>
      </c>
    </row>
    <row r="55358" spans="1:7" x14ac:dyDescent="0.25">
      <c r="A55358">
        <v>169398</v>
      </c>
      <c r="B55358" s="2">
        <v>44360.400830103456</v>
      </c>
      <c r="C55358">
        <v>261084</v>
      </c>
      <c r="D55358">
        <v>457493</v>
      </c>
      <c r="E55358" t="str">
        <f t="shared" si="1728"/>
        <v>воскресенье</v>
      </c>
      <c r="F55358">
        <f>VLOOKUP(C55358,'Первые просмотры'!A:B,2,0)</f>
        <v>22568</v>
      </c>
      <c r="G55358">
        <f t="shared" si="1729"/>
        <v>0</v>
      </c>
    </row>
    <row r="55359" spans="1:7" x14ac:dyDescent="0.25">
      <c r="A55359">
        <v>169403</v>
      </c>
      <c r="B55359" s="2">
        <v>44360.403149510181</v>
      </c>
      <c r="C55359">
        <v>253129</v>
      </c>
      <c r="D55359">
        <v>158978</v>
      </c>
      <c r="E55359" t="str">
        <f t="shared" si="1728"/>
        <v>воскресенье</v>
      </c>
      <c r="F55359">
        <f>VLOOKUP(C55359,'Первые просмотры'!A:B,2,0)</f>
        <v>35284</v>
      </c>
      <c r="G55359">
        <f t="shared" si="1729"/>
        <v>0</v>
      </c>
    </row>
    <row r="55360" spans="1:7" x14ac:dyDescent="0.25">
      <c r="A55360">
        <v>169408</v>
      </c>
      <c r="B55360" s="2">
        <v>44360.403424176766</v>
      </c>
      <c r="C55360">
        <v>256926</v>
      </c>
      <c r="D55360">
        <v>433247</v>
      </c>
      <c r="E55360" t="str">
        <f t="shared" si="1728"/>
        <v>воскресенье</v>
      </c>
      <c r="F55360">
        <f>VLOOKUP(C55360,'Первые просмотры'!A:B,2,0)</f>
        <v>32516</v>
      </c>
      <c r="G55360">
        <f t="shared" si="1729"/>
        <v>0</v>
      </c>
    </row>
    <row r="55361" spans="1:7" x14ac:dyDescent="0.25">
      <c r="A55361">
        <v>169409</v>
      </c>
      <c r="B55361" s="2">
        <v>44360.404313915853</v>
      </c>
      <c r="C55361">
        <v>303914</v>
      </c>
      <c r="D55361">
        <v>411922</v>
      </c>
      <c r="E55361" t="str">
        <f t="shared" si="1728"/>
        <v>воскресенье</v>
      </c>
      <c r="F55361">
        <f>VLOOKUP(C55361,'Первые просмотры'!A:B,2,0)</f>
        <v>97225</v>
      </c>
      <c r="G55361">
        <f t="shared" si="1729"/>
        <v>0</v>
      </c>
    </row>
    <row r="55362" spans="1:7" x14ac:dyDescent="0.25">
      <c r="A55362">
        <v>169413</v>
      </c>
      <c r="B55362" s="2">
        <v>44360.405333333336</v>
      </c>
      <c r="C55362">
        <v>110335</v>
      </c>
      <c r="D55362">
        <v>411922</v>
      </c>
      <c r="E55362" t="str">
        <f t="shared" si="1728"/>
        <v>воскресенье</v>
      </c>
      <c r="F55362">
        <f>VLOOKUP(C55362,'Первые просмотры'!A:B,2,0)</f>
        <v>57644</v>
      </c>
      <c r="G55362">
        <f t="shared" si="1729"/>
        <v>0</v>
      </c>
    </row>
    <row r="55363" spans="1:7" x14ac:dyDescent="0.25">
      <c r="A55363">
        <v>169416</v>
      </c>
      <c r="B55363" s="2">
        <v>44360.406201361126</v>
      </c>
      <c r="C55363">
        <v>65204</v>
      </c>
      <c r="D55363">
        <v>411922</v>
      </c>
      <c r="E55363" t="str">
        <f t="shared" ref="E55363:E55426" si="1730">TEXT(B55363, "ДДДД")</f>
        <v>воскресенье</v>
      </c>
      <c r="F55363">
        <f>VLOOKUP(C55363,'Первые просмотры'!A:B,2,0)</f>
        <v>100713</v>
      </c>
      <c r="G55363">
        <f t="shared" ref="G55363:G55426" si="1731">IF(A55363=F55363,1,0)</f>
        <v>0</v>
      </c>
    </row>
    <row r="55364" spans="1:7" x14ac:dyDescent="0.25">
      <c r="A55364">
        <v>169417</v>
      </c>
      <c r="B55364" s="2">
        <v>44360.406333333332</v>
      </c>
      <c r="C55364">
        <v>260718</v>
      </c>
      <c r="D55364">
        <v>367087</v>
      </c>
      <c r="E55364" t="str">
        <f t="shared" si="1730"/>
        <v>воскресенье</v>
      </c>
      <c r="F55364">
        <f>VLOOKUP(C55364,'Первые просмотры'!A:B,2,0)</f>
        <v>110161</v>
      </c>
      <c r="G55364">
        <f t="shared" si="1731"/>
        <v>0</v>
      </c>
    </row>
    <row r="55365" spans="1:7" x14ac:dyDescent="0.25">
      <c r="A55365">
        <v>169418</v>
      </c>
      <c r="B55365" s="2">
        <v>44360.407954692557</v>
      </c>
      <c r="C55365">
        <v>298658</v>
      </c>
      <c r="D55365">
        <v>390221</v>
      </c>
      <c r="E55365" t="str">
        <f t="shared" si="1730"/>
        <v>воскресенье</v>
      </c>
      <c r="F55365">
        <f>VLOOKUP(C55365,'Первые просмотры'!A:B,2,0)</f>
        <v>22773</v>
      </c>
      <c r="G55365">
        <f t="shared" si="1731"/>
        <v>0</v>
      </c>
    </row>
    <row r="55366" spans="1:7" x14ac:dyDescent="0.25">
      <c r="A55366">
        <v>169421</v>
      </c>
      <c r="B55366" s="2">
        <v>44360.4083592233</v>
      </c>
      <c r="C55366">
        <v>93611</v>
      </c>
      <c r="D55366">
        <v>141622</v>
      </c>
      <c r="E55366" t="str">
        <f t="shared" si="1730"/>
        <v>воскресенье</v>
      </c>
      <c r="F55366">
        <f>VLOOKUP(C55366,'Первые просмотры'!A:B,2,0)</f>
        <v>106739</v>
      </c>
      <c r="G55366">
        <f t="shared" si="1731"/>
        <v>0</v>
      </c>
    </row>
    <row r="55367" spans="1:7" x14ac:dyDescent="0.25">
      <c r="A55367">
        <v>169426</v>
      </c>
      <c r="B55367" s="2">
        <v>44360.408642841881</v>
      </c>
      <c r="C55367">
        <v>226265</v>
      </c>
      <c r="D55367">
        <v>396686</v>
      </c>
      <c r="E55367" t="str">
        <f t="shared" si="1730"/>
        <v>воскресенье</v>
      </c>
      <c r="F55367">
        <f>VLOOKUP(C55367,'Первые просмотры'!A:B,2,0)</f>
        <v>76657</v>
      </c>
      <c r="G55367">
        <f t="shared" si="1731"/>
        <v>0</v>
      </c>
    </row>
    <row r="55368" spans="1:7" x14ac:dyDescent="0.25">
      <c r="A55368">
        <v>169427</v>
      </c>
      <c r="B55368" s="2">
        <v>44360.408642841881</v>
      </c>
      <c r="C55368">
        <v>296752</v>
      </c>
      <c r="D55368">
        <v>347008</v>
      </c>
      <c r="E55368" t="str">
        <f t="shared" si="1730"/>
        <v>воскресенье</v>
      </c>
      <c r="F55368">
        <f>VLOOKUP(C55368,'Первые просмотры'!A:B,2,0)</f>
        <v>124045</v>
      </c>
      <c r="G55368">
        <f t="shared" si="1731"/>
        <v>0</v>
      </c>
    </row>
    <row r="55369" spans="1:7" x14ac:dyDescent="0.25">
      <c r="A55369">
        <v>169431</v>
      </c>
      <c r="B55369" s="2">
        <v>44360.409168284794</v>
      </c>
      <c r="C55369">
        <v>15308</v>
      </c>
      <c r="D55369">
        <v>405774</v>
      </c>
      <c r="E55369" t="str">
        <f t="shared" si="1730"/>
        <v>воскресенье</v>
      </c>
      <c r="F55369">
        <f>VLOOKUP(C55369,'Первые просмотры'!A:B,2,0)</f>
        <v>100865</v>
      </c>
      <c r="G55369">
        <f t="shared" si="1731"/>
        <v>0</v>
      </c>
    </row>
    <row r="55370" spans="1:7" x14ac:dyDescent="0.25">
      <c r="A55370">
        <v>169435</v>
      </c>
      <c r="B55370" s="2">
        <v>44360.410381877024</v>
      </c>
      <c r="C55370">
        <v>53695</v>
      </c>
      <c r="D55370">
        <v>179296</v>
      </c>
      <c r="E55370" t="str">
        <f t="shared" si="1730"/>
        <v>воскресенье</v>
      </c>
      <c r="F55370">
        <f>VLOOKUP(C55370,'Первые просмотры'!A:B,2,0)</f>
        <v>10321</v>
      </c>
      <c r="G55370">
        <f t="shared" si="1731"/>
        <v>0</v>
      </c>
    </row>
    <row r="55371" spans="1:7" x14ac:dyDescent="0.25">
      <c r="A55371">
        <v>169436</v>
      </c>
      <c r="B55371" s="2">
        <v>44360.411969359418</v>
      </c>
      <c r="C55371">
        <v>225607</v>
      </c>
      <c r="D55371">
        <v>298988</v>
      </c>
      <c r="E55371" t="str">
        <f t="shared" si="1730"/>
        <v>воскресенье</v>
      </c>
      <c r="F55371">
        <f>VLOOKUP(C55371,'Первые просмотры'!A:B,2,0)</f>
        <v>126096</v>
      </c>
      <c r="G55371">
        <f t="shared" si="1731"/>
        <v>0</v>
      </c>
    </row>
    <row r="55372" spans="1:7" x14ac:dyDescent="0.25">
      <c r="A55372">
        <v>169440</v>
      </c>
      <c r="B55372" s="2">
        <v>44360.412000000004</v>
      </c>
      <c r="C55372">
        <v>222699</v>
      </c>
      <c r="D55372">
        <v>301535</v>
      </c>
      <c r="E55372" t="str">
        <f t="shared" si="1730"/>
        <v>воскресенье</v>
      </c>
      <c r="F55372">
        <f>VLOOKUP(C55372,'Первые просмотры'!A:B,2,0)</f>
        <v>54554</v>
      </c>
      <c r="G55372">
        <f t="shared" si="1731"/>
        <v>0</v>
      </c>
    </row>
    <row r="55373" spans="1:7" x14ac:dyDescent="0.25">
      <c r="A55373">
        <v>169444</v>
      </c>
      <c r="B55373" s="2">
        <v>44360.415236245957</v>
      </c>
      <c r="C55373">
        <v>87828</v>
      </c>
      <c r="D55373">
        <v>343491</v>
      </c>
      <c r="E55373" t="str">
        <f t="shared" si="1730"/>
        <v>воскресенье</v>
      </c>
      <c r="F55373">
        <f>VLOOKUP(C55373,'Первые просмотры'!A:B,2,0)</f>
        <v>133898</v>
      </c>
      <c r="G55373">
        <f t="shared" si="1731"/>
        <v>0</v>
      </c>
    </row>
    <row r="55374" spans="1:7" x14ac:dyDescent="0.25">
      <c r="A55374">
        <v>169445</v>
      </c>
      <c r="B55374" s="2">
        <v>44360.417000000001</v>
      </c>
      <c r="C55374">
        <v>6571</v>
      </c>
      <c r="D55374">
        <v>351192</v>
      </c>
      <c r="E55374" t="str">
        <f t="shared" si="1730"/>
        <v>воскресенье</v>
      </c>
      <c r="F55374">
        <f>VLOOKUP(C55374,'Первые просмотры'!A:B,2,0)</f>
        <v>114090</v>
      </c>
      <c r="G55374">
        <f t="shared" si="1731"/>
        <v>0</v>
      </c>
    </row>
    <row r="55375" spans="1:7" x14ac:dyDescent="0.25">
      <c r="A55375">
        <v>169446</v>
      </c>
      <c r="B55375" s="2">
        <v>44360.417584765157</v>
      </c>
      <c r="C55375">
        <v>269303</v>
      </c>
      <c r="D55375">
        <v>417458</v>
      </c>
      <c r="E55375" t="str">
        <f t="shared" si="1730"/>
        <v>воскресенье</v>
      </c>
      <c r="F55375">
        <f>VLOOKUP(C55375,'Первые просмотры'!A:B,2,0)</f>
        <v>36437</v>
      </c>
      <c r="G55375">
        <f t="shared" si="1731"/>
        <v>0</v>
      </c>
    </row>
    <row r="55376" spans="1:7" x14ac:dyDescent="0.25">
      <c r="A55376">
        <v>169447</v>
      </c>
      <c r="B55376" s="2">
        <v>44360.418256172372</v>
      </c>
      <c r="C55376">
        <v>79252</v>
      </c>
      <c r="D55376">
        <v>158978</v>
      </c>
      <c r="E55376" t="str">
        <f t="shared" si="1730"/>
        <v>воскресенье</v>
      </c>
      <c r="F55376">
        <f>VLOOKUP(C55376,'Первые просмотры'!A:B,2,0)</f>
        <v>74768</v>
      </c>
      <c r="G55376">
        <f t="shared" si="1731"/>
        <v>0</v>
      </c>
    </row>
    <row r="55377" spans="1:7" x14ac:dyDescent="0.25">
      <c r="A55377">
        <v>169448</v>
      </c>
      <c r="B55377" s="2">
        <v>44360.418333333335</v>
      </c>
      <c r="C55377">
        <v>53946</v>
      </c>
      <c r="D55377">
        <v>68991</v>
      </c>
      <c r="E55377" t="str">
        <f t="shared" si="1730"/>
        <v>воскресенье</v>
      </c>
      <c r="F55377">
        <f>VLOOKUP(C55377,'Первые просмотры'!A:B,2,0)</f>
        <v>26079</v>
      </c>
      <c r="G55377">
        <f t="shared" si="1731"/>
        <v>0</v>
      </c>
    </row>
    <row r="55378" spans="1:7" x14ac:dyDescent="0.25">
      <c r="A55378">
        <v>169451</v>
      </c>
      <c r="B55378" s="2">
        <v>44360.420495145634</v>
      </c>
      <c r="C55378">
        <v>291869</v>
      </c>
      <c r="D55378">
        <v>81226</v>
      </c>
      <c r="E55378" t="str">
        <f t="shared" si="1730"/>
        <v>воскресенье</v>
      </c>
      <c r="F55378">
        <f>VLOOKUP(C55378,'Первые просмотры'!A:B,2,0)</f>
        <v>4236</v>
      </c>
      <c r="G55378">
        <f t="shared" si="1731"/>
        <v>0</v>
      </c>
    </row>
    <row r="55379" spans="1:7" x14ac:dyDescent="0.25">
      <c r="A55379">
        <v>169456</v>
      </c>
      <c r="B55379" s="2">
        <v>44360.421333333339</v>
      </c>
      <c r="C55379">
        <v>28768</v>
      </c>
      <c r="D55379">
        <v>381776</v>
      </c>
      <c r="E55379" t="str">
        <f t="shared" si="1730"/>
        <v>воскресенье</v>
      </c>
      <c r="F55379">
        <f>VLOOKUP(C55379,'Первые просмотры'!A:B,2,0)</f>
        <v>29198</v>
      </c>
      <c r="G55379">
        <f t="shared" si="1731"/>
        <v>0</v>
      </c>
    </row>
    <row r="55380" spans="1:7" x14ac:dyDescent="0.25">
      <c r="A55380">
        <v>169457</v>
      </c>
      <c r="B55380" s="2">
        <v>44360.421643726921</v>
      </c>
      <c r="C55380">
        <v>258377</v>
      </c>
      <c r="D55380">
        <v>264032</v>
      </c>
      <c r="E55380" t="str">
        <f t="shared" si="1730"/>
        <v>воскресенье</v>
      </c>
      <c r="F55380">
        <f>VLOOKUP(C55380,'Первые просмотры'!A:B,2,0)</f>
        <v>111602</v>
      </c>
      <c r="G55380">
        <f t="shared" si="1731"/>
        <v>0</v>
      </c>
    </row>
    <row r="55381" spans="1:7" x14ac:dyDescent="0.25">
      <c r="A55381">
        <v>169462</v>
      </c>
      <c r="B55381" s="2">
        <v>44360.421708737864</v>
      </c>
      <c r="C55381">
        <v>142373</v>
      </c>
      <c r="D55381">
        <v>129210</v>
      </c>
      <c r="E55381" t="str">
        <f t="shared" si="1730"/>
        <v>воскресенье</v>
      </c>
      <c r="F55381">
        <f>VLOOKUP(C55381,'Первые просмотры'!A:B,2,0)</f>
        <v>111611</v>
      </c>
      <c r="G55381">
        <f t="shared" si="1731"/>
        <v>0</v>
      </c>
    </row>
    <row r="55382" spans="1:7" x14ac:dyDescent="0.25">
      <c r="A55382">
        <v>169463</v>
      </c>
      <c r="B55382" s="2">
        <v>44360.421708737864</v>
      </c>
      <c r="C55382">
        <v>232022</v>
      </c>
      <c r="D55382">
        <v>157696</v>
      </c>
      <c r="E55382" t="str">
        <f t="shared" si="1730"/>
        <v>воскресенье</v>
      </c>
      <c r="F55382">
        <f>VLOOKUP(C55382,'Первые просмотры'!A:B,2,0)</f>
        <v>101377</v>
      </c>
      <c r="G55382">
        <f t="shared" si="1731"/>
        <v>0</v>
      </c>
    </row>
    <row r="55383" spans="1:7" x14ac:dyDescent="0.25">
      <c r="A55383">
        <v>169464</v>
      </c>
      <c r="B55383" s="2">
        <v>44360.421826837977</v>
      </c>
      <c r="C55383">
        <v>261019</v>
      </c>
      <c r="D55383">
        <v>114185</v>
      </c>
      <c r="E55383" t="str">
        <f t="shared" si="1730"/>
        <v>воскресенье</v>
      </c>
      <c r="F55383">
        <f>VLOOKUP(C55383,'Первые просмотры'!A:B,2,0)</f>
        <v>53922</v>
      </c>
      <c r="G55383">
        <f t="shared" si="1731"/>
        <v>0</v>
      </c>
    </row>
    <row r="55384" spans="1:7" x14ac:dyDescent="0.25">
      <c r="A55384">
        <v>169466</v>
      </c>
      <c r="B55384" s="2">
        <v>44360.422132023072</v>
      </c>
      <c r="C55384">
        <v>232636</v>
      </c>
      <c r="D55384">
        <v>158978</v>
      </c>
      <c r="E55384" t="str">
        <f t="shared" si="1730"/>
        <v>воскресенье</v>
      </c>
      <c r="F55384">
        <f>VLOOKUP(C55384,'Первые просмотры'!A:B,2,0)</f>
        <v>83557</v>
      </c>
      <c r="G55384">
        <f t="shared" si="1731"/>
        <v>0</v>
      </c>
    </row>
    <row r="55385" spans="1:7" x14ac:dyDescent="0.25">
      <c r="A55385">
        <v>169469</v>
      </c>
      <c r="B55385" s="2">
        <v>44360.423383281959</v>
      </c>
      <c r="C55385">
        <v>195424</v>
      </c>
      <c r="D55385">
        <v>183290</v>
      </c>
      <c r="E55385" t="str">
        <f t="shared" si="1730"/>
        <v>воскресенье</v>
      </c>
      <c r="F55385">
        <f>VLOOKUP(C55385,'Первые просмотры'!A:B,2,0)</f>
        <v>7156</v>
      </c>
      <c r="G55385">
        <f t="shared" si="1731"/>
        <v>0</v>
      </c>
    </row>
    <row r="55386" spans="1:7" x14ac:dyDescent="0.25">
      <c r="A55386">
        <v>169474</v>
      </c>
      <c r="B55386" s="2">
        <v>44360.423731391587</v>
      </c>
      <c r="C55386">
        <v>228460</v>
      </c>
      <c r="D55386">
        <v>162725</v>
      </c>
      <c r="E55386" t="str">
        <f t="shared" si="1730"/>
        <v>воскресенье</v>
      </c>
      <c r="F55386">
        <f>VLOOKUP(C55386,'Первые просмотры'!A:B,2,0)</f>
        <v>35440</v>
      </c>
      <c r="G55386">
        <f t="shared" si="1731"/>
        <v>0</v>
      </c>
    </row>
    <row r="55387" spans="1:7" x14ac:dyDescent="0.25">
      <c r="A55387">
        <v>169479</v>
      </c>
      <c r="B55387" s="2">
        <v>44360.424944983817</v>
      </c>
      <c r="C55387">
        <v>189770</v>
      </c>
      <c r="D55387">
        <v>411922</v>
      </c>
      <c r="E55387" t="str">
        <f t="shared" si="1730"/>
        <v>воскресенье</v>
      </c>
      <c r="F55387">
        <f>VLOOKUP(C55387,'Первые просмотры'!A:B,2,0)</f>
        <v>121494</v>
      </c>
      <c r="G55387">
        <f t="shared" si="1731"/>
        <v>0</v>
      </c>
    </row>
    <row r="55388" spans="1:7" x14ac:dyDescent="0.25">
      <c r="A55388">
        <v>169484</v>
      </c>
      <c r="B55388" s="2">
        <v>44360.42534951456</v>
      </c>
      <c r="C55388">
        <v>88878</v>
      </c>
      <c r="D55388">
        <v>473323</v>
      </c>
      <c r="E55388" t="str">
        <f t="shared" si="1730"/>
        <v>воскресенье</v>
      </c>
      <c r="F55388">
        <f>VLOOKUP(C55388,'Первые просмотры'!A:B,2,0)</f>
        <v>3507</v>
      </c>
      <c r="G55388">
        <f t="shared" si="1731"/>
        <v>0</v>
      </c>
    </row>
    <row r="55389" spans="1:7" x14ac:dyDescent="0.25">
      <c r="A55389">
        <v>169488</v>
      </c>
      <c r="B55389" s="2">
        <v>44360.42534951456</v>
      </c>
      <c r="C55389">
        <v>129189</v>
      </c>
      <c r="D55389">
        <v>351192</v>
      </c>
      <c r="E55389" t="str">
        <f t="shared" si="1730"/>
        <v>воскресенье</v>
      </c>
      <c r="F55389">
        <f>VLOOKUP(C55389,'Первые просмотры'!A:B,2,0)</f>
        <v>103139</v>
      </c>
      <c r="G55389">
        <f t="shared" si="1731"/>
        <v>0</v>
      </c>
    </row>
    <row r="55390" spans="1:7" x14ac:dyDescent="0.25">
      <c r="A55390">
        <v>169492</v>
      </c>
      <c r="B55390" s="2">
        <v>44360.425999999999</v>
      </c>
      <c r="C55390">
        <v>267136</v>
      </c>
      <c r="D55390">
        <v>404226</v>
      </c>
      <c r="E55390" t="str">
        <f t="shared" si="1730"/>
        <v>воскресенье</v>
      </c>
      <c r="F55390">
        <f>VLOOKUP(C55390,'Первые просмотры'!A:B,2,0)</f>
        <v>56879</v>
      </c>
      <c r="G55390">
        <f t="shared" si="1731"/>
        <v>0</v>
      </c>
    </row>
    <row r="55391" spans="1:7" x14ac:dyDescent="0.25">
      <c r="A55391">
        <v>169494</v>
      </c>
      <c r="B55391" s="2">
        <v>44360.427000000003</v>
      </c>
      <c r="C55391">
        <v>13148</v>
      </c>
      <c r="D55391">
        <v>242428</v>
      </c>
      <c r="E55391" t="str">
        <f t="shared" si="1730"/>
        <v>воскресенье</v>
      </c>
      <c r="F55391">
        <f>VLOOKUP(C55391,'Первые просмотры'!A:B,2,0)</f>
        <v>108852</v>
      </c>
      <c r="G55391">
        <f t="shared" si="1731"/>
        <v>0</v>
      </c>
    </row>
    <row r="55392" spans="1:7" x14ac:dyDescent="0.25">
      <c r="A55392">
        <v>169496</v>
      </c>
      <c r="B55392" s="2">
        <v>44360.427289651176</v>
      </c>
      <c r="C55392">
        <v>343552</v>
      </c>
      <c r="D55392">
        <v>197561</v>
      </c>
      <c r="E55392" t="str">
        <f t="shared" si="1730"/>
        <v>воскресенье</v>
      </c>
      <c r="F55392">
        <f>VLOOKUP(C55392,'Первые просмотры'!A:B,2,0)</f>
        <v>22905</v>
      </c>
      <c r="G55392">
        <f t="shared" si="1731"/>
        <v>0</v>
      </c>
    </row>
    <row r="55393" spans="1:7" x14ac:dyDescent="0.25">
      <c r="A55393">
        <v>169497</v>
      </c>
      <c r="B55393" s="2">
        <v>44360.427350688195</v>
      </c>
      <c r="C55393">
        <v>177453</v>
      </c>
      <c r="D55393">
        <v>58674</v>
      </c>
      <c r="E55393" t="str">
        <f t="shared" si="1730"/>
        <v>воскресенье</v>
      </c>
      <c r="F55393">
        <f>VLOOKUP(C55393,'Первые просмотры'!A:B,2,0)</f>
        <v>3971</v>
      </c>
      <c r="G55393">
        <f t="shared" si="1731"/>
        <v>0</v>
      </c>
    </row>
    <row r="55394" spans="1:7" x14ac:dyDescent="0.25">
      <c r="A55394">
        <v>169498</v>
      </c>
      <c r="B55394" s="2">
        <v>44360.428333333337</v>
      </c>
      <c r="C55394">
        <v>315725</v>
      </c>
      <c r="D55394">
        <v>217246</v>
      </c>
      <c r="E55394" t="str">
        <f t="shared" si="1730"/>
        <v>воскресенье</v>
      </c>
      <c r="F55394">
        <f>VLOOKUP(C55394,'Первые просмотры'!A:B,2,0)</f>
        <v>117473</v>
      </c>
      <c r="G55394">
        <f t="shared" si="1731"/>
        <v>0</v>
      </c>
    </row>
    <row r="55395" spans="1:7" x14ac:dyDescent="0.25">
      <c r="A55395">
        <v>169499</v>
      </c>
      <c r="B55395" s="2">
        <v>44360.428632465591</v>
      </c>
      <c r="C55395">
        <v>197384</v>
      </c>
      <c r="D55395">
        <v>180017</v>
      </c>
      <c r="E55395" t="str">
        <f t="shared" si="1730"/>
        <v>воскресенье</v>
      </c>
      <c r="F55395">
        <f>VLOOKUP(C55395,'Первые просмотры'!A:B,2,0)</f>
        <v>20263</v>
      </c>
      <c r="G55395">
        <f t="shared" si="1731"/>
        <v>0</v>
      </c>
    </row>
    <row r="55396" spans="1:7" x14ac:dyDescent="0.25">
      <c r="A55396">
        <v>169504</v>
      </c>
      <c r="B55396" s="2">
        <v>44360.429799352751</v>
      </c>
      <c r="C55396">
        <v>95520</v>
      </c>
      <c r="D55396">
        <v>305248</v>
      </c>
      <c r="E55396" t="str">
        <f t="shared" si="1730"/>
        <v>воскресенье</v>
      </c>
      <c r="F55396">
        <f>VLOOKUP(C55396,'Первые просмотры'!A:B,2,0)</f>
        <v>151108</v>
      </c>
      <c r="G55396">
        <f t="shared" si="1731"/>
        <v>0</v>
      </c>
    </row>
    <row r="55397" spans="1:7" x14ac:dyDescent="0.25">
      <c r="A55397">
        <v>169508</v>
      </c>
      <c r="B55397" s="2">
        <v>44360.430188909573</v>
      </c>
      <c r="C55397">
        <v>270797</v>
      </c>
      <c r="D55397">
        <v>380039</v>
      </c>
      <c r="E55397" t="str">
        <f t="shared" si="1730"/>
        <v>воскресенье</v>
      </c>
      <c r="F55397">
        <f>VLOOKUP(C55397,'Первые просмотры'!A:B,2,0)</f>
        <v>27860</v>
      </c>
      <c r="G55397">
        <f t="shared" si="1731"/>
        <v>0</v>
      </c>
    </row>
    <row r="55398" spans="1:7" x14ac:dyDescent="0.25">
      <c r="A55398">
        <v>169512</v>
      </c>
      <c r="B55398" s="2">
        <v>44360.4309213538</v>
      </c>
      <c r="C55398">
        <v>225283</v>
      </c>
      <c r="D55398">
        <v>304128</v>
      </c>
      <c r="E55398" t="str">
        <f t="shared" si="1730"/>
        <v>воскресенье</v>
      </c>
      <c r="F55398">
        <f>VLOOKUP(C55398,'Первые просмотры'!A:B,2,0)</f>
        <v>21604</v>
      </c>
      <c r="G55398">
        <f t="shared" si="1731"/>
        <v>0</v>
      </c>
    </row>
    <row r="55399" spans="1:7" x14ac:dyDescent="0.25">
      <c r="A55399">
        <v>169517</v>
      </c>
      <c r="B55399" s="2">
        <v>44360.43101294498</v>
      </c>
      <c r="C55399">
        <v>77115</v>
      </c>
      <c r="D55399">
        <v>180863</v>
      </c>
      <c r="E55399" t="str">
        <f t="shared" si="1730"/>
        <v>воскресенье</v>
      </c>
      <c r="F55399">
        <f>VLOOKUP(C55399,'Первые просмотры'!A:B,2,0)</f>
        <v>8756</v>
      </c>
      <c r="G55399">
        <f t="shared" si="1731"/>
        <v>0</v>
      </c>
    </row>
    <row r="55400" spans="1:7" x14ac:dyDescent="0.25">
      <c r="A55400">
        <v>169519</v>
      </c>
      <c r="B55400" s="2">
        <v>44360.431012944988</v>
      </c>
      <c r="C55400">
        <v>342622</v>
      </c>
      <c r="D55400">
        <v>230507</v>
      </c>
      <c r="E55400" t="str">
        <f t="shared" si="1730"/>
        <v>воскресенье</v>
      </c>
      <c r="F55400">
        <f>VLOOKUP(C55400,'Первые просмотры'!A:B,2,0)</f>
        <v>128091</v>
      </c>
      <c r="G55400">
        <f t="shared" si="1731"/>
        <v>0</v>
      </c>
    </row>
    <row r="55401" spans="1:7" x14ac:dyDescent="0.25">
      <c r="A55401">
        <v>169520</v>
      </c>
      <c r="B55401" s="2">
        <v>44360.432631067961</v>
      </c>
      <c r="C55401">
        <v>239527</v>
      </c>
      <c r="D55401">
        <v>347008</v>
      </c>
      <c r="E55401" t="str">
        <f t="shared" si="1730"/>
        <v>воскресенье</v>
      </c>
      <c r="F55401">
        <f>VLOOKUP(C55401,'Первые просмотры'!A:B,2,0)</f>
        <v>112310</v>
      </c>
      <c r="G55401">
        <f t="shared" si="1731"/>
        <v>0</v>
      </c>
    </row>
    <row r="55402" spans="1:7" x14ac:dyDescent="0.25">
      <c r="A55402">
        <v>169522</v>
      </c>
      <c r="B55402" s="2">
        <v>44360.433035598704</v>
      </c>
      <c r="C55402">
        <v>165095</v>
      </c>
      <c r="D55402">
        <v>397</v>
      </c>
      <c r="E55402" t="str">
        <f t="shared" si="1730"/>
        <v>воскресенье</v>
      </c>
      <c r="F55402">
        <f>VLOOKUP(C55402,'Первые просмотры'!A:B,2,0)</f>
        <v>31989</v>
      </c>
      <c r="G55402">
        <f t="shared" si="1731"/>
        <v>0</v>
      </c>
    </row>
    <row r="55403" spans="1:7" x14ac:dyDescent="0.25">
      <c r="A55403">
        <v>169525</v>
      </c>
      <c r="B55403" s="2">
        <v>44360.433035598711</v>
      </c>
      <c r="C55403">
        <v>159788</v>
      </c>
      <c r="D55403">
        <v>347393</v>
      </c>
      <c r="E55403" t="str">
        <f t="shared" si="1730"/>
        <v>воскресенье</v>
      </c>
      <c r="F55403">
        <f>VLOOKUP(C55403,'Первые просмотры'!A:B,2,0)</f>
        <v>100748</v>
      </c>
      <c r="G55403">
        <f t="shared" si="1731"/>
        <v>0</v>
      </c>
    </row>
    <row r="55404" spans="1:7" x14ac:dyDescent="0.25">
      <c r="A55404">
        <v>169530</v>
      </c>
      <c r="B55404" s="2">
        <v>44360.433440129447</v>
      </c>
      <c r="C55404">
        <v>32584</v>
      </c>
      <c r="D55404">
        <v>472712</v>
      </c>
      <c r="E55404" t="str">
        <f t="shared" si="1730"/>
        <v>воскресенье</v>
      </c>
      <c r="F55404">
        <f>VLOOKUP(C55404,'Первые просмотры'!A:B,2,0)</f>
        <v>126011</v>
      </c>
      <c r="G55404">
        <f t="shared" si="1731"/>
        <v>0</v>
      </c>
    </row>
    <row r="55405" spans="1:7" x14ac:dyDescent="0.25">
      <c r="A55405">
        <v>169535</v>
      </c>
      <c r="B55405" s="2">
        <v>44360.433606982639</v>
      </c>
      <c r="C55405">
        <v>266940</v>
      </c>
      <c r="D55405">
        <v>227775</v>
      </c>
      <c r="E55405" t="str">
        <f t="shared" si="1730"/>
        <v>воскресенье</v>
      </c>
      <c r="F55405">
        <f>VLOOKUP(C55405,'Первые просмотры'!A:B,2,0)</f>
        <v>42507</v>
      </c>
      <c r="G55405">
        <f t="shared" si="1731"/>
        <v>0</v>
      </c>
    </row>
    <row r="55406" spans="1:7" x14ac:dyDescent="0.25">
      <c r="A55406">
        <v>169536</v>
      </c>
      <c r="B55406" s="2">
        <v>44360.434333333338</v>
      </c>
      <c r="C55406">
        <v>332664</v>
      </c>
      <c r="D55406">
        <v>89186</v>
      </c>
      <c r="E55406" t="str">
        <f t="shared" si="1730"/>
        <v>воскресенье</v>
      </c>
      <c r="F55406">
        <f>VLOOKUP(C55406,'Первые просмотры'!A:B,2,0)</f>
        <v>105629</v>
      </c>
      <c r="G55406">
        <f t="shared" si="1731"/>
        <v>0</v>
      </c>
    </row>
    <row r="55407" spans="1:7" x14ac:dyDescent="0.25">
      <c r="A55407">
        <v>169540</v>
      </c>
      <c r="B55407" s="2">
        <v>44360.435058252428</v>
      </c>
      <c r="C55407">
        <v>145124</v>
      </c>
      <c r="D55407">
        <v>241927</v>
      </c>
      <c r="E55407" t="str">
        <f t="shared" si="1730"/>
        <v>воскресенье</v>
      </c>
      <c r="F55407">
        <f>VLOOKUP(C55407,'Первые просмотры'!A:B,2,0)</f>
        <v>111613</v>
      </c>
      <c r="G55407">
        <f t="shared" si="1731"/>
        <v>0</v>
      </c>
    </row>
    <row r="55408" spans="1:7" x14ac:dyDescent="0.25">
      <c r="A55408">
        <v>169545</v>
      </c>
      <c r="B55408" s="2">
        <v>44360.437889967638</v>
      </c>
      <c r="C55408">
        <v>39230</v>
      </c>
      <c r="D55408">
        <v>411922</v>
      </c>
      <c r="E55408" t="str">
        <f t="shared" si="1730"/>
        <v>воскресенье</v>
      </c>
      <c r="F55408">
        <f>VLOOKUP(C55408,'Первые просмотры'!A:B,2,0)</f>
        <v>108951</v>
      </c>
      <c r="G55408">
        <f t="shared" si="1731"/>
        <v>0</v>
      </c>
    </row>
    <row r="55409" spans="1:7" x14ac:dyDescent="0.25">
      <c r="A55409">
        <v>169546</v>
      </c>
      <c r="B55409" s="2">
        <v>44360.438000000002</v>
      </c>
      <c r="C55409">
        <v>21507</v>
      </c>
      <c r="D55409">
        <v>339039</v>
      </c>
      <c r="E55409" t="str">
        <f t="shared" si="1730"/>
        <v>воскресенье</v>
      </c>
      <c r="F55409">
        <f>VLOOKUP(C55409,'Первые просмотры'!A:B,2,0)</f>
        <v>4185</v>
      </c>
      <c r="G55409">
        <f t="shared" si="1731"/>
        <v>0</v>
      </c>
    </row>
    <row r="55410" spans="1:7" x14ac:dyDescent="0.25">
      <c r="A55410">
        <v>169551</v>
      </c>
      <c r="B55410" s="2">
        <v>44360.438294498381</v>
      </c>
      <c r="C55410">
        <v>234233</v>
      </c>
      <c r="D55410">
        <v>182984</v>
      </c>
      <c r="E55410" t="str">
        <f t="shared" si="1730"/>
        <v>воскресенье</v>
      </c>
      <c r="F55410">
        <f>VLOOKUP(C55410,'Первые просмотры'!A:B,2,0)</f>
        <v>120164</v>
      </c>
      <c r="G55410">
        <f t="shared" si="1731"/>
        <v>0</v>
      </c>
    </row>
    <row r="55411" spans="1:7" x14ac:dyDescent="0.25">
      <c r="A55411">
        <v>169552</v>
      </c>
      <c r="B55411" s="2">
        <v>44360.438294498381</v>
      </c>
      <c r="C55411">
        <v>303806</v>
      </c>
      <c r="D55411">
        <v>397531</v>
      </c>
      <c r="E55411" t="str">
        <f t="shared" si="1730"/>
        <v>воскресенье</v>
      </c>
      <c r="F55411">
        <f>VLOOKUP(C55411,'Первые просмотры'!A:B,2,0)</f>
        <v>25228</v>
      </c>
      <c r="G55411">
        <f t="shared" si="1731"/>
        <v>0</v>
      </c>
    </row>
    <row r="55412" spans="1:7" x14ac:dyDescent="0.25">
      <c r="A55412">
        <v>169554</v>
      </c>
      <c r="B55412" s="2">
        <v>44360.438856166264</v>
      </c>
      <c r="C55412">
        <v>244132</v>
      </c>
      <c r="D55412">
        <v>242428</v>
      </c>
      <c r="E55412" t="str">
        <f t="shared" si="1730"/>
        <v>воскресенье</v>
      </c>
      <c r="F55412">
        <f>VLOOKUP(C55412,'Первые просмотры'!A:B,2,0)</f>
        <v>111618</v>
      </c>
      <c r="G55412">
        <f t="shared" si="1731"/>
        <v>0</v>
      </c>
    </row>
    <row r="55413" spans="1:7" x14ac:dyDescent="0.25">
      <c r="A55413">
        <v>169555</v>
      </c>
      <c r="B55413" s="2">
        <v>44360.439103559875</v>
      </c>
      <c r="C55413">
        <v>14647</v>
      </c>
      <c r="D55413">
        <v>62149</v>
      </c>
      <c r="E55413" t="str">
        <f t="shared" si="1730"/>
        <v>воскресенье</v>
      </c>
      <c r="F55413">
        <f>VLOOKUP(C55413,'Первые просмотры'!A:B,2,0)</f>
        <v>135366</v>
      </c>
      <c r="G55413">
        <f t="shared" si="1731"/>
        <v>0</v>
      </c>
    </row>
    <row r="55414" spans="1:7" x14ac:dyDescent="0.25">
      <c r="A55414">
        <v>169559</v>
      </c>
      <c r="B55414" s="2">
        <v>44360.439497054962</v>
      </c>
      <c r="C55414">
        <v>120453</v>
      </c>
      <c r="D55414">
        <v>21407</v>
      </c>
      <c r="E55414" t="str">
        <f t="shared" si="1730"/>
        <v>воскресенье</v>
      </c>
      <c r="F55414">
        <f>VLOOKUP(C55414,'Первые просмотры'!A:B,2,0)</f>
        <v>101279</v>
      </c>
      <c r="G55414">
        <f t="shared" si="1731"/>
        <v>0</v>
      </c>
    </row>
    <row r="55415" spans="1:7" x14ac:dyDescent="0.25">
      <c r="A55415">
        <v>169562</v>
      </c>
      <c r="B55415" s="2">
        <v>44360.439497054962</v>
      </c>
      <c r="C55415">
        <v>286011</v>
      </c>
      <c r="D55415">
        <v>145779</v>
      </c>
      <c r="E55415" t="str">
        <f t="shared" si="1730"/>
        <v>воскресенье</v>
      </c>
      <c r="F55415">
        <f>VLOOKUP(C55415,'Первые просмотры'!A:B,2,0)</f>
        <v>165191</v>
      </c>
      <c r="G55415">
        <f t="shared" si="1731"/>
        <v>0</v>
      </c>
    </row>
    <row r="55416" spans="1:7" x14ac:dyDescent="0.25">
      <c r="A55416">
        <v>169565</v>
      </c>
      <c r="B55416" s="2">
        <v>44360.440721682848</v>
      </c>
      <c r="C55416">
        <v>179075</v>
      </c>
      <c r="D55416">
        <v>250679</v>
      </c>
      <c r="E55416" t="str">
        <f t="shared" si="1730"/>
        <v>воскресенье</v>
      </c>
      <c r="F55416">
        <f>VLOOKUP(C55416,'Первые просмотры'!A:B,2,0)</f>
        <v>105373</v>
      </c>
      <c r="G55416">
        <f t="shared" si="1731"/>
        <v>0</v>
      </c>
    </row>
    <row r="55417" spans="1:7" x14ac:dyDescent="0.25">
      <c r="A55417">
        <v>169566</v>
      </c>
      <c r="B55417" s="2">
        <v>44360.441530744334</v>
      </c>
      <c r="C55417">
        <v>155437</v>
      </c>
      <c r="D55417">
        <v>250679</v>
      </c>
      <c r="E55417" t="str">
        <f t="shared" si="1730"/>
        <v>воскресенье</v>
      </c>
      <c r="F55417">
        <f>VLOOKUP(C55417,'Первые просмотры'!A:B,2,0)</f>
        <v>80024</v>
      </c>
      <c r="G55417">
        <f t="shared" si="1731"/>
        <v>0</v>
      </c>
    </row>
    <row r="55418" spans="1:7" x14ac:dyDescent="0.25">
      <c r="A55418">
        <v>169571</v>
      </c>
      <c r="B55418" s="2">
        <v>44360.442823572499</v>
      </c>
      <c r="C55418">
        <v>144086</v>
      </c>
      <c r="D55418">
        <v>411922</v>
      </c>
      <c r="E55418" t="str">
        <f t="shared" si="1730"/>
        <v>воскресенье</v>
      </c>
      <c r="F55418">
        <f>VLOOKUP(C55418,'Первые просмотры'!A:B,2,0)</f>
        <v>118367</v>
      </c>
      <c r="G55418">
        <f t="shared" si="1731"/>
        <v>0</v>
      </c>
    </row>
    <row r="55419" spans="1:7" x14ac:dyDescent="0.25">
      <c r="A55419">
        <v>169576</v>
      </c>
      <c r="B55419" s="2">
        <v>44360.443148867314</v>
      </c>
      <c r="C55419">
        <v>224599</v>
      </c>
      <c r="D55419">
        <v>12149</v>
      </c>
      <c r="E55419" t="str">
        <f t="shared" si="1730"/>
        <v>воскресенье</v>
      </c>
      <c r="F55419">
        <f>VLOOKUP(C55419,'Первые просмотры'!A:B,2,0)</f>
        <v>31664</v>
      </c>
      <c r="G55419">
        <f t="shared" si="1731"/>
        <v>0</v>
      </c>
    </row>
    <row r="55420" spans="1:7" x14ac:dyDescent="0.25">
      <c r="A55420">
        <v>169580</v>
      </c>
      <c r="B55420" s="2">
        <v>44360.443957928801</v>
      </c>
      <c r="C55420">
        <v>65828</v>
      </c>
      <c r="D55420">
        <v>250679</v>
      </c>
      <c r="E55420" t="str">
        <f t="shared" si="1730"/>
        <v>воскресенье</v>
      </c>
      <c r="F55420">
        <f>VLOOKUP(C55420,'Первые просмотры'!A:B,2,0)</f>
        <v>20011</v>
      </c>
      <c r="G55420">
        <f t="shared" si="1731"/>
        <v>0</v>
      </c>
    </row>
    <row r="55421" spans="1:7" x14ac:dyDescent="0.25">
      <c r="A55421">
        <v>169581</v>
      </c>
      <c r="B55421" s="2">
        <v>44360.444666666663</v>
      </c>
      <c r="C55421">
        <v>297487</v>
      </c>
      <c r="D55421">
        <v>411922</v>
      </c>
      <c r="E55421" t="str">
        <f t="shared" si="1730"/>
        <v>воскресенье</v>
      </c>
      <c r="F55421">
        <f>VLOOKUP(C55421,'Первые просмотры'!A:B,2,0)</f>
        <v>23188</v>
      </c>
      <c r="G55421">
        <f t="shared" si="1731"/>
        <v>0</v>
      </c>
    </row>
    <row r="55422" spans="1:7" x14ac:dyDescent="0.25">
      <c r="A55422">
        <v>169585</v>
      </c>
      <c r="B55422" s="2">
        <v>44360.444766990295</v>
      </c>
      <c r="C55422">
        <v>68262</v>
      </c>
      <c r="D55422">
        <v>347008</v>
      </c>
      <c r="E55422" t="str">
        <f t="shared" si="1730"/>
        <v>воскресенье</v>
      </c>
      <c r="F55422">
        <f>VLOOKUP(C55422,'Первые просмотры'!A:B,2,0)</f>
        <v>111493</v>
      </c>
      <c r="G55422">
        <f t="shared" si="1731"/>
        <v>0</v>
      </c>
    </row>
    <row r="55423" spans="1:7" x14ac:dyDescent="0.25">
      <c r="A55423">
        <v>169587</v>
      </c>
      <c r="B55423" s="2">
        <v>44360.444837794123</v>
      </c>
      <c r="C55423">
        <v>115730</v>
      </c>
      <c r="D55423">
        <v>113578</v>
      </c>
      <c r="E55423" t="str">
        <f t="shared" si="1730"/>
        <v>воскресенье</v>
      </c>
      <c r="F55423">
        <f>VLOOKUP(C55423,'Первые просмотры'!A:B,2,0)</f>
        <v>131360</v>
      </c>
      <c r="G55423">
        <f t="shared" si="1731"/>
        <v>0</v>
      </c>
    </row>
    <row r="55424" spans="1:7" x14ac:dyDescent="0.25">
      <c r="A55424">
        <v>169592</v>
      </c>
      <c r="B55424" s="2">
        <v>44360.445234534745</v>
      </c>
      <c r="C55424">
        <v>138886</v>
      </c>
      <c r="D55424">
        <v>230507</v>
      </c>
      <c r="E55424" t="str">
        <f t="shared" si="1730"/>
        <v>воскресенье</v>
      </c>
      <c r="F55424">
        <f>VLOOKUP(C55424,'Первые просмотры'!A:B,2,0)</f>
        <v>31745</v>
      </c>
      <c r="G55424">
        <f t="shared" si="1731"/>
        <v>0</v>
      </c>
    </row>
    <row r="55425" spans="1:7" x14ac:dyDescent="0.25">
      <c r="A55425">
        <v>169593</v>
      </c>
      <c r="B55425" s="2">
        <v>44360.445980582524</v>
      </c>
      <c r="C55425">
        <v>123985</v>
      </c>
      <c r="D55425">
        <v>147039</v>
      </c>
      <c r="E55425" t="str">
        <f t="shared" si="1730"/>
        <v>воскресенье</v>
      </c>
      <c r="F55425">
        <f>VLOOKUP(C55425,'Первые просмотры'!A:B,2,0)</f>
        <v>118582</v>
      </c>
      <c r="G55425">
        <f t="shared" si="1731"/>
        <v>0</v>
      </c>
    </row>
    <row r="55426" spans="1:7" x14ac:dyDescent="0.25">
      <c r="A55426">
        <v>169595</v>
      </c>
      <c r="B55426" s="2">
        <v>44360.449216828478</v>
      </c>
      <c r="C55426">
        <v>224849</v>
      </c>
      <c r="D55426">
        <v>250679</v>
      </c>
      <c r="E55426" t="str">
        <f t="shared" si="1730"/>
        <v>воскресенье</v>
      </c>
      <c r="F55426">
        <f>VLOOKUP(C55426,'Первые просмотры'!A:B,2,0)</f>
        <v>11285</v>
      </c>
      <c r="G55426">
        <f t="shared" si="1731"/>
        <v>0</v>
      </c>
    </row>
    <row r="55427" spans="1:7" x14ac:dyDescent="0.25">
      <c r="A55427">
        <v>169599</v>
      </c>
      <c r="B55427" s="2">
        <v>44360.449621359228</v>
      </c>
      <c r="C55427">
        <v>179460</v>
      </c>
      <c r="D55427">
        <v>453249</v>
      </c>
      <c r="E55427" t="str">
        <f t="shared" ref="E55427:E55490" si="1732">TEXT(B55427, "ДДДД")</f>
        <v>воскресенье</v>
      </c>
      <c r="F55427">
        <f>VLOOKUP(C55427,'Первые просмотры'!A:B,2,0)</f>
        <v>115983</v>
      </c>
      <c r="G55427">
        <f t="shared" ref="G55427:G55490" si="1733">IF(A55427=F55427,1,0)</f>
        <v>0</v>
      </c>
    </row>
    <row r="55428" spans="1:7" x14ac:dyDescent="0.25">
      <c r="A55428">
        <v>169604</v>
      </c>
      <c r="B55428" s="2">
        <v>44360.450300607321</v>
      </c>
      <c r="C55428">
        <v>232779</v>
      </c>
      <c r="D55428">
        <v>466223</v>
      </c>
      <c r="E55428" t="str">
        <f t="shared" si="1732"/>
        <v>воскресенье</v>
      </c>
      <c r="F55428">
        <f>VLOOKUP(C55428,'Первые просмотры'!A:B,2,0)</f>
        <v>19699</v>
      </c>
      <c r="G55428">
        <f t="shared" si="1733"/>
        <v>0</v>
      </c>
    </row>
    <row r="55429" spans="1:7" x14ac:dyDescent="0.25">
      <c r="A55429">
        <v>169609</v>
      </c>
      <c r="B55429" s="2">
        <v>44360.450430420715</v>
      </c>
      <c r="C55429">
        <v>150187</v>
      </c>
      <c r="D55429">
        <v>140573</v>
      </c>
      <c r="E55429" t="str">
        <f t="shared" si="1732"/>
        <v>воскресенье</v>
      </c>
      <c r="F55429">
        <f>VLOOKUP(C55429,'Первые просмотры'!A:B,2,0)</f>
        <v>106681</v>
      </c>
      <c r="G55429">
        <f t="shared" si="1733"/>
        <v>0</v>
      </c>
    </row>
    <row r="55430" spans="1:7" x14ac:dyDescent="0.25">
      <c r="A55430">
        <v>169611</v>
      </c>
      <c r="B55430" s="2">
        <v>44360.450834951458</v>
      </c>
      <c r="C55430">
        <v>266744</v>
      </c>
      <c r="D55430">
        <v>209122</v>
      </c>
      <c r="E55430" t="str">
        <f t="shared" si="1732"/>
        <v>воскресенье</v>
      </c>
      <c r="F55430">
        <f>VLOOKUP(C55430,'Первые просмотры'!A:B,2,0)</f>
        <v>44198</v>
      </c>
      <c r="G55430">
        <f t="shared" si="1733"/>
        <v>0</v>
      </c>
    </row>
    <row r="55431" spans="1:7" x14ac:dyDescent="0.25">
      <c r="A55431">
        <v>169612</v>
      </c>
      <c r="B55431" s="2">
        <v>44360.451239482201</v>
      </c>
      <c r="C55431">
        <v>18424</v>
      </c>
      <c r="D55431">
        <v>111153</v>
      </c>
      <c r="E55431" t="str">
        <f t="shared" si="1732"/>
        <v>воскресенье</v>
      </c>
      <c r="F55431">
        <f>VLOOKUP(C55431,'Первые просмотры'!A:B,2,0)</f>
        <v>169612</v>
      </c>
      <c r="G55431">
        <f t="shared" si="1733"/>
        <v>1</v>
      </c>
    </row>
    <row r="55432" spans="1:7" x14ac:dyDescent="0.25">
      <c r="A55432">
        <v>169617</v>
      </c>
      <c r="B55432" s="2">
        <v>44360.452048543688</v>
      </c>
      <c r="C55432">
        <v>121206</v>
      </c>
      <c r="D55432">
        <v>379466</v>
      </c>
      <c r="E55432" t="str">
        <f t="shared" si="1732"/>
        <v>воскресенье</v>
      </c>
      <c r="F55432">
        <f>VLOOKUP(C55432,'Первые просмотры'!A:B,2,0)</f>
        <v>3316</v>
      </c>
      <c r="G55432">
        <f t="shared" si="1733"/>
        <v>0</v>
      </c>
    </row>
    <row r="55433" spans="1:7" x14ac:dyDescent="0.25">
      <c r="A55433">
        <v>169621</v>
      </c>
      <c r="B55433" s="2">
        <v>44360.452453074431</v>
      </c>
      <c r="C55433">
        <v>242146</v>
      </c>
      <c r="D55433">
        <v>411922</v>
      </c>
      <c r="E55433" t="str">
        <f t="shared" si="1732"/>
        <v>воскресенье</v>
      </c>
      <c r="F55433">
        <f>VLOOKUP(C55433,'Первые просмотры'!A:B,2,0)</f>
        <v>131473</v>
      </c>
      <c r="G55433">
        <f t="shared" si="1733"/>
        <v>0</v>
      </c>
    </row>
    <row r="55434" spans="1:7" x14ac:dyDescent="0.25">
      <c r="A55434">
        <v>169622</v>
      </c>
      <c r="B55434" s="2">
        <v>44360.455030976285</v>
      </c>
      <c r="C55434">
        <v>321473</v>
      </c>
      <c r="D55434">
        <v>471403</v>
      </c>
      <c r="E55434" t="str">
        <f t="shared" si="1732"/>
        <v>воскресенье</v>
      </c>
      <c r="F55434">
        <f>VLOOKUP(C55434,'Первые просмотры'!A:B,2,0)</f>
        <v>116089</v>
      </c>
      <c r="G55434">
        <f t="shared" si="1733"/>
        <v>0</v>
      </c>
    </row>
    <row r="55435" spans="1:7" x14ac:dyDescent="0.25">
      <c r="A55435">
        <v>169624</v>
      </c>
      <c r="B55435" s="2">
        <v>44360.45533616138</v>
      </c>
      <c r="C55435">
        <v>290172</v>
      </c>
      <c r="D55435">
        <v>178769</v>
      </c>
      <c r="E55435" t="str">
        <f t="shared" si="1732"/>
        <v>воскресенье</v>
      </c>
      <c r="F55435">
        <f>VLOOKUP(C55435,'Первые просмотры'!A:B,2,0)</f>
        <v>61099</v>
      </c>
      <c r="G55435">
        <f t="shared" si="1733"/>
        <v>0</v>
      </c>
    </row>
    <row r="55436" spans="1:7" x14ac:dyDescent="0.25">
      <c r="A55436">
        <v>169627</v>
      </c>
      <c r="B55436" s="2">
        <v>44360.455689320384</v>
      </c>
      <c r="C55436">
        <v>309839</v>
      </c>
      <c r="D55436">
        <v>340447</v>
      </c>
      <c r="E55436" t="str">
        <f t="shared" si="1732"/>
        <v>воскресенье</v>
      </c>
      <c r="F55436">
        <f>VLOOKUP(C55436,'Первые просмотры'!A:B,2,0)</f>
        <v>52960</v>
      </c>
      <c r="G55436">
        <f t="shared" si="1733"/>
        <v>0</v>
      </c>
    </row>
    <row r="55437" spans="1:7" x14ac:dyDescent="0.25">
      <c r="A55437">
        <v>169632</v>
      </c>
      <c r="B55437" s="2">
        <v>44360.456498381878</v>
      </c>
      <c r="C55437">
        <v>60539</v>
      </c>
      <c r="D55437">
        <v>250679</v>
      </c>
      <c r="E55437" t="str">
        <f t="shared" si="1732"/>
        <v>воскресенье</v>
      </c>
      <c r="F55437">
        <f>VLOOKUP(C55437,'Первые просмотры'!A:B,2,0)</f>
        <v>19069</v>
      </c>
      <c r="G55437">
        <f t="shared" si="1733"/>
        <v>0</v>
      </c>
    </row>
    <row r="55438" spans="1:7" x14ac:dyDescent="0.25">
      <c r="A55438">
        <v>169634</v>
      </c>
      <c r="B55438" s="2">
        <v>44360.458116504851</v>
      </c>
      <c r="C55438">
        <v>161554</v>
      </c>
      <c r="D55438">
        <v>149755</v>
      </c>
      <c r="E55438" t="str">
        <f t="shared" si="1732"/>
        <v>воскресенье</v>
      </c>
      <c r="F55438">
        <f>VLOOKUP(C55438,'Первые просмотры'!A:B,2,0)</f>
        <v>100590</v>
      </c>
      <c r="G55438">
        <f t="shared" si="1733"/>
        <v>0</v>
      </c>
    </row>
    <row r="55439" spans="1:7" x14ac:dyDescent="0.25">
      <c r="A55439">
        <v>169636</v>
      </c>
      <c r="B55439" s="2">
        <v>44360.458116504851</v>
      </c>
      <c r="C55439">
        <v>349487</v>
      </c>
      <c r="D55439">
        <v>321129</v>
      </c>
      <c r="E55439" t="str">
        <f t="shared" si="1732"/>
        <v>воскресенье</v>
      </c>
      <c r="F55439">
        <f>VLOOKUP(C55439,'Первые просмотры'!A:B,2,0)</f>
        <v>55535</v>
      </c>
      <c r="G55439">
        <f t="shared" si="1733"/>
        <v>0</v>
      </c>
    </row>
    <row r="55440" spans="1:7" x14ac:dyDescent="0.25">
      <c r="A55440">
        <v>169638</v>
      </c>
      <c r="B55440" s="2">
        <v>44360.459330097088</v>
      </c>
      <c r="C55440">
        <v>13532</v>
      </c>
      <c r="D55440">
        <v>396860</v>
      </c>
      <c r="E55440" t="str">
        <f t="shared" si="1732"/>
        <v>воскресенье</v>
      </c>
      <c r="F55440">
        <f>VLOOKUP(C55440,'Первые просмотры'!A:B,2,0)</f>
        <v>114638</v>
      </c>
      <c r="G55440">
        <f t="shared" si="1733"/>
        <v>0</v>
      </c>
    </row>
    <row r="55441" spans="1:7" x14ac:dyDescent="0.25">
      <c r="A55441">
        <v>169642</v>
      </c>
      <c r="B55441" s="2">
        <v>44360.46</v>
      </c>
      <c r="C55441">
        <v>217477</v>
      </c>
      <c r="D55441">
        <v>322395</v>
      </c>
      <c r="E55441" t="str">
        <f t="shared" si="1732"/>
        <v>воскресенье</v>
      </c>
      <c r="F55441">
        <f>VLOOKUP(C55441,'Первые просмотры'!A:B,2,0)</f>
        <v>18006</v>
      </c>
      <c r="G55441">
        <f t="shared" si="1733"/>
        <v>0</v>
      </c>
    </row>
    <row r="55442" spans="1:7" x14ac:dyDescent="0.25">
      <c r="A55442">
        <v>169646</v>
      </c>
      <c r="B55442" s="2">
        <v>44360.460948220069</v>
      </c>
      <c r="C55442">
        <v>9756</v>
      </c>
      <c r="D55442">
        <v>376706</v>
      </c>
      <c r="E55442" t="str">
        <f t="shared" si="1732"/>
        <v>воскресенье</v>
      </c>
      <c r="F55442">
        <f>VLOOKUP(C55442,'Первые просмотры'!A:B,2,0)</f>
        <v>69552</v>
      </c>
      <c r="G55442">
        <f t="shared" si="1733"/>
        <v>0</v>
      </c>
    </row>
    <row r="55443" spans="1:7" x14ac:dyDescent="0.25">
      <c r="A55443">
        <v>169648</v>
      </c>
      <c r="B55443" s="2">
        <v>44360.461352750812</v>
      </c>
      <c r="C55443">
        <v>302756</v>
      </c>
      <c r="D55443">
        <v>394819</v>
      </c>
      <c r="E55443" t="str">
        <f t="shared" si="1732"/>
        <v>воскресенье</v>
      </c>
      <c r="F55443">
        <f>VLOOKUP(C55443,'Первые просмотры'!A:B,2,0)</f>
        <v>109381</v>
      </c>
      <c r="G55443">
        <f t="shared" si="1733"/>
        <v>0</v>
      </c>
    </row>
    <row r="55444" spans="1:7" x14ac:dyDescent="0.25">
      <c r="A55444">
        <v>169652</v>
      </c>
      <c r="B55444" s="2">
        <v>44360.461439863277</v>
      </c>
      <c r="C55444">
        <v>46791</v>
      </c>
      <c r="D55444">
        <v>323760</v>
      </c>
      <c r="E55444" t="str">
        <f t="shared" si="1732"/>
        <v>воскресенье</v>
      </c>
      <c r="F55444">
        <f>VLOOKUP(C55444,'Первые просмотры'!A:B,2,0)</f>
        <v>32497</v>
      </c>
      <c r="G55444">
        <f t="shared" si="1733"/>
        <v>0</v>
      </c>
    </row>
    <row r="55445" spans="1:7" x14ac:dyDescent="0.25">
      <c r="A55445">
        <v>169657</v>
      </c>
      <c r="B55445" s="2">
        <v>44360.461439863277</v>
      </c>
      <c r="C55445">
        <v>206152</v>
      </c>
      <c r="D55445">
        <v>204218</v>
      </c>
      <c r="E55445" t="str">
        <f t="shared" si="1732"/>
        <v>воскресенье</v>
      </c>
      <c r="F55445">
        <f>VLOOKUP(C55445,'Первые просмотры'!A:B,2,0)</f>
        <v>25282</v>
      </c>
      <c r="G55445">
        <f t="shared" si="1733"/>
        <v>0</v>
      </c>
    </row>
    <row r="55446" spans="1:7" x14ac:dyDescent="0.25">
      <c r="A55446">
        <v>169662</v>
      </c>
      <c r="B55446" s="2">
        <v>44360.462</v>
      </c>
      <c r="C55446">
        <v>267739</v>
      </c>
      <c r="D55446">
        <v>161398</v>
      </c>
      <c r="E55446" t="str">
        <f t="shared" si="1732"/>
        <v>воскресенье</v>
      </c>
      <c r="F55446">
        <f>VLOOKUP(C55446,'Первые просмотры'!A:B,2,0)</f>
        <v>89547</v>
      </c>
      <c r="G55446">
        <f t="shared" si="1733"/>
        <v>0</v>
      </c>
    </row>
    <row r="55447" spans="1:7" x14ac:dyDescent="0.25">
      <c r="A55447">
        <v>169663</v>
      </c>
      <c r="B55447" s="2">
        <v>44360.462202826013</v>
      </c>
      <c r="C55447">
        <v>110027</v>
      </c>
      <c r="D55447">
        <v>76405</v>
      </c>
      <c r="E55447" t="str">
        <f t="shared" si="1732"/>
        <v>воскресенье</v>
      </c>
      <c r="F55447">
        <f>VLOOKUP(C55447,'Первые просмотры'!A:B,2,0)</f>
        <v>84893</v>
      </c>
      <c r="G55447">
        <f t="shared" si="1733"/>
        <v>0</v>
      </c>
    </row>
    <row r="55448" spans="1:7" x14ac:dyDescent="0.25">
      <c r="A55448">
        <v>169665</v>
      </c>
      <c r="B55448" s="2">
        <v>44360.462202826013</v>
      </c>
      <c r="C55448">
        <v>260857</v>
      </c>
      <c r="D55448">
        <v>88863</v>
      </c>
      <c r="E55448" t="str">
        <f t="shared" si="1732"/>
        <v>воскресенье</v>
      </c>
      <c r="F55448">
        <f>VLOOKUP(C55448,'Первые просмотры'!A:B,2,0)</f>
        <v>28693</v>
      </c>
      <c r="G55448">
        <f t="shared" si="1733"/>
        <v>0</v>
      </c>
    </row>
    <row r="55449" spans="1:7" x14ac:dyDescent="0.25">
      <c r="A55449">
        <v>169670</v>
      </c>
      <c r="B55449" s="2">
        <v>44360.462566343042</v>
      </c>
      <c r="C55449">
        <v>107825</v>
      </c>
      <c r="D55449">
        <v>347393</v>
      </c>
      <c r="E55449" t="str">
        <f t="shared" si="1732"/>
        <v>воскресенье</v>
      </c>
      <c r="F55449">
        <f>VLOOKUP(C55449,'Первые просмотры'!A:B,2,0)</f>
        <v>23144</v>
      </c>
      <c r="G55449">
        <f t="shared" si="1733"/>
        <v>0</v>
      </c>
    </row>
    <row r="55450" spans="1:7" x14ac:dyDescent="0.25">
      <c r="A55450">
        <v>169674</v>
      </c>
      <c r="B55450" s="2">
        <v>44360.463850825523</v>
      </c>
      <c r="C55450">
        <v>234938</v>
      </c>
      <c r="D55450">
        <v>370651</v>
      </c>
      <c r="E55450" t="str">
        <f t="shared" si="1732"/>
        <v>воскресенье</v>
      </c>
      <c r="F55450">
        <f>VLOOKUP(C55450,'Первые просмотры'!A:B,2,0)</f>
        <v>23044</v>
      </c>
      <c r="G55450">
        <f t="shared" si="1733"/>
        <v>0</v>
      </c>
    </row>
    <row r="55451" spans="1:7" x14ac:dyDescent="0.25">
      <c r="A55451">
        <v>169677</v>
      </c>
      <c r="B55451" s="2">
        <v>44360.464247566146</v>
      </c>
      <c r="C55451">
        <v>33299</v>
      </c>
      <c r="D55451">
        <v>87018</v>
      </c>
      <c r="E55451" t="str">
        <f t="shared" si="1732"/>
        <v>воскресенье</v>
      </c>
      <c r="F55451">
        <f>VLOOKUP(C55451,'Первые просмотры'!A:B,2,0)</f>
        <v>36929</v>
      </c>
      <c r="G55451">
        <f t="shared" si="1733"/>
        <v>0</v>
      </c>
    </row>
    <row r="55452" spans="1:7" x14ac:dyDescent="0.25">
      <c r="A55452">
        <v>169680</v>
      </c>
      <c r="B55452" s="2">
        <v>44360.465802589002</v>
      </c>
      <c r="C55452">
        <v>116368</v>
      </c>
      <c r="D55452">
        <v>212312</v>
      </c>
      <c r="E55452" t="str">
        <f t="shared" si="1732"/>
        <v>воскресенье</v>
      </c>
      <c r="F55452">
        <f>VLOOKUP(C55452,'Первые просмотры'!A:B,2,0)</f>
        <v>8242</v>
      </c>
      <c r="G55452">
        <f t="shared" si="1733"/>
        <v>0</v>
      </c>
    </row>
    <row r="55453" spans="1:7" x14ac:dyDescent="0.25">
      <c r="A55453">
        <v>169685</v>
      </c>
      <c r="B55453" s="2">
        <v>44360.466207119738</v>
      </c>
      <c r="C55453">
        <v>18218</v>
      </c>
      <c r="D55453">
        <v>54929</v>
      </c>
      <c r="E55453" t="str">
        <f t="shared" si="1732"/>
        <v>воскресенье</v>
      </c>
      <c r="F55453">
        <f>VLOOKUP(C55453,'Первые просмотры'!A:B,2,0)</f>
        <v>28177</v>
      </c>
      <c r="G55453">
        <f t="shared" si="1733"/>
        <v>0</v>
      </c>
    </row>
    <row r="55454" spans="1:7" x14ac:dyDescent="0.25">
      <c r="A55454">
        <v>169690</v>
      </c>
      <c r="B55454" s="2">
        <v>44360.467016181232</v>
      </c>
      <c r="C55454">
        <v>107437</v>
      </c>
      <c r="D55454">
        <v>347008</v>
      </c>
      <c r="E55454" t="str">
        <f t="shared" si="1732"/>
        <v>воскресенье</v>
      </c>
      <c r="F55454">
        <f>VLOOKUP(C55454,'Первые просмотры'!A:B,2,0)</f>
        <v>5888</v>
      </c>
      <c r="G55454">
        <f t="shared" si="1733"/>
        <v>0</v>
      </c>
    </row>
    <row r="55455" spans="1:7" x14ac:dyDescent="0.25">
      <c r="A55455">
        <v>169694</v>
      </c>
      <c r="B55455" s="2">
        <v>44360.46830652791</v>
      </c>
      <c r="C55455">
        <v>229208</v>
      </c>
      <c r="D55455">
        <v>130244</v>
      </c>
      <c r="E55455" t="str">
        <f t="shared" si="1732"/>
        <v>воскресенье</v>
      </c>
      <c r="F55455">
        <f>VLOOKUP(C55455,'Первые просмотры'!A:B,2,0)</f>
        <v>50914</v>
      </c>
      <c r="G55455">
        <f t="shared" si="1733"/>
        <v>0</v>
      </c>
    </row>
    <row r="55456" spans="1:7" x14ac:dyDescent="0.25">
      <c r="A55456">
        <v>169696</v>
      </c>
      <c r="B55456" s="2">
        <v>44360.470252427185</v>
      </c>
      <c r="C55456">
        <v>272419</v>
      </c>
      <c r="D55456">
        <v>230507</v>
      </c>
      <c r="E55456" t="str">
        <f t="shared" si="1732"/>
        <v>воскресенье</v>
      </c>
      <c r="F55456">
        <f>VLOOKUP(C55456,'Первые просмотры'!A:B,2,0)</f>
        <v>156832</v>
      </c>
      <c r="G55456">
        <f t="shared" si="1733"/>
        <v>0</v>
      </c>
    </row>
    <row r="55457" spans="1:7" x14ac:dyDescent="0.25">
      <c r="A55457">
        <v>169699</v>
      </c>
      <c r="B55457" s="2">
        <v>44360.470412305061</v>
      </c>
      <c r="C55457">
        <v>300892</v>
      </c>
      <c r="D55457">
        <v>5151</v>
      </c>
      <c r="E55457" t="str">
        <f t="shared" si="1732"/>
        <v>воскресенье</v>
      </c>
      <c r="F55457">
        <f>VLOOKUP(C55457,'Первые просмотры'!A:B,2,0)</f>
        <v>36623</v>
      </c>
      <c r="G55457">
        <f t="shared" si="1733"/>
        <v>0</v>
      </c>
    </row>
    <row r="55458" spans="1:7" x14ac:dyDescent="0.25">
      <c r="A55458">
        <v>169703</v>
      </c>
      <c r="B55458" s="2">
        <v>44360.470656957928</v>
      </c>
      <c r="C55458">
        <v>335148</v>
      </c>
      <c r="D55458">
        <v>43842</v>
      </c>
      <c r="E55458" t="str">
        <f t="shared" si="1732"/>
        <v>воскресенье</v>
      </c>
      <c r="F55458">
        <f>VLOOKUP(C55458,'Первые просмотры'!A:B,2,0)</f>
        <v>121545</v>
      </c>
      <c r="G55458">
        <f t="shared" si="1733"/>
        <v>0</v>
      </c>
    </row>
    <row r="55459" spans="1:7" x14ac:dyDescent="0.25">
      <c r="A55459">
        <v>169707</v>
      </c>
      <c r="B55459" s="2">
        <v>44360.471083712269</v>
      </c>
      <c r="C55459">
        <v>26092</v>
      </c>
      <c r="D55459">
        <v>122902</v>
      </c>
      <c r="E55459" t="str">
        <f t="shared" si="1732"/>
        <v>воскресенье</v>
      </c>
      <c r="F55459">
        <f>VLOOKUP(C55459,'Первые просмотры'!A:B,2,0)</f>
        <v>3843</v>
      </c>
      <c r="G55459">
        <f t="shared" si="1733"/>
        <v>0</v>
      </c>
    </row>
    <row r="55460" spans="1:7" x14ac:dyDescent="0.25">
      <c r="A55460">
        <v>169710</v>
      </c>
      <c r="B55460" s="2">
        <v>44360.471333333335</v>
      </c>
      <c r="C55460">
        <v>307461</v>
      </c>
      <c r="D55460">
        <v>310369</v>
      </c>
      <c r="E55460" t="str">
        <f t="shared" si="1732"/>
        <v>воскресенье</v>
      </c>
      <c r="F55460">
        <f>VLOOKUP(C55460,'Первые просмотры'!A:B,2,0)</f>
        <v>118745</v>
      </c>
      <c r="G55460">
        <f t="shared" si="1733"/>
        <v>0</v>
      </c>
    </row>
    <row r="55461" spans="1:7" x14ac:dyDescent="0.25">
      <c r="A55461">
        <v>169715</v>
      </c>
      <c r="B55461" s="2">
        <v>44360.471466019415</v>
      </c>
      <c r="C55461">
        <v>320146</v>
      </c>
      <c r="D55461">
        <v>339123</v>
      </c>
      <c r="E55461" t="str">
        <f t="shared" si="1732"/>
        <v>воскресенье</v>
      </c>
      <c r="F55461">
        <f>VLOOKUP(C55461,'Первые просмотры'!A:B,2,0)</f>
        <v>49868</v>
      </c>
      <c r="G55461">
        <f t="shared" si="1733"/>
        <v>0</v>
      </c>
    </row>
    <row r="55462" spans="1:7" x14ac:dyDescent="0.25">
      <c r="A55462">
        <v>169716</v>
      </c>
      <c r="B55462" s="2">
        <v>44360.471510971402</v>
      </c>
      <c r="C55462">
        <v>234787</v>
      </c>
      <c r="D55462">
        <v>351192</v>
      </c>
      <c r="E55462" t="str">
        <f t="shared" si="1732"/>
        <v>воскресенье</v>
      </c>
      <c r="F55462">
        <f>VLOOKUP(C55462,'Первые просмотры'!A:B,2,0)</f>
        <v>165447</v>
      </c>
      <c r="G55462">
        <f t="shared" si="1733"/>
        <v>0</v>
      </c>
    </row>
    <row r="55463" spans="1:7" x14ac:dyDescent="0.25">
      <c r="A55463">
        <v>169720</v>
      </c>
      <c r="B55463" s="2">
        <v>44360.471870550158</v>
      </c>
      <c r="C55463">
        <v>261355</v>
      </c>
      <c r="D55463">
        <v>472908</v>
      </c>
      <c r="E55463" t="str">
        <f t="shared" si="1732"/>
        <v>воскресенье</v>
      </c>
      <c r="F55463">
        <f>VLOOKUP(C55463,'Первые просмотры'!A:B,2,0)</f>
        <v>15898</v>
      </c>
      <c r="G55463">
        <f t="shared" si="1733"/>
        <v>0</v>
      </c>
    </row>
    <row r="55464" spans="1:7" x14ac:dyDescent="0.25">
      <c r="A55464">
        <v>169722</v>
      </c>
      <c r="B55464" s="2">
        <v>44360.472275080909</v>
      </c>
      <c r="C55464">
        <v>165066</v>
      </c>
      <c r="D55464">
        <v>192331</v>
      </c>
      <c r="E55464" t="str">
        <f t="shared" si="1732"/>
        <v>воскресенье</v>
      </c>
      <c r="F55464">
        <f>VLOOKUP(C55464,'Первые просмотры'!A:B,2,0)</f>
        <v>36261</v>
      </c>
      <c r="G55464">
        <f t="shared" si="1733"/>
        <v>0</v>
      </c>
    </row>
    <row r="55465" spans="1:7" x14ac:dyDescent="0.25">
      <c r="A55465">
        <v>169725</v>
      </c>
      <c r="B55465" s="2">
        <v>44360.472975859862</v>
      </c>
      <c r="C55465">
        <v>129936</v>
      </c>
      <c r="D55465">
        <v>351192</v>
      </c>
      <c r="E55465" t="str">
        <f t="shared" si="1732"/>
        <v>воскресенье</v>
      </c>
      <c r="F55465">
        <f>VLOOKUP(C55465,'Первые просмотры'!A:B,2,0)</f>
        <v>103785</v>
      </c>
      <c r="G55465">
        <f t="shared" si="1733"/>
        <v>0</v>
      </c>
    </row>
    <row r="55466" spans="1:7" x14ac:dyDescent="0.25">
      <c r="A55466">
        <v>169729</v>
      </c>
      <c r="B55466" s="2">
        <v>44360.473488673138</v>
      </c>
      <c r="C55466">
        <v>114264</v>
      </c>
      <c r="D55466">
        <v>154256</v>
      </c>
      <c r="E55466" t="str">
        <f t="shared" si="1732"/>
        <v>воскресенье</v>
      </c>
      <c r="F55466">
        <f>VLOOKUP(C55466,'Первые просмотры'!A:B,2,0)</f>
        <v>19449</v>
      </c>
      <c r="G55466">
        <f t="shared" si="1733"/>
        <v>0</v>
      </c>
    </row>
    <row r="55467" spans="1:7" x14ac:dyDescent="0.25">
      <c r="A55467">
        <v>169731</v>
      </c>
      <c r="B55467" s="2">
        <v>44360.473488673138</v>
      </c>
      <c r="C55467">
        <v>275538</v>
      </c>
      <c r="D55467">
        <v>308796</v>
      </c>
      <c r="E55467" t="str">
        <f t="shared" si="1732"/>
        <v>воскресенье</v>
      </c>
      <c r="F55467">
        <f>VLOOKUP(C55467,'Первые просмотры'!A:B,2,0)</f>
        <v>82822</v>
      </c>
      <c r="G55467">
        <f t="shared" si="1733"/>
        <v>0</v>
      </c>
    </row>
    <row r="55468" spans="1:7" x14ac:dyDescent="0.25">
      <c r="A55468">
        <v>169736</v>
      </c>
      <c r="B55468" s="2">
        <v>44360.473893203882</v>
      </c>
      <c r="C55468">
        <v>117265</v>
      </c>
      <c r="D55468">
        <v>120139</v>
      </c>
      <c r="E55468" t="str">
        <f t="shared" si="1732"/>
        <v>воскресенье</v>
      </c>
      <c r="F55468">
        <f>VLOOKUP(C55468,'Первые просмотры'!A:B,2,0)</f>
        <v>103915</v>
      </c>
      <c r="G55468">
        <f t="shared" si="1733"/>
        <v>0</v>
      </c>
    </row>
    <row r="55469" spans="1:7" x14ac:dyDescent="0.25">
      <c r="A55469">
        <v>169741</v>
      </c>
      <c r="B55469" s="2">
        <v>44360.473893203882</v>
      </c>
      <c r="C55469">
        <v>300307</v>
      </c>
      <c r="D55469">
        <v>300733</v>
      </c>
      <c r="E55469" t="str">
        <f t="shared" si="1732"/>
        <v>воскресенье</v>
      </c>
      <c r="F55469">
        <f>VLOOKUP(C55469,'Первые просмотры'!A:B,2,0)</f>
        <v>119579</v>
      </c>
      <c r="G55469">
        <f t="shared" si="1733"/>
        <v>0</v>
      </c>
    </row>
    <row r="55470" spans="1:7" x14ac:dyDescent="0.25">
      <c r="A55470">
        <v>169742</v>
      </c>
      <c r="B55470" s="2">
        <v>44360.474532303844</v>
      </c>
      <c r="C55470">
        <v>19397</v>
      </c>
      <c r="D55470">
        <v>105352</v>
      </c>
      <c r="E55470" t="str">
        <f t="shared" si="1732"/>
        <v>воскресенье</v>
      </c>
      <c r="F55470">
        <f>VLOOKUP(C55470,'Первые просмотры'!A:B,2,0)</f>
        <v>112879</v>
      </c>
      <c r="G55470">
        <f t="shared" si="1733"/>
        <v>0</v>
      </c>
    </row>
    <row r="55471" spans="1:7" x14ac:dyDescent="0.25">
      <c r="A55471">
        <v>169747</v>
      </c>
      <c r="B55471" s="2">
        <v>44360.475106796112</v>
      </c>
      <c r="C55471">
        <v>10445</v>
      </c>
      <c r="D55471">
        <v>204394</v>
      </c>
      <c r="E55471" t="str">
        <f t="shared" si="1732"/>
        <v>воскресенье</v>
      </c>
      <c r="F55471">
        <f>VLOOKUP(C55471,'Первые просмотры'!A:B,2,0)</f>
        <v>127670</v>
      </c>
      <c r="G55471">
        <f t="shared" si="1733"/>
        <v>0</v>
      </c>
    </row>
    <row r="55472" spans="1:7" x14ac:dyDescent="0.25">
      <c r="A55472">
        <v>169748</v>
      </c>
      <c r="B55472" s="2">
        <v>44360.475106796119</v>
      </c>
      <c r="C55472">
        <v>323915</v>
      </c>
      <c r="D55472">
        <v>227775</v>
      </c>
      <c r="E55472" t="str">
        <f t="shared" si="1732"/>
        <v>воскресенье</v>
      </c>
      <c r="F55472">
        <f>VLOOKUP(C55472,'Первые просмотры'!A:B,2,0)</f>
        <v>23475</v>
      </c>
      <c r="G55472">
        <f t="shared" si="1733"/>
        <v>0</v>
      </c>
    </row>
    <row r="55473" spans="1:7" x14ac:dyDescent="0.25">
      <c r="A55473">
        <v>169750</v>
      </c>
      <c r="B55473" s="2">
        <v>44360.475511326862</v>
      </c>
      <c r="C55473">
        <v>283620</v>
      </c>
      <c r="D55473">
        <v>148309</v>
      </c>
      <c r="E55473" t="str">
        <f t="shared" si="1732"/>
        <v>воскресенье</v>
      </c>
      <c r="F55473">
        <f>VLOOKUP(C55473,'Первые просмотры'!A:B,2,0)</f>
        <v>80721</v>
      </c>
      <c r="G55473">
        <f t="shared" si="1733"/>
        <v>0</v>
      </c>
    </row>
    <row r="55474" spans="1:7" x14ac:dyDescent="0.25">
      <c r="A55474">
        <v>169754</v>
      </c>
      <c r="B55474" s="2">
        <v>44360.475666666665</v>
      </c>
      <c r="C55474">
        <v>244353</v>
      </c>
      <c r="D55474">
        <v>391404</v>
      </c>
      <c r="E55474" t="str">
        <f t="shared" si="1732"/>
        <v>воскресенье</v>
      </c>
      <c r="F55474">
        <f>VLOOKUP(C55474,'Первые просмотры'!A:B,2,0)</f>
        <v>169754</v>
      </c>
      <c r="G55474">
        <f t="shared" si="1733"/>
        <v>1</v>
      </c>
    </row>
    <row r="55475" spans="1:7" x14ac:dyDescent="0.25">
      <c r="A55475">
        <v>169757</v>
      </c>
      <c r="B55475" s="2">
        <v>44360.476320388349</v>
      </c>
      <c r="C55475">
        <v>100950</v>
      </c>
      <c r="D55475">
        <v>81226</v>
      </c>
      <c r="E55475" t="str">
        <f t="shared" si="1732"/>
        <v>воскресенье</v>
      </c>
      <c r="F55475">
        <f>VLOOKUP(C55475,'Первые просмотры'!A:B,2,0)</f>
        <v>121858</v>
      </c>
      <c r="G55475">
        <f t="shared" si="1733"/>
        <v>0</v>
      </c>
    </row>
    <row r="55476" spans="1:7" x14ac:dyDescent="0.25">
      <c r="A55476">
        <v>169758</v>
      </c>
      <c r="B55476" s="2">
        <v>44360.476724919092</v>
      </c>
      <c r="C55476">
        <v>112017</v>
      </c>
      <c r="D55476">
        <v>102086</v>
      </c>
      <c r="E55476" t="str">
        <f t="shared" si="1732"/>
        <v>воскресенье</v>
      </c>
      <c r="F55476">
        <f>VLOOKUP(C55476,'Первые просмотры'!A:B,2,0)</f>
        <v>169758</v>
      </c>
      <c r="G55476">
        <f t="shared" si="1733"/>
        <v>1</v>
      </c>
    </row>
    <row r="55477" spans="1:7" x14ac:dyDescent="0.25">
      <c r="A55477">
        <v>169762</v>
      </c>
      <c r="B55477" s="2">
        <v>44360.477614673298</v>
      </c>
      <c r="C55477">
        <v>269862</v>
      </c>
      <c r="D55477">
        <v>37644</v>
      </c>
      <c r="E55477" t="str">
        <f t="shared" si="1732"/>
        <v>воскресенье</v>
      </c>
      <c r="F55477">
        <f>VLOOKUP(C55477,'Первые просмотры'!A:B,2,0)</f>
        <v>61582</v>
      </c>
      <c r="G55477">
        <f t="shared" si="1733"/>
        <v>0</v>
      </c>
    </row>
    <row r="55478" spans="1:7" x14ac:dyDescent="0.25">
      <c r="A55478">
        <v>169765</v>
      </c>
      <c r="B55478" s="2">
        <v>44360.478011413921</v>
      </c>
      <c r="C55478">
        <v>76810</v>
      </c>
      <c r="D55478">
        <v>153893</v>
      </c>
      <c r="E55478" t="str">
        <f t="shared" si="1732"/>
        <v>воскресенье</v>
      </c>
      <c r="F55478">
        <f>VLOOKUP(C55478,'Первые просмотры'!A:B,2,0)</f>
        <v>34365</v>
      </c>
      <c r="G55478">
        <f t="shared" si="1733"/>
        <v>0</v>
      </c>
    </row>
    <row r="55479" spans="1:7" x14ac:dyDescent="0.25">
      <c r="A55479">
        <v>169770</v>
      </c>
      <c r="B55479" s="2">
        <v>44360.479556634302</v>
      </c>
      <c r="C55479">
        <v>262051</v>
      </c>
      <c r="D55479">
        <v>323812</v>
      </c>
      <c r="E55479" t="str">
        <f t="shared" si="1732"/>
        <v>воскресенье</v>
      </c>
      <c r="F55479">
        <f>VLOOKUP(C55479,'Первые просмотры'!A:B,2,0)</f>
        <v>14677</v>
      </c>
      <c r="G55479">
        <f t="shared" si="1733"/>
        <v>0</v>
      </c>
    </row>
    <row r="55480" spans="1:7" x14ac:dyDescent="0.25">
      <c r="A55480">
        <v>169775</v>
      </c>
      <c r="B55480" s="2">
        <v>44360.479598376412</v>
      </c>
      <c r="C55480">
        <v>121001</v>
      </c>
      <c r="D55480">
        <v>473323</v>
      </c>
      <c r="E55480" t="str">
        <f t="shared" si="1732"/>
        <v>воскресенье</v>
      </c>
      <c r="F55480">
        <f>VLOOKUP(C55480,'Первые просмотры'!A:B,2,0)</f>
        <v>6608</v>
      </c>
      <c r="G55480">
        <f t="shared" si="1733"/>
        <v>0</v>
      </c>
    </row>
    <row r="55481" spans="1:7" x14ac:dyDescent="0.25">
      <c r="A55481">
        <v>169776</v>
      </c>
      <c r="B55481" s="2">
        <v>44360.47972045045</v>
      </c>
      <c r="C55481">
        <v>25765</v>
      </c>
      <c r="D55481">
        <v>281236</v>
      </c>
      <c r="E55481" t="str">
        <f t="shared" si="1732"/>
        <v>воскресенье</v>
      </c>
      <c r="F55481">
        <f>VLOOKUP(C55481,'Первые просмотры'!A:B,2,0)</f>
        <v>27946</v>
      </c>
      <c r="G55481">
        <f t="shared" si="1733"/>
        <v>0</v>
      </c>
    </row>
    <row r="55482" spans="1:7" x14ac:dyDescent="0.25">
      <c r="A55482">
        <v>169780</v>
      </c>
      <c r="B55482" s="2">
        <v>44360.479961165045</v>
      </c>
      <c r="C55482">
        <v>214389</v>
      </c>
      <c r="D55482">
        <v>50669</v>
      </c>
      <c r="E55482" t="str">
        <f t="shared" si="1732"/>
        <v>воскресенье</v>
      </c>
      <c r="F55482">
        <f>VLOOKUP(C55482,'Первые просмотры'!A:B,2,0)</f>
        <v>66188</v>
      </c>
      <c r="G55482">
        <f t="shared" si="1733"/>
        <v>0</v>
      </c>
    </row>
    <row r="55483" spans="1:7" x14ac:dyDescent="0.25">
      <c r="A55483">
        <v>169781</v>
      </c>
      <c r="B55483" s="2">
        <v>44360.480330820639</v>
      </c>
      <c r="C55483">
        <v>115546</v>
      </c>
      <c r="D55483">
        <v>471403</v>
      </c>
      <c r="E55483" t="str">
        <f t="shared" si="1732"/>
        <v>воскресенье</v>
      </c>
      <c r="F55483">
        <f>VLOOKUP(C55483,'Первые просмотры'!A:B,2,0)</f>
        <v>104999</v>
      </c>
      <c r="G55483">
        <f t="shared" si="1733"/>
        <v>0</v>
      </c>
    </row>
    <row r="55484" spans="1:7" x14ac:dyDescent="0.25">
      <c r="A55484">
        <v>169783</v>
      </c>
      <c r="B55484" s="2">
        <v>44360.480770226539</v>
      </c>
      <c r="C55484">
        <v>66085</v>
      </c>
      <c r="D55484">
        <v>297015</v>
      </c>
      <c r="E55484" t="str">
        <f t="shared" si="1732"/>
        <v>воскресенье</v>
      </c>
      <c r="F55484">
        <f>VLOOKUP(C55484,'Первые просмотры'!A:B,2,0)</f>
        <v>4257</v>
      </c>
      <c r="G55484">
        <f t="shared" si="1733"/>
        <v>0</v>
      </c>
    </row>
    <row r="55485" spans="1:7" x14ac:dyDescent="0.25">
      <c r="A55485">
        <v>169787</v>
      </c>
      <c r="B55485" s="2">
        <v>44360.481174757282</v>
      </c>
      <c r="C55485">
        <v>176973</v>
      </c>
      <c r="D55485">
        <v>4199</v>
      </c>
      <c r="E55485" t="str">
        <f t="shared" si="1732"/>
        <v>воскресенье</v>
      </c>
      <c r="F55485">
        <f>VLOOKUP(C55485,'Первые просмотры'!A:B,2,0)</f>
        <v>137797</v>
      </c>
      <c r="G55485">
        <f t="shared" si="1733"/>
        <v>0</v>
      </c>
    </row>
    <row r="55486" spans="1:7" x14ac:dyDescent="0.25">
      <c r="A55486">
        <v>169791</v>
      </c>
      <c r="B55486" s="2">
        <v>44360.482000000004</v>
      </c>
      <c r="C55486">
        <v>120737</v>
      </c>
      <c r="D55486">
        <v>122902</v>
      </c>
      <c r="E55486" t="str">
        <f t="shared" si="1732"/>
        <v>воскресенье</v>
      </c>
      <c r="F55486">
        <f>VLOOKUP(C55486,'Первые просмотры'!A:B,2,0)</f>
        <v>110405</v>
      </c>
      <c r="G55486">
        <f t="shared" si="1733"/>
        <v>0</v>
      </c>
    </row>
    <row r="55487" spans="1:7" x14ac:dyDescent="0.25">
      <c r="A55487">
        <v>169793</v>
      </c>
      <c r="B55487" s="2">
        <v>44360.482388349519</v>
      </c>
      <c r="C55487">
        <v>73941</v>
      </c>
      <c r="D55487">
        <v>415952</v>
      </c>
      <c r="E55487" t="str">
        <f t="shared" si="1732"/>
        <v>воскресенье</v>
      </c>
      <c r="F55487">
        <f>VLOOKUP(C55487,'Первые просмотры'!A:B,2,0)</f>
        <v>35814</v>
      </c>
      <c r="G55487">
        <f t="shared" si="1733"/>
        <v>0</v>
      </c>
    </row>
    <row r="55488" spans="1:7" x14ac:dyDescent="0.25">
      <c r="A55488">
        <v>169796</v>
      </c>
      <c r="B55488" s="2">
        <v>44360.482558671836</v>
      </c>
      <c r="C55488">
        <v>177318</v>
      </c>
      <c r="D55488">
        <v>347008</v>
      </c>
      <c r="E55488" t="str">
        <f t="shared" si="1732"/>
        <v>воскресенье</v>
      </c>
      <c r="F55488">
        <f>VLOOKUP(C55488,'Первые просмотры'!A:B,2,0)</f>
        <v>10613</v>
      </c>
      <c r="G55488">
        <f t="shared" si="1733"/>
        <v>0</v>
      </c>
    </row>
    <row r="55489" spans="1:7" x14ac:dyDescent="0.25">
      <c r="A55489">
        <v>169797</v>
      </c>
      <c r="B55489" s="2">
        <v>44360.482792880262</v>
      </c>
      <c r="C55489">
        <v>9853</v>
      </c>
      <c r="D55489">
        <v>130721</v>
      </c>
      <c r="E55489" t="str">
        <f t="shared" si="1732"/>
        <v>воскресенье</v>
      </c>
      <c r="F55489">
        <f>VLOOKUP(C55489,'Первые просмотры'!A:B,2,0)</f>
        <v>55926</v>
      </c>
      <c r="G55489">
        <f t="shared" si="1733"/>
        <v>0</v>
      </c>
    </row>
    <row r="55490" spans="1:7" x14ac:dyDescent="0.25">
      <c r="A55490">
        <v>169802</v>
      </c>
      <c r="B55490" s="2">
        <v>44360.483601941749</v>
      </c>
      <c r="C55490">
        <v>45053</v>
      </c>
      <c r="D55490">
        <v>191893</v>
      </c>
      <c r="E55490" t="str">
        <f t="shared" si="1732"/>
        <v>воскресенье</v>
      </c>
      <c r="F55490">
        <f>VLOOKUP(C55490,'Первые просмотры'!A:B,2,0)</f>
        <v>29791</v>
      </c>
      <c r="G55490">
        <f t="shared" si="1733"/>
        <v>0</v>
      </c>
    </row>
    <row r="55491" spans="1:7" x14ac:dyDescent="0.25">
      <c r="A55491">
        <v>169804</v>
      </c>
      <c r="B55491" s="2">
        <v>44360.484237189856</v>
      </c>
      <c r="C55491">
        <v>324574</v>
      </c>
      <c r="D55491">
        <v>232170</v>
      </c>
      <c r="E55491" t="str">
        <f t="shared" ref="E55491:E55554" si="1734">TEXT(B55491, "ДДДД")</f>
        <v>воскресенье</v>
      </c>
      <c r="F55491">
        <f>VLOOKUP(C55491,'Первые просмотры'!A:B,2,0)</f>
        <v>31549</v>
      </c>
      <c r="G55491">
        <f t="shared" ref="G55491:G55554" si="1735">IF(A55491=F55491,1,0)</f>
        <v>0</v>
      </c>
    </row>
    <row r="55492" spans="1:7" x14ac:dyDescent="0.25">
      <c r="A55492">
        <v>169806</v>
      </c>
      <c r="B55492" s="2">
        <v>44360.484817041535</v>
      </c>
      <c r="C55492">
        <v>263182</v>
      </c>
      <c r="D55492">
        <v>21760</v>
      </c>
      <c r="E55492" t="str">
        <f t="shared" si="1734"/>
        <v>воскресенье</v>
      </c>
      <c r="F55492">
        <f>VLOOKUP(C55492,'Первые просмотры'!A:B,2,0)</f>
        <v>8715</v>
      </c>
      <c r="G55492">
        <f t="shared" si="1735"/>
        <v>0</v>
      </c>
    </row>
    <row r="55493" spans="1:7" x14ac:dyDescent="0.25">
      <c r="A55493">
        <v>169810</v>
      </c>
      <c r="B55493" s="2">
        <v>44360.484878078554</v>
      </c>
      <c r="C55493">
        <v>69769</v>
      </c>
      <c r="D55493">
        <v>347393</v>
      </c>
      <c r="E55493" t="str">
        <f t="shared" si="1734"/>
        <v>воскресенье</v>
      </c>
      <c r="F55493">
        <f>VLOOKUP(C55493,'Первые просмотры'!A:B,2,0)</f>
        <v>37295</v>
      </c>
      <c r="G55493">
        <f t="shared" si="1735"/>
        <v>0</v>
      </c>
    </row>
    <row r="55494" spans="1:7" x14ac:dyDescent="0.25">
      <c r="A55494">
        <v>169814</v>
      </c>
      <c r="B55494" s="2">
        <v>44360.485946226385</v>
      </c>
      <c r="C55494">
        <v>264450</v>
      </c>
      <c r="D55494">
        <v>182984</v>
      </c>
      <c r="E55494" t="str">
        <f t="shared" si="1734"/>
        <v>воскресенье</v>
      </c>
      <c r="F55494">
        <f>VLOOKUP(C55494,'Первые просмотры'!A:B,2,0)</f>
        <v>60651</v>
      </c>
      <c r="G55494">
        <f t="shared" si="1735"/>
        <v>0</v>
      </c>
    </row>
    <row r="55495" spans="1:7" x14ac:dyDescent="0.25">
      <c r="A55495">
        <v>169819</v>
      </c>
      <c r="B55495" s="2">
        <v>44360.486333333334</v>
      </c>
      <c r="C55495">
        <v>129123</v>
      </c>
      <c r="D55495">
        <v>351192</v>
      </c>
      <c r="E55495" t="str">
        <f t="shared" si="1734"/>
        <v>воскресенье</v>
      </c>
      <c r="F55495">
        <f>VLOOKUP(C55495,'Первые просмотры'!A:B,2,0)</f>
        <v>169819</v>
      </c>
      <c r="G55495">
        <f t="shared" si="1735"/>
        <v>1</v>
      </c>
    </row>
    <row r="55496" spans="1:7" x14ac:dyDescent="0.25">
      <c r="A55496">
        <v>169824</v>
      </c>
      <c r="B55496" s="2">
        <v>44360.486433656959</v>
      </c>
      <c r="C55496">
        <v>267947</v>
      </c>
      <c r="D55496">
        <v>88863</v>
      </c>
      <c r="E55496" t="str">
        <f t="shared" si="1734"/>
        <v>воскресенье</v>
      </c>
      <c r="F55496">
        <f>VLOOKUP(C55496,'Первые просмотры'!A:B,2,0)</f>
        <v>19361</v>
      </c>
      <c r="G55496">
        <f t="shared" si="1735"/>
        <v>0</v>
      </c>
    </row>
    <row r="55497" spans="1:7" x14ac:dyDescent="0.25">
      <c r="A55497">
        <v>169826</v>
      </c>
      <c r="B55497" s="2">
        <v>44360.487136448253</v>
      </c>
      <c r="C55497">
        <v>183355</v>
      </c>
      <c r="D55497">
        <v>143750</v>
      </c>
      <c r="E55497" t="str">
        <f t="shared" si="1734"/>
        <v>воскресенье</v>
      </c>
      <c r="F55497">
        <f>VLOOKUP(C55497,'Первые просмотры'!A:B,2,0)</f>
        <v>32887</v>
      </c>
      <c r="G55497">
        <f t="shared" si="1735"/>
        <v>0</v>
      </c>
    </row>
    <row r="55498" spans="1:7" x14ac:dyDescent="0.25">
      <c r="A55498">
        <v>169829</v>
      </c>
      <c r="B55498" s="2">
        <v>44360.487647249189</v>
      </c>
      <c r="C55498">
        <v>52079</v>
      </c>
      <c r="D55498">
        <v>179296</v>
      </c>
      <c r="E55498" t="str">
        <f t="shared" si="1734"/>
        <v>воскресенье</v>
      </c>
      <c r="F55498">
        <f>VLOOKUP(C55498,'Первые просмотры'!A:B,2,0)</f>
        <v>26799</v>
      </c>
      <c r="G55498">
        <f t="shared" si="1735"/>
        <v>0</v>
      </c>
    </row>
    <row r="55499" spans="1:7" x14ac:dyDescent="0.25">
      <c r="A55499">
        <v>169834</v>
      </c>
      <c r="B55499" s="2">
        <v>44360.487647249196</v>
      </c>
      <c r="C55499">
        <v>21967</v>
      </c>
      <c r="D55499">
        <v>241927</v>
      </c>
      <c r="E55499" t="str">
        <f t="shared" si="1734"/>
        <v>воскресенье</v>
      </c>
      <c r="F55499">
        <f>VLOOKUP(C55499,'Первые просмотры'!A:B,2,0)</f>
        <v>50461</v>
      </c>
      <c r="G55499">
        <f t="shared" si="1735"/>
        <v>0</v>
      </c>
    </row>
    <row r="55500" spans="1:7" x14ac:dyDescent="0.25">
      <c r="A55500">
        <v>169838</v>
      </c>
      <c r="B55500" s="2">
        <v>44360.488174077575</v>
      </c>
      <c r="C55500">
        <v>4662</v>
      </c>
      <c r="D55500">
        <v>351192</v>
      </c>
      <c r="E55500" t="str">
        <f t="shared" si="1734"/>
        <v>воскресенье</v>
      </c>
      <c r="F55500">
        <f>VLOOKUP(C55500,'Первые просмотры'!A:B,2,0)</f>
        <v>110929</v>
      </c>
      <c r="G55500">
        <f t="shared" si="1735"/>
        <v>0</v>
      </c>
    </row>
    <row r="55501" spans="1:7" x14ac:dyDescent="0.25">
      <c r="A55501">
        <v>169840</v>
      </c>
      <c r="B55501" s="2">
        <v>44360.488235114593</v>
      </c>
      <c r="C55501">
        <v>13268</v>
      </c>
      <c r="D55501">
        <v>62068</v>
      </c>
      <c r="E55501" t="str">
        <f t="shared" si="1734"/>
        <v>воскресенье</v>
      </c>
      <c r="F55501">
        <f>VLOOKUP(C55501,'Первые просмотры'!A:B,2,0)</f>
        <v>5606</v>
      </c>
      <c r="G55501">
        <f t="shared" si="1735"/>
        <v>0</v>
      </c>
    </row>
    <row r="55502" spans="1:7" x14ac:dyDescent="0.25">
      <c r="A55502">
        <v>169843</v>
      </c>
      <c r="B55502" s="2">
        <v>44360.488333333335</v>
      </c>
      <c r="C55502">
        <v>69502</v>
      </c>
      <c r="D55502">
        <v>63666</v>
      </c>
      <c r="E55502" t="str">
        <f t="shared" si="1734"/>
        <v>воскресенье</v>
      </c>
      <c r="F55502">
        <f>VLOOKUP(C55502,'Первые просмотры'!A:B,2,0)</f>
        <v>19570</v>
      </c>
      <c r="G55502">
        <f t="shared" si="1735"/>
        <v>0</v>
      </c>
    </row>
    <row r="55503" spans="1:7" x14ac:dyDescent="0.25">
      <c r="A55503">
        <v>169846</v>
      </c>
      <c r="B55503" s="2">
        <v>44360.490074433656</v>
      </c>
      <c r="C55503">
        <v>255324</v>
      </c>
      <c r="D55503">
        <v>466283</v>
      </c>
      <c r="E55503" t="str">
        <f t="shared" si="1734"/>
        <v>воскресенье</v>
      </c>
      <c r="F55503">
        <f>VLOOKUP(C55503,'Первые просмотры'!A:B,2,0)</f>
        <v>68869</v>
      </c>
      <c r="G55503">
        <f t="shared" si="1735"/>
        <v>0</v>
      </c>
    </row>
    <row r="55504" spans="1:7" x14ac:dyDescent="0.25">
      <c r="A55504">
        <v>169850</v>
      </c>
      <c r="B55504" s="2">
        <v>44360.491000000002</v>
      </c>
      <c r="C55504">
        <v>219603</v>
      </c>
      <c r="D55504">
        <v>106932</v>
      </c>
      <c r="E55504" t="str">
        <f t="shared" si="1734"/>
        <v>воскресенье</v>
      </c>
      <c r="F55504">
        <f>VLOOKUP(C55504,'Первые просмотры'!A:B,2,0)</f>
        <v>117719</v>
      </c>
      <c r="G55504">
        <f t="shared" si="1735"/>
        <v>0</v>
      </c>
    </row>
    <row r="55505" spans="1:7" x14ac:dyDescent="0.25">
      <c r="A55505">
        <v>169854</v>
      </c>
      <c r="B55505" s="2">
        <v>44360.492501618122</v>
      </c>
      <c r="C55505">
        <v>70061</v>
      </c>
      <c r="D55505">
        <v>42035</v>
      </c>
      <c r="E55505" t="str">
        <f t="shared" si="1734"/>
        <v>воскресенье</v>
      </c>
      <c r="F55505">
        <f>VLOOKUP(C55505,'Первые просмотры'!A:B,2,0)</f>
        <v>107104</v>
      </c>
      <c r="G55505">
        <f t="shared" si="1735"/>
        <v>0</v>
      </c>
    </row>
    <row r="55506" spans="1:7" x14ac:dyDescent="0.25">
      <c r="A55506">
        <v>169856</v>
      </c>
      <c r="B55506" s="2">
        <v>44360.492501618122</v>
      </c>
      <c r="C55506">
        <v>220906</v>
      </c>
      <c r="D55506">
        <v>391162</v>
      </c>
      <c r="E55506" t="str">
        <f t="shared" si="1734"/>
        <v>воскресенье</v>
      </c>
      <c r="F55506">
        <f>VLOOKUP(C55506,'Первые просмотры'!A:B,2,0)</f>
        <v>50368</v>
      </c>
      <c r="G55506">
        <f t="shared" si="1735"/>
        <v>0</v>
      </c>
    </row>
    <row r="55507" spans="1:7" x14ac:dyDescent="0.25">
      <c r="A55507">
        <v>169857</v>
      </c>
      <c r="B55507" s="2">
        <v>44360.492906148866</v>
      </c>
      <c r="C55507">
        <v>71391</v>
      </c>
      <c r="D55507">
        <v>65828</v>
      </c>
      <c r="E55507" t="str">
        <f t="shared" si="1734"/>
        <v>воскресенье</v>
      </c>
      <c r="F55507">
        <f>VLOOKUP(C55507,'Первые просмотры'!A:B,2,0)</f>
        <v>21749</v>
      </c>
      <c r="G55507">
        <f t="shared" si="1735"/>
        <v>0</v>
      </c>
    </row>
    <row r="55508" spans="1:7" x14ac:dyDescent="0.25">
      <c r="A55508">
        <v>169861</v>
      </c>
      <c r="B55508" s="2">
        <v>44360.492906148866</v>
      </c>
      <c r="C55508">
        <v>241101</v>
      </c>
      <c r="D55508">
        <v>336334</v>
      </c>
      <c r="E55508" t="str">
        <f t="shared" si="1734"/>
        <v>воскресенье</v>
      </c>
      <c r="F55508">
        <f>VLOOKUP(C55508,'Первые просмотры'!A:B,2,0)</f>
        <v>28276</v>
      </c>
      <c r="G55508">
        <f t="shared" si="1735"/>
        <v>0</v>
      </c>
    </row>
    <row r="55509" spans="1:7" x14ac:dyDescent="0.25">
      <c r="A55509">
        <v>169866</v>
      </c>
      <c r="B55509" s="2">
        <v>44360.493310679609</v>
      </c>
      <c r="C55509">
        <v>252314</v>
      </c>
      <c r="D55509">
        <v>60239</v>
      </c>
      <c r="E55509" t="str">
        <f t="shared" si="1734"/>
        <v>воскресенье</v>
      </c>
      <c r="F55509">
        <f>VLOOKUP(C55509,'Первые просмотры'!A:B,2,0)</f>
        <v>123624</v>
      </c>
      <c r="G55509">
        <f t="shared" si="1735"/>
        <v>0</v>
      </c>
    </row>
    <row r="55510" spans="1:7" x14ac:dyDescent="0.25">
      <c r="A55510">
        <v>169869</v>
      </c>
      <c r="B55510" s="2">
        <v>44360.493310679609</v>
      </c>
      <c r="C55510">
        <v>273941</v>
      </c>
      <c r="D55510">
        <v>304128</v>
      </c>
      <c r="E55510" t="str">
        <f t="shared" si="1734"/>
        <v>воскресенье</v>
      </c>
      <c r="F55510">
        <f>VLOOKUP(C55510,'Первые просмотры'!A:B,2,0)</f>
        <v>24357</v>
      </c>
      <c r="G55510">
        <f t="shared" si="1735"/>
        <v>0</v>
      </c>
    </row>
    <row r="55511" spans="1:7" x14ac:dyDescent="0.25">
      <c r="A55511">
        <v>169873</v>
      </c>
      <c r="B55511" s="2">
        <v>44360.494119741103</v>
      </c>
      <c r="C55511">
        <v>22654</v>
      </c>
      <c r="D55511">
        <v>204394</v>
      </c>
      <c r="E55511" t="str">
        <f t="shared" si="1734"/>
        <v>воскресенье</v>
      </c>
      <c r="F55511">
        <f>VLOOKUP(C55511,'Первые просмотры'!A:B,2,0)</f>
        <v>116752</v>
      </c>
      <c r="G55511">
        <f t="shared" si="1735"/>
        <v>0</v>
      </c>
    </row>
    <row r="55512" spans="1:7" x14ac:dyDescent="0.25">
      <c r="A55512">
        <v>169877</v>
      </c>
      <c r="B55512" s="2">
        <v>44360.494928802589</v>
      </c>
      <c r="C55512">
        <v>88219</v>
      </c>
      <c r="D55512">
        <v>9852</v>
      </c>
      <c r="E55512" t="str">
        <f t="shared" si="1734"/>
        <v>воскресенье</v>
      </c>
      <c r="F55512">
        <f>VLOOKUP(C55512,'Первые просмотры'!A:B,2,0)</f>
        <v>116366</v>
      </c>
      <c r="G55512">
        <f t="shared" si="1735"/>
        <v>0</v>
      </c>
    </row>
    <row r="55513" spans="1:7" x14ac:dyDescent="0.25">
      <c r="A55513">
        <v>169882</v>
      </c>
      <c r="B55513" s="2">
        <v>44360.495333333332</v>
      </c>
      <c r="C55513">
        <v>27251</v>
      </c>
      <c r="D55513">
        <v>154256</v>
      </c>
      <c r="E55513" t="str">
        <f t="shared" si="1734"/>
        <v>воскресенье</v>
      </c>
      <c r="F55513">
        <f>VLOOKUP(C55513,'Первые просмотры'!A:B,2,0)</f>
        <v>129637</v>
      </c>
      <c r="G55513">
        <f t="shared" si="1735"/>
        <v>0</v>
      </c>
    </row>
    <row r="55514" spans="1:7" x14ac:dyDescent="0.25">
      <c r="A55514">
        <v>169886</v>
      </c>
      <c r="B55514" s="2">
        <v>44360.495406964321</v>
      </c>
      <c r="C55514">
        <v>102980</v>
      </c>
      <c r="D55514">
        <v>436070</v>
      </c>
      <c r="E55514" t="str">
        <f t="shared" si="1734"/>
        <v>воскресенье</v>
      </c>
      <c r="F55514">
        <f>VLOOKUP(C55514,'Первые просмотры'!A:B,2,0)</f>
        <v>36835</v>
      </c>
      <c r="G55514">
        <f t="shared" si="1735"/>
        <v>0</v>
      </c>
    </row>
    <row r="55515" spans="1:7" x14ac:dyDescent="0.25">
      <c r="A55515">
        <v>169887</v>
      </c>
      <c r="B55515" s="2">
        <v>44360.49546800134</v>
      </c>
      <c r="C55515">
        <v>100288</v>
      </c>
      <c r="D55515">
        <v>204725</v>
      </c>
      <c r="E55515" t="str">
        <f t="shared" si="1734"/>
        <v>воскресенье</v>
      </c>
      <c r="F55515">
        <f>VLOOKUP(C55515,'Первые просмотры'!A:B,2,0)</f>
        <v>69480</v>
      </c>
      <c r="G55515">
        <f t="shared" si="1735"/>
        <v>0</v>
      </c>
    </row>
    <row r="55516" spans="1:7" x14ac:dyDescent="0.25">
      <c r="A55516">
        <v>169889</v>
      </c>
      <c r="B55516" s="2">
        <v>44360.495737864083</v>
      </c>
      <c r="C55516">
        <v>108081</v>
      </c>
      <c r="D55516">
        <v>447006</v>
      </c>
      <c r="E55516" t="str">
        <f t="shared" si="1734"/>
        <v>воскресенье</v>
      </c>
      <c r="F55516">
        <f>VLOOKUP(C55516,'Первые просмотры'!A:B,2,0)</f>
        <v>51284</v>
      </c>
      <c r="G55516">
        <f t="shared" si="1735"/>
        <v>0</v>
      </c>
    </row>
    <row r="55517" spans="1:7" x14ac:dyDescent="0.25">
      <c r="A55517">
        <v>169890</v>
      </c>
      <c r="B55517" s="2">
        <v>44360.496139408555</v>
      </c>
      <c r="C55517">
        <v>341354</v>
      </c>
      <c r="D55517">
        <v>143031</v>
      </c>
      <c r="E55517" t="str">
        <f t="shared" si="1734"/>
        <v>воскресенье</v>
      </c>
      <c r="F55517">
        <f>VLOOKUP(C55517,'Первые просмотры'!A:B,2,0)</f>
        <v>105554</v>
      </c>
      <c r="G55517">
        <f t="shared" si="1735"/>
        <v>0</v>
      </c>
    </row>
    <row r="55518" spans="1:7" x14ac:dyDescent="0.25">
      <c r="A55518">
        <v>169892</v>
      </c>
      <c r="B55518" s="2">
        <v>44360.497146519367</v>
      </c>
      <c r="C55518">
        <v>166693</v>
      </c>
      <c r="D55518">
        <v>65828</v>
      </c>
      <c r="E55518" t="str">
        <f t="shared" si="1734"/>
        <v>воскресенье</v>
      </c>
      <c r="F55518">
        <f>VLOOKUP(C55518,'Первые просмотры'!A:B,2,0)</f>
        <v>115822</v>
      </c>
      <c r="G55518">
        <f t="shared" si="1735"/>
        <v>0</v>
      </c>
    </row>
    <row r="55519" spans="1:7" x14ac:dyDescent="0.25">
      <c r="A55519">
        <v>169893</v>
      </c>
      <c r="B55519" s="2">
        <v>44360.49806207465</v>
      </c>
      <c r="C55519">
        <v>184288</v>
      </c>
      <c r="D55519">
        <v>74982</v>
      </c>
      <c r="E55519" t="str">
        <f t="shared" si="1734"/>
        <v>воскресенье</v>
      </c>
      <c r="F55519">
        <f>VLOOKUP(C55519,'Первые просмотры'!A:B,2,0)</f>
        <v>14443</v>
      </c>
      <c r="G55519">
        <f t="shared" si="1735"/>
        <v>0</v>
      </c>
    </row>
    <row r="55520" spans="1:7" x14ac:dyDescent="0.25">
      <c r="A55520">
        <v>169898</v>
      </c>
      <c r="B55520" s="2">
        <v>44360.498165048542</v>
      </c>
      <c r="C55520">
        <v>200575</v>
      </c>
      <c r="D55520">
        <v>60239</v>
      </c>
      <c r="E55520" t="str">
        <f t="shared" si="1734"/>
        <v>воскресенье</v>
      </c>
      <c r="F55520">
        <f>VLOOKUP(C55520,'Первые просмотры'!A:B,2,0)</f>
        <v>16073</v>
      </c>
      <c r="G55520">
        <f t="shared" si="1735"/>
        <v>0</v>
      </c>
    </row>
    <row r="55521" spans="1:7" x14ac:dyDescent="0.25">
      <c r="A55521">
        <v>169903</v>
      </c>
      <c r="B55521" s="2">
        <v>44360.49816504855</v>
      </c>
      <c r="C55521">
        <v>332344</v>
      </c>
      <c r="D55521">
        <v>180863</v>
      </c>
      <c r="E55521" t="str">
        <f t="shared" si="1734"/>
        <v>воскресенье</v>
      </c>
      <c r="F55521">
        <f>VLOOKUP(C55521,'Первые просмотры'!A:B,2,0)</f>
        <v>169903</v>
      </c>
      <c r="G55521">
        <f t="shared" si="1735"/>
        <v>1</v>
      </c>
    </row>
    <row r="55522" spans="1:7" x14ac:dyDescent="0.25">
      <c r="A55522">
        <v>169906</v>
      </c>
      <c r="B55522" s="2">
        <v>44360.498333333337</v>
      </c>
      <c r="C55522">
        <v>223653</v>
      </c>
      <c r="D55522">
        <v>411922</v>
      </c>
      <c r="E55522" t="str">
        <f t="shared" si="1734"/>
        <v>воскресенье</v>
      </c>
      <c r="F55522">
        <f>VLOOKUP(C55522,'Первые просмотры'!A:B,2,0)</f>
        <v>109164</v>
      </c>
      <c r="G55522">
        <f t="shared" si="1735"/>
        <v>0</v>
      </c>
    </row>
    <row r="55523" spans="1:7" x14ac:dyDescent="0.25">
      <c r="A55523">
        <v>169911</v>
      </c>
      <c r="B55523" s="2">
        <v>44360.499378640772</v>
      </c>
      <c r="C55523">
        <v>197008</v>
      </c>
      <c r="D55523">
        <v>273577</v>
      </c>
      <c r="E55523" t="str">
        <f t="shared" si="1734"/>
        <v>воскресенье</v>
      </c>
      <c r="F55523">
        <f>VLOOKUP(C55523,'Первые просмотры'!A:B,2,0)</f>
        <v>106881</v>
      </c>
      <c r="G55523">
        <f t="shared" si="1735"/>
        <v>0</v>
      </c>
    </row>
    <row r="55524" spans="1:7" x14ac:dyDescent="0.25">
      <c r="A55524">
        <v>169912</v>
      </c>
      <c r="B55524" s="2">
        <v>44360.499666666663</v>
      </c>
      <c r="C55524">
        <v>8791</v>
      </c>
      <c r="D55524">
        <v>227775</v>
      </c>
      <c r="E55524" t="str">
        <f t="shared" si="1734"/>
        <v>воскресенье</v>
      </c>
      <c r="F55524">
        <f>VLOOKUP(C55524,'Первые просмотры'!A:B,2,0)</f>
        <v>31220</v>
      </c>
      <c r="G55524">
        <f t="shared" si="1735"/>
        <v>0</v>
      </c>
    </row>
    <row r="55525" spans="1:7" x14ac:dyDescent="0.25">
      <c r="A55525">
        <v>169913</v>
      </c>
      <c r="B55525" s="2">
        <v>44360.499783171523</v>
      </c>
      <c r="C55525">
        <v>113314</v>
      </c>
      <c r="D55525">
        <v>153893</v>
      </c>
      <c r="E55525" t="str">
        <f t="shared" si="1734"/>
        <v>воскресенье</v>
      </c>
      <c r="F55525">
        <f>VLOOKUP(C55525,'Первые просмотры'!A:B,2,0)</f>
        <v>70057</v>
      </c>
      <c r="G55525">
        <f t="shared" si="1735"/>
        <v>0</v>
      </c>
    </row>
    <row r="55526" spans="1:7" x14ac:dyDescent="0.25">
      <c r="A55526">
        <v>169918</v>
      </c>
      <c r="B55526" s="2">
        <v>44360.499783171523</v>
      </c>
      <c r="C55526">
        <v>284109</v>
      </c>
      <c r="D55526">
        <v>153893</v>
      </c>
      <c r="E55526" t="str">
        <f t="shared" si="1734"/>
        <v>воскресенье</v>
      </c>
      <c r="F55526">
        <f>VLOOKUP(C55526,'Первые просмотры'!A:B,2,0)</f>
        <v>157622</v>
      </c>
      <c r="G55526">
        <f t="shared" si="1735"/>
        <v>0</v>
      </c>
    </row>
    <row r="55527" spans="1:7" x14ac:dyDescent="0.25">
      <c r="A55527">
        <v>169922</v>
      </c>
      <c r="B55527" s="2">
        <v>44360.500592233009</v>
      </c>
      <c r="C55527">
        <v>73621</v>
      </c>
      <c r="D55527">
        <v>351192</v>
      </c>
      <c r="E55527" t="str">
        <f t="shared" si="1734"/>
        <v>воскресенье</v>
      </c>
      <c r="F55527">
        <f>VLOOKUP(C55527,'Первые просмотры'!A:B,2,0)</f>
        <v>45416</v>
      </c>
      <c r="G55527">
        <f t="shared" si="1735"/>
        <v>0</v>
      </c>
    </row>
    <row r="55528" spans="1:7" x14ac:dyDescent="0.25">
      <c r="A55528">
        <v>169924</v>
      </c>
      <c r="B55528" s="2">
        <v>44360.500592233009</v>
      </c>
      <c r="C55528">
        <v>100728</v>
      </c>
      <c r="D55528">
        <v>258219</v>
      </c>
      <c r="E55528" t="str">
        <f t="shared" si="1734"/>
        <v>воскресенье</v>
      </c>
      <c r="F55528">
        <f>VLOOKUP(C55528,'Первые просмотры'!A:B,2,0)</f>
        <v>33242</v>
      </c>
      <c r="G55528">
        <f t="shared" si="1735"/>
        <v>0</v>
      </c>
    </row>
    <row r="55529" spans="1:7" x14ac:dyDescent="0.25">
      <c r="A55529">
        <v>169925</v>
      </c>
      <c r="B55529" s="2">
        <v>44360.500996763752</v>
      </c>
      <c r="C55529">
        <v>284254</v>
      </c>
      <c r="D55529">
        <v>466414</v>
      </c>
      <c r="E55529" t="str">
        <f t="shared" si="1734"/>
        <v>воскресенье</v>
      </c>
      <c r="F55529">
        <f>VLOOKUP(C55529,'Первые просмотры'!A:B,2,0)</f>
        <v>19651</v>
      </c>
      <c r="G55529">
        <f t="shared" si="1735"/>
        <v>0</v>
      </c>
    </row>
    <row r="55530" spans="1:7" x14ac:dyDescent="0.25">
      <c r="A55530">
        <v>169928</v>
      </c>
      <c r="B55530" s="2">
        <v>44360.501401294496</v>
      </c>
      <c r="C55530">
        <v>347049</v>
      </c>
      <c r="D55530">
        <v>397</v>
      </c>
      <c r="E55530" t="str">
        <f t="shared" si="1734"/>
        <v>воскресенье</v>
      </c>
      <c r="F55530">
        <f>VLOOKUP(C55530,'Первые просмотры'!A:B,2,0)</f>
        <v>28961</v>
      </c>
      <c r="G55530">
        <f t="shared" si="1735"/>
        <v>0</v>
      </c>
    </row>
    <row r="55531" spans="1:7" x14ac:dyDescent="0.25">
      <c r="A55531">
        <v>169930</v>
      </c>
      <c r="B55531" s="2">
        <v>44360.501401294503</v>
      </c>
      <c r="C55531">
        <v>165303</v>
      </c>
      <c r="D55531">
        <v>347393</v>
      </c>
      <c r="E55531" t="str">
        <f t="shared" si="1734"/>
        <v>воскресенье</v>
      </c>
      <c r="F55531">
        <f>VLOOKUP(C55531,'Первые просмотры'!A:B,2,0)</f>
        <v>100747</v>
      </c>
      <c r="G55531">
        <f t="shared" si="1735"/>
        <v>0</v>
      </c>
    </row>
    <row r="55532" spans="1:7" x14ac:dyDescent="0.25">
      <c r="A55532">
        <v>169931</v>
      </c>
      <c r="B55532" s="2">
        <v>44360.50190740684</v>
      </c>
      <c r="C55532">
        <v>12414</v>
      </c>
      <c r="D55532">
        <v>347008</v>
      </c>
      <c r="E55532" t="str">
        <f t="shared" si="1734"/>
        <v>воскресенье</v>
      </c>
      <c r="F55532">
        <f>VLOOKUP(C55532,'Первые просмотры'!A:B,2,0)</f>
        <v>76583</v>
      </c>
      <c r="G55532">
        <f t="shared" si="1735"/>
        <v>0</v>
      </c>
    </row>
    <row r="55533" spans="1:7" x14ac:dyDescent="0.25">
      <c r="A55533">
        <v>169933</v>
      </c>
      <c r="B55533" s="2">
        <v>44360.502151554916</v>
      </c>
      <c r="C55533">
        <v>135161</v>
      </c>
      <c r="D55533">
        <v>466283</v>
      </c>
      <c r="E55533" t="str">
        <f t="shared" si="1734"/>
        <v>воскресенье</v>
      </c>
      <c r="F55533">
        <f>VLOOKUP(C55533,'Первые просмотры'!A:B,2,0)</f>
        <v>127752</v>
      </c>
      <c r="G55533">
        <f t="shared" si="1735"/>
        <v>0</v>
      </c>
    </row>
    <row r="55534" spans="1:7" x14ac:dyDescent="0.25">
      <c r="A55534">
        <v>169936</v>
      </c>
      <c r="B55534" s="2">
        <v>44360.502365184482</v>
      </c>
      <c r="C55534">
        <v>53220</v>
      </c>
      <c r="D55534">
        <v>228415</v>
      </c>
      <c r="E55534" t="str">
        <f t="shared" si="1734"/>
        <v>воскресенье</v>
      </c>
      <c r="F55534">
        <f>VLOOKUP(C55534,'Первые просмотры'!A:B,2,0)</f>
        <v>37912</v>
      </c>
      <c r="G55534">
        <f t="shared" si="1735"/>
        <v>0</v>
      </c>
    </row>
    <row r="55535" spans="1:7" x14ac:dyDescent="0.25">
      <c r="A55535">
        <v>169937</v>
      </c>
      <c r="B55535" s="2">
        <v>44360.502700888086</v>
      </c>
      <c r="C55535">
        <v>332170</v>
      </c>
      <c r="D55535">
        <v>21760</v>
      </c>
      <c r="E55535" t="str">
        <f t="shared" si="1734"/>
        <v>воскресенье</v>
      </c>
      <c r="F55535">
        <f>VLOOKUP(C55535,'Первые просмотры'!A:B,2,0)</f>
        <v>114035</v>
      </c>
      <c r="G55535">
        <f t="shared" si="1735"/>
        <v>0</v>
      </c>
    </row>
    <row r="55536" spans="1:7" x14ac:dyDescent="0.25">
      <c r="A55536">
        <v>169942</v>
      </c>
      <c r="B55536" s="2">
        <v>44360.503828478963</v>
      </c>
      <c r="C55536">
        <v>32529</v>
      </c>
      <c r="D55536">
        <v>432277</v>
      </c>
      <c r="E55536" t="str">
        <f t="shared" si="1734"/>
        <v>воскресенье</v>
      </c>
      <c r="F55536">
        <f>VLOOKUP(C55536,'Первые просмотры'!A:B,2,0)</f>
        <v>125654</v>
      </c>
      <c r="G55536">
        <f t="shared" si="1735"/>
        <v>0</v>
      </c>
    </row>
    <row r="55537" spans="1:7" x14ac:dyDescent="0.25">
      <c r="A55537">
        <v>169945</v>
      </c>
      <c r="B55537" s="2">
        <v>44360.5050420712</v>
      </c>
      <c r="C55537">
        <v>39633</v>
      </c>
      <c r="D55537">
        <v>411922</v>
      </c>
      <c r="E55537" t="str">
        <f t="shared" si="1734"/>
        <v>воскресенье</v>
      </c>
      <c r="F55537">
        <f>VLOOKUP(C55537,'Первые просмотры'!A:B,2,0)</f>
        <v>122327</v>
      </c>
      <c r="G55537">
        <f t="shared" si="1735"/>
        <v>0</v>
      </c>
    </row>
    <row r="55538" spans="1:7" x14ac:dyDescent="0.25">
      <c r="A55538">
        <v>169947</v>
      </c>
      <c r="B55538" s="2">
        <v>44360.505446601943</v>
      </c>
      <c r="C55538">
        <v>114786</v>
      </c>
      <c r="D55538">
        <v>112334</v>
      </c>
      <c r="E55538" t="str">
        <f t="shared" si="1734"/>
        <v>воскресенье</v>
      </c>
      <c r="F55538">
        <f>VLOOKUP(C55538,'Первые просмотры'!A:B,2,0)</f>
        <v>169947</v>
      </c>
      <c r="G55538">
        <f t="shared" si="1735"/>
        <v>1</v>
      </c>
    </row>
    <row r="55539" spans="1:7" x14ac:dyDescent="0.25">
      <c r="A55539">
        <v>169951</v>
      </c>
      <c r="B55539" s="2">
        <v>44360.505446601943</v>
      </c>
      <c r="C55539">
        <v>173530</v>
      </c>
      <c r="D55539">
        <v>411922</v>
      </c>
      <c r="E55539" t="str">
        <f t="shared" si="1734"/>
        <v>воскресенье</v>
      </c>
      <c r="F55539">
        <f>VLOOKUP(C55539,'Первые просмотры'!A:B,2,0)</f>
        <v>108496</v>
      </c>
      <c r="G55539">
        <f t="shared" si="1735"/>
        <v>0</v>
      </c>
    </row>
    <row r="55540" spans="1:7" x14ac:dyDescent="0.25">
      <c r="A55540">
        <v>169953</v>
      </c>
      <c r="B55540" s="2">
        <v>44360.505844294566</v>
      </c>
      <c r="C55540">
        <v>293063</v>
      </c>
      <c r="D55540">
        <v>154256</v>
      </c>
      <c r="E55540" t="str">
        <f t="shared" si="1734"/>
        <v>воскресенье</v>
      </c>
      <c r="F55540">
        <f>VLOOKUP(C55540,'Первые просмотры'!A:B,2,0)</f>
        <v>19115</v>
      </c>
      <c r="G55540">
        <f t="shared" si="1735"/>
        <v>0</v>
      </c>
    </row>
    <row r="55541" spans="1:7" x14ac:dyDescent="0.25">
      <c r="A55541">
        <v>169957</v>
      </c>
      <c r="B55541" s="2">
        <v>44360.505851132686</v>
      </c>
      <c r="C55541">
        <v>51613</v>
      </c>
      <c r="D55541">
        <v>191893</v>
      </c>
      <c r="E55541" t="str">
        <f t="shared" si="1734"/>
        <v>воскресенье</v>
      </c>
      <c r="F55541">
        <f>VLOOKUP(C55541,'Первые просмотры'!A:B,2,0)</f>
        <v>71079</v>
      </c>
      <c r="G55541">
        <f t="shared" si="1735"/>
        <v>0</v>
      </c>
    </row>
    <row r="55542" spans="1:7" x14ac:dyDescent="0.25">
      <c r="A55542">
        <v>169958</v>
      </c>
      <c r="B55542" s="2">
        <v>44360.505851132686</v>
      </c>
      <c r="C55542">
        <v>161956</v>
      </c>
      <c r="D55542">
        <v>227775</v>
      </c>
      <c r="E55542" t="str">
        <f t="shared" si="1734"/>
        <v>воскресенье</v>
      </c>
      <c r="F55542">
        <f>VLOOKUP(C55542,'Первые просмотры'!A:B,2,0)</f>
        <v>148745</v>
      </c>
      <c r="G55542">
        <f t="shared" si="1735"/>
        <v>0</v>
      </c>
    </row>
    <row r="55543" spans="1:7" x14ac:dyDescent="0.25">
      <c r="A55543">
        <v>169962</v>
      </c>
      <c r="B55543" s="2">
        <v>44360.505851132686</v>
      </c>
      <c r="C55543">
        <v>239831</v>
      </c>
      <c r="D55543">
        <v>351192</v>
      </c>
      <c r="E55543" t="str">
        <f t="shared" si="1734"/>
        <v>воскресенье</v>
      </c>
      <c r="F55543">
        <f>VLOOKUP(C55543,'Первые просмотры'!A:B,2,0)</f>
        <v>73978</v>
      </c>
      <c r="G55543">
        <f t="shared" si="1735"/>
        <v>0</v>
      </c>
    </row>
    <row r="55544" spans="1:7" x14ac:dyDescent="0.25">
      <c r="A55544">
        <v>169963</v>
      </c>
      <c r="B55544" s="2">
        <v>44360.508333333339</v>
      </c>
      <c r="C55544">
        <v>145243</v>
      </c>
      <c r="D55544">
        <v>250679</v>
      </c>
      <c r="E55544" t="str">
        <f t="shared" si="1734"/>
        <v>воскресенье</v>
      </c>
      <c r="F55544">
        <f>VLOOKUP(C55544,'Первые просмотры'!A:B,2,0)</f>
        <v>113897</v>
      </c>
      <c r="G55544">
        <f t="shared" si="1735"/>
        <v>0</v>
      </c>
    </row>
    <row r="55545" spans="1:7" x14ac:dyDescent="0.25">
      <c r="A55545">
        <v>169967</v>
      </c>
      <c r="B55545" s="2">
        <v>44360.508682847896</v>
      </c>
      <c r="C55545">
        <v>55326</v>
      </c>
      <c r="D55545">
        <v>226626</v>
      </c>
      <c r="E55545" t="str">
        <f t="shared" si="1734"/>
        <v>воскресенье</v>
      </c>
      <c r="F55545">
        <f>VLOOKUP(C55545,'Первые просмотры'!A:B,2,0)</f>
        <v>152129</v>
      </c>
      <c r="G55545">
        <f t="shared" si="1735"/>
        <v>0</v>
      </c>
    </row>
    <row r="55546" spans="1:7" x14ac:dyDescent="0.25">
      <c r="A55546">
        <v>169970</v>
      </c>
      <c r="B55546" s="2">
        <v>44360.508682847896</v>
      </c>
      <c r="C55546">
        <v>269721</v>
      </c>
      <c r="D55546">
        <v>238576</v>
      </c>
      <c r="E55546" t="str">
        <f t="shared" si="1734"/>
        <v>воскресенье</v>
      </c>
      <c r="F55546">
        <f>VLOOKUP(C55546,'Первые просмотры'!A:B,2,0)</f>
        <v>19994</v>
      </c>
      <c r="G55546">
        <f t="shared" si="1735"/>
        <v>0</v>
      </c>
    </row>
    <row r="55547" spans="1:7" x14ac:dyDescent="0.25">
      <c r="A55547">
        <v>169972</v>
      </c>
      <c r="B55547" s="2">
        <v>44360.509598071229</v>
      </c>
      <c r="C55547">
        <v>85202</v>
      </c>
      <c r="D55547">
        <v>341333</v>
      </c>
      <c r="E55547" t="str">
        <f t="shared" si="1734"/>
        <v>воскресенье</v>
      </c>
      <c r="F55547">
        <f>VLOOKUP(C55547,'Первые просмотры'!A:B,2,0)</f>
        <v>31559</v>
      </c>
      <c r="G55547">
        <f t="shared" si="1735"/>
        <v>0</v>
      </c>
    </row>
    <row r="55548" spans="1:7" x14ac:dyDescent="0.25">
      <c r="A55548">
        <v>169975</v>
      </c>
      <c r="B55548" s="2">
        <v>44360.509896440126</v>
      </c>
      <c r="C55548">
        <v>250005</v>
      </c>
      <c r="D55548">
        <v>258219</v>
      </c>
      <c r="E55548" t="str">
        <f t="shared" si="1734"/>
        <v>воскресенье</v>
      </c>
      <c r="F55548">
        <f>VLOOKUP(C55548,'Первые просмотры'!A:B,2,0)</f>
        <v>162129</v>
      </c>
      <c r="G55548">
        <f t="shared" si="1735"/>
        <v>0</v>
      </c>
    </row>
    <row r="55549" spans="1:7" x14ac:dyDescent="0.25">
      <c r="A55549">
        <v>169977</v>
      </c>
      <c r="B55549" s="2">
        <v>44360.510300970876</v>
      </c>
      <c r="C55549">
        <v>322947</v>
      </c>
      <c r="D55549">
        <v>108961</v>
      </c>
      <c r="E55549" t="str">
        <f t="shared" si="1734"/>
        <v>воскресенье</v>
      </c>
      <c r="F55549">
        <f>VLOOKUP(C55549,'Первые просмотры'!A:B,2,0)</f>
        <v>3533</v>
      </c>
      <c r="G55549">
        <f t="shared" si="1735"/>
        <v>0</v>
      </c>
    </row>
    <row r="55550" spans="1:7" x14ac:dyDescent="0.25">
      <c r="A55550">
        <v>169982</v>
      </c>
      <c r="B55550" s="2">
        <v>44360.510879848625</v>
      </c>
      <c r="C55550">
        <v>317240</v>
      </c>
      <c r="D55550">
        <v>347008</v>
      </c>
      <c r="E55550" t="str">
        <f t="shared" si="1734"/>
        <v>воскресенье</v>
      </c>
      <c r="F55550">
        <f>VLOOKUP(C55550,'Первые просмотры'!A:B,2,0)</f>
        <v>33377</v>
      </c>
      <c r="G55550">
        <f t="shared" si="1735"/>
        <v>0</v>
      </c>
    </row>
    <row r="55551" spans="1:7" x14ac:dyDescent="0.25">
      <c r="A55551">
        <v>169986</v>
      </c>
      <c r="B55551" s="2">
        <v>44360.511110032363</v>
      </c>
      <c r="C55551">
        <v>92496</v>
      </c>
      <c r="D55551">
        <v>153893</v>
      </c>
      <c r="E55551" t="str">
        <f t="shared" si="1734"/>
        <v>воскресенье</v>
      </c>
      <c r="F55551">
        <f>VLOOKUP(C55551,'Первые просмотры'!A:B,2,0)</f>
        <v>113167</v>
      </c>
      <c r="G55551">
        <f t="shared" si="1735"/>
        <v>0</v>
      </c>
    </row>
    <row r="55552" spans="1:7" x14ac:dyDescent="0.25">
      <c r="A55552">
        <v>169989</v>
      </c>
      <c r="B55552" s="2">
        <v>44360.511666666665</v>
      </c>
      <c r="C55552">
        <v>24210</v>
      </c>
      <c r="D55552">
        <v>262993</v>
      </c>
      <c r="E55552" t="str">
        <f t="shared" si="1734"/>
        <v>воскресенье</v>
      </c>
      <c r="F55552">
        <f>VLOOKUP(C55552,'Первые просмотры'!A:B,2,0)</f>
        <v>25898</v>
      </c>
      <c r="G55552">
        <f t="shared" si="1735"/>
        <v>0</v>
      </c>
    </row>
    <row r="55553" spans="1:7" x14ac:dyDescent="0.25">
      <c r="A55553">
        <v>169993</v>
      </c>
      <c r="B55553" s="2">
        <v>44360.512375255596</v>
      </c>
      <c r="C55553">
        <v>28904</v>
      </c>
      <c r="D55553">
        <v>118549</v>
      </c>
      <c r="E55553" t="str">
        <f t="shared" si="1734"/>
        <v>воскресенье</v>
      </c>
      <c r="F55553">
        <f>VLOOKUP(C55553,'Первые просмотры'!A:B,2,0)</f>
        <v>116842</v>
      </c>
      <c r="G55553">
        <f t="shared" si="1735"/>
        <v>0</v>
      </c>
    </row>
    <row r="55554" spans="1:7" x14ac:dyDescent="0.25">
      <c r="A55554">
        <v>169998</v>
      </c>
      <c r="B55554" s="2">
        <v>44360.513132686086</v>
      </c>
      <c r="C55554">
        <v>92952</v>
      </c>
      <c r="D55554">
        <v>389368</v>
      </c>
      <c r="E55554" t="str">
        <f t="shared" si="1734"/>
        <v>воскресенье</v>
      </c>
      <c r="F55554">
        <f>VLOOKUP(C55554,'Первые просмотры'!A:B,2,0)</f>
        <v>33567</v>
      </c>
      <c r="G55554">
        <f t="shared" si="1735"/>
        <v>0</v>
      </c>
    </row>
    <row r="55555" spans="1:7" x14ac:dyDescent="0.25">
      <c r="A55555">
        <v>170002</v>
      </c>
      <c r="B55555" s="2">
        <v>44360.513132686086</v>
      </c>
      <c r="C55555">
        <v>111850</v>
      </c>
      <c r="D55555">
        <v>60814</v>
      </c>
      <c r="E55555" t="str">
        <f t="shared" ref="E55555:E55618" si="1736">TEXT(B55555, "ДДДД")</f>
        <v>воскресенье</v>
      </c>
      <c r="F55555">
        <f>VLOOKUP(C55555,'Первые просмотры'!A:B,2,0)</f>
        <v>45047</v>
      </c>
      <c r="G55555">
        <f t="shared" ref="G55555:G55618" si="1737">IF(A55555=F55555,1,0)</f>
        <v>0</v>
      </c>
    </row>
    <row r="55556" spans="1:7" x14ac:dyDescent="0.25">
      <c r="A55556">
        <v>170003</v>
      </c>
      <c r="B55556" s="2">
        <v>44360.513132686086</v>
      </c>
      <c r="C55556">
        <v>199508</v>
      </c>
      <c r="D55556">
        <v>182191</v>
      </c>
      <c r="E55556" t="str">
        <f t="shared" si="1736"/>
        <v>воскресенье</v>
      </c>
      <c r="F55556">
        <f>VLOOKUP(C55556,'Первые просмотры'!A:B,2,0)</f>
        <v>110908</v>
      </c>
      <c r="G55556">
        <f t="shared" si="1737"/>
        <v>0</v>
      </c>
    </row>
    <row r="55557" spans="1:7" x14ac:dyDescent="0.25">
      <c r="A55557">
        <v>170005</v>
      </c>
      <c r="B55557" s="2">
        <v>44360.513941747573</v>
      </c>
      <c r="C55557">
        <v>47761</v>
      </c>
      <c r="D55557">
        <v>313862</v>
      </c>
      <c r="E55557" t="str">
        <f t="shared" si="1736"/>
        <v>воскресенье</v>
      </c>
      <c r="F55557">
        <f>VLOOKUP(C55557,'Первые просмотры'!A:B,2,0)</f>
        <v>44932</v>
      </c>
      <c r="G55557">
        <f t="shared" si="1737"/>
        <v>0</v>
      </c>
    </row>
    <row r="55558" spans="1:7" x14ac:dyDescent="0.25">
      <c r="A55558">
        <v>170006</v>
      </c>
      <c r="B55558" s="2">
        <v>44360.514750809067</v>
      </c>
      <c r="C55558">
        <v>323625</v>
      </c>
      <c r="D55558">
        <v>442131</v>
      </c>
      <c r="E55558" t="str">
        <f t="shared" si="1736"/>
        <v>воскресенье</v>
      </c>
      <c r="F55558">
        <f>VLOOKUP(C55558,'Первые просмотры'!A:B,2,0)</f>
        <v>26309</v>
      </c>
      <c r="G55558">
        <f t="shared" si="1737"/>
        <v>0</v>
      </c>
    </row>
    <row r="55559" spans="1:7" x14ac:dyDescent="0.25">
      <c r="A55559">
        <v>170009</v>
      </c>
      <c r="B55559" s="2">
        <v>44360.51600695822</v>
      </c>
      <c r="C55559">
        <v>33145</v>
      </c>
      <c r="D55559">
        <v>250679</v>
      </c>
      <c r="E55559" t="str">
        <f t="shared" si="1736"/>
        <v>воскресенье</v>
      </c>
      <c r="F55559">
        <f>VLOOKUP(C55559,'Первые просмотры'!A:B,2,0)</f>
        <v>34354</v>
      </c>
      <c r="G55559">
        <f t="shared" si="1737"/>
        <v>0</v>
      </c>
    </row>
    <row r="55560" spans="1:7" x14ac:dyDescent="0.25">
      <c r="A55560">
        <v>170014</v>
      </c>
      <c r="B55560" s="2">
        <v>44360.516067995239</v>
      </c>
      <c r="C55560">
        <v>147956</v>
      </c>
      <c r="D55560">
        <v>180863</v>
      </c>
      <c r="E55560" t="str">
        <f t="shared" si="1736"/>
        <v>воскресенье</v>
      </c>
      <c r="F55560">
        <f>VLOOKUP(C55560,'Первые просмотры'!A:B,2,0)</f>
        <v>25993</v>
      </c>
      <c r="G55560">
        <f t="shared" si="1737"/>
        <v>0</v>
      </c>
    </row>
    <row r="55561" spans="1:7" x14ac:dyDescent="0.25">
      <c r="A55561">
        <v>170017</v>
      </c>
      <c r="B55561" s="2">
        <v>44360.516773462783</v>
      </c>
      <c r="C55561">
        <v>20864</v>
      </c>
      <c r="D55561">
        <v>80186</v>
      </c>
      <c r="E55561" t="str">
        <f t="shared" si="1736"/>
        <v>воскресенье</v>
      </c>
      <c r="F55561">
        <f>VLOOKUP(C55561,'Первые просмотры'!A:B,2,0)</f>
        <v>136043</v>
      </c>
      <c r="G55561">
        <f t="shared" si="1737"/>
        <v>0</v>
      </c>
    </row>
    <row r="55562" spans="1:7" x14ac:dyDescent="0.25">
      <c r="A55562">
        <v>170021</v>
      </c>
      <c r="B55562" s="2">
        <v>44360.516773462783</v>
      </c>
      <c r="C55562">
        <v>287828</v>
      </c>
      <c r="D55562">
        <v>206501</v>
      </c>
      <c r="E55562" t="str">
        <f t="shared" si="1736"/>
        <v>воскресенье</v>
      </c>
      <c r="F55562">
        <f>VLOOKUP(C55562,'Первые просмотры'!A:B,2,0)</f>
        <v>19306</v>
      </c>
      <c r="G55562">
        <f t="shared" si="1737"/>
        <v>0</v>
      </c>
    </row>
    <row r="55563" spans="1:7" x14ac:dyDescent="0.25">
      <c r="A55563">
        <v>170025</v>
      </c>
      <c r="B55563" s="2">
        <v>44360.516800439465</v>
      </c>
      <c r="C55563">
        <v>185450</v>
      </c>
      <c r="D55563">
        <v>410635</v>
      </c>
      <c r="E55563" t="str">
        <f t="shared" si="1736"/>
        <v>воскресенье</v>
      </c>
      <c r="F55563">
        <f>VLOOKUP(C55563,'Первые просмотры'!A:B,2,0)</f>
        <v>37619</v>
      </c>
      <c r="G55563">
        <f t="shared" si="1737"/>
        <v>0</v>
      </c>
    </row>
    <row r="55564" spans="1:7" x14ac:dyDescent="0.25">
      <c r="A55564">
        <v>170028</v>
      </c>
      <c r="B55564" s="2">
        <v>44360.517166661579</v>
      </c>
      <c r="C55564">
        <v>93474</v>
      </c>
      <c r="D55564">
        <v>154228</v>
      </c>
      <c r="E55564" t="str">
        <f t="shared" si="1736"/>
        <v>воскресенье</v>
      </c>
      <c r="F55564">
        <f>VLOOKUP(C55564,'Первые просмотры'!A:B,2,0)</f>
        <v>126495</v>
      </c>
      <c r="G55564">
        <f t="shared" si="1737"/>
        <v>0</v>
      </c>
    </row>
    <row r="55565" spans="1:7" x14ac:dyDescent="0.25">
      <c r="A55565">
        <v>170031</v>
      </c>
      <c r="B55565" s="2">
        <v>44360.518391585763</v>
      </c>
      <c r="C55565">
        <v>216548</v>
      </c>
      <c r="D55565">
        <v>439981</v>
      </c>
      <c r="E55565" t="str">
        <f t="shared" si="1736"/>
        <v>воскресенье</v>
      </c>
      <c r="F55565">
        <f>VLOOKUP(C55565,'Первые просмотры'!A:B,2,0)</f>
        <v>21258</v>
      </c>
      <c r="G55565">
        <f t="shared" si="1737"/>
        <v>0</v>
      </c>
    </row>
    <row r="55566" spans="1:7" x14ac:dyDescent="0.25">
      <c r="A55566">
        <v>170035</v>
      </c>
      <c r="B55566" s="2">
        <v>44360.518662068542</v>
      </c>
      <c r="C55566">
        <v>318358</v>
      </c>
      <c r="D55566">
        <v>58674</v>
      </c>
      <c r="E55566" t="str">
        <f t="shared" si="1736"/>
        <v>воскресенье</v>
      </c>
      <c r="F55566">
        <f>VLOOKUP(C55566,'Первые просмотры'!A:B,2,0)</f>
        <v>75126</v>
      </c>
      <c r="G55566">
        <f t="shared" si="1737"/>
        <v>0</v>
      </c>
    </row>
    <row r="55567" spans="1:7" x14ac:dyDescent="0.25">
      <c r="A55567">
        <v>170040</v>
      </c>
      <c r="B55567" s="2">
        <v>44360.519577623832</v>
      </c>
      <c r="C55567">
        <v>277767</v>
      </c>
      <c r="D55567">
        <v>191893</v>
      </c>
      <c r="E55567" t="str">
        <f t="shared" si="1736"/>
        <v>воскресенье</v>
      </c>
      <c r="F55567">
        <f>VLOOKUP(C55567,'Первые просмотры'!A:B,2,0)</f>
        <v>154386</v>
      </c>
      <c r="G55567">
        <f t="shared" si="1737"/>
        <v>0</v>
      </c>
    </row>
    <row r="55568" spans="1:7" x14ac:dyDescent="0.25">
      <c r="A55568">
        <v>170044</v>
      </c>
      <c r="B55568" s="2">
        <v>44360.520009708744</v>
      </c>
      <c r="C55568">
        <v>186257</v>
      </c>
      <c r="D55568">
        <v>146115</v>
      </c>
      <c r="E55568" t="str">
        <f t="shared" si="1736"/>
        <v>воскресенье</v>
      </c>
      <c r="F55568">
        <f>VLOOKUP(C55568,'Первые просмотры'!A:B,2,0)</f>
        <v>51736</v>
      </c>
      <c r="G55568">
        <f t="shared" si="1737"/>
        <v>0</v>
      </c>
    </row>
    <row r="55569" spans="1:7" x14ac:dyDescent="0.25">
      <c r="A55569">
        <v>170045</v>
      </c>
      <c r="B55569" s="2">
        <v>44360.52041423948</v>
      </c>
      <c r="C55569">
        <v>182580</v>
      </c>
      <c r="D55569">
        <v>436459</v>
      </c>
      <c r="E55569" t="str">
        <f t="shared" si="1736"/>
        <v>воскресенье</v>
      </c>
      <c r="F55569">
        <f>VLOOKUP(C55569,'Первые просмотры'!A:B,2,0)</f>
        <v>33455</v>
      </c>
      <c r="G55569">
        <f t="shared" si="1737"/>
        <v>0</v>
      </c>
    </row>
    <row r="55570" spans="1:7" x14ac:dyDescent="0.25">
      <c r="A55570">
        <v>170050</v>
      </c>
      <c r="B55570" s="2">
        <v>44360.52041423948</v>
      </c>
      <c r="C55570">
        <v>239425</v>
      </c>
      <c r="D55570">
        <v>5151</v>
      </c>
      <c r="E55570" t="str">
        <f t="shared" si="1736"/>
        <v>воскресенье</v>
      </c>
      <c r="F55570">
        <f>VLOOKUP(C55570,'Первые просмотры'!A:B,2,0)</f>
        <v>46574</v>
      </c>
      <c r="G55570">
        <f t="shared" si="1737"/>
        <v>0</v>
      </c>
    </row>
    <row r="55571" spans="1:7" x14ac:dyDescent="0.25">
      <c r="A55571">
        <v>170055</v>
      </c>
      <c r="B55571" s="2">
        <v>44360.520666666664</v>
      </c>
      <c r="C55571">
        <v>195200</v>
      </c>
      <c r="D55571">
        <v>206501</v>
      </c>
      <c r="E55571" t="str">
        <f t="shared" si="1736"/>
        <v>воскресенье</v>
      </c>
      <c r="F55571">
        <f>VLOOKUP(C55571,'Первые просмотры'!A:B,2,0)</f>
        <v>111180</v>
      </c>
      <c r="G55571">
        <f t="shared" si="1737"/>
        <v>0</v>
      </c>
    </row>
    <row r="55572" spans="1:7" x14ac:dyDescent="0.25">
      <c r="A55572">
        <v>170059</v>
      </c>
      <c r="B55572" s="2">
        <v>44360.520666666664</v>
      </c>
      <c r="C55572">
        <v>266896</v>
      </c>
      <c r="D55572">
        <v>217497</v>
      </c>
      <c r="E55572" t="str">
        <f t="shared" si="1736"/>
        <v>воскресенье</v>
      </c>
      <c r="F55572">
        <f>VLOOKUP(C55572,'Первые просмотры'!A:B,2,0)</f>
        <v>7623</v>
      </c>
      <c r="G55572">
        <f t="shared" si="1737"/>
        <v>0</v>
      </c>
    </row>
    <row r="55573" spans="1:7" x14ac:dyDescent="0.25">
      <c r="A55573">
        <v>170064</v>
      </c>
      <c r="B55573" s="2">
        <v>44360.52081877023</v>
      </c>
      <c r="C55573">
        <v>233221</v>
      </c>
      <c r="D55573">
        <v>192331</v>
      </c>
      <c r="E55573" t="str">
        <f t="shared" si="1736"/>
        <v>воскресенье</v>
      </c>
      <c r="F55573">
        <f>VLOOKUP(C55573,'Первые просмотры'!A:B,2,0)</f>
        <v>28462</v>
      </c>
      <c r="G55573">
        <f t="shared" si="1737"/>
        <v>0</v>
      </c>
    </row>
    <row r="55574" spans="1:7" x14ac:dyDescent="0.25">
      <c r="A55574">
        <v>170069</v>
      </c>
      <c r="B55574" s="2">
        <v>44360.521223300973</v>
      </c>
      <c r="C55574">
        <v>237119</v>
      </c>
      <c r="D55574">
        <v>230507</v>
      </c>
      <c r="E55574" t="str">
        <f t="shared" si="1736"/>
        <v>воскресенье</v>
      </c>
      <c r="F55574">
        <f>VLOOKUP(C55574,'Первые просмотры'!A:B,2,0)</f>
        <v>108763</v>
      </c>
      <c r="G55574">
        <f t="shared" si="1737"/>
        <v>0</v>
      </c>
    </row>
    <row r="55575" spans="1:7" x14ac:dyDescent="0.25">
      <c r="A55575">
        <v>170070</v>
      </c>
      <c r="B55575" s="2">
        <v>44360.521627831717</v>
      </c>
      <c r="C55575">
        <v>339654</v>
      </c>
      <c r="D55575">
        <v>443594</v>
      </c>
      <c r="E55575" t="str">
        <f t="shared" si="1736"/>
        <v>воскресенье</v>
      </c>
      <c r="F55575">
        <f>VLOOKUP(C55575,'Первые просмотры'!A:B,2,0)</f>
        <v>104307</v>
      </c>
      <c r="G55575">
        <f t="shared" si="1737"/>
        <v>0</v>
      </c>
    </row>
    <row r="55576" spans="1:7" x14ac:dyDescent="0.25">
      <c r="A55576">
        <v>170073</v>
      </c>
      <c r="B55576" s="2">
        <v>44360.52192754906</v>
      </c>
      <c r="C55576">
        <v>195995</v>
      </c>
      <c r="D55576">
        <v>191893</v>
      </c>
      <c r="E55576" t="str">
        <f t="shared" si="1736"/>
        <v>воскресенье</v>
      </c>
      <c r="F55576">
        <f>VLOOKUP(C55576,'Первые просмотры'!A:B,2,0)</f>
        <v>9492</v>
      </c>
      <c r="G55576">
        <f t="shared" si="1737"/>
        <v>0</v>
      </c>
    </row>
    <row r="55577" spans="1:7" x14ac:dyDescent="0.25">
      <c r="A55577">
        <v>170074</v>
      </c>
      <c r="B55577" s="2">
        <v>44360.52203236246</v>
      </c>
      <c r="C55577">
        <v>216583</v>
      </c>
      <c r="D55577">
        <v>379729</v>
      </c>
      <c r="E55577" t="str">
        <f t="shared" si="1736"/>
        <v>воскресенье</v>
      </c>
      <c r="F55577">
        <f>VLOOKUP(C55577,'Первые просмотры'!A:B,2,0)</f>
        <v>26049</v>
      </c>
      <c r="G55577">
        <f t="shared" si="1737"/>
        <v>0</v>
      </c>
    </row>
    <row r="55578" spans="1:7" x14ac:dyDescent="0.25">
      <c r="A55578">
        <v>170079</v>
      </c>
      <c r="B55578" s="2">
        <v>44360.522436893203</v>
      </c>
      <c r="C55578">
        <v>299642</v>
      </c>
      <c r="D55578">
        <v>145779</v>
      </c>
      <c r="E55578" t="str">
        <f t="shared" si="1736"/>
        <v>воскресенье</v>
      </c>
      <c r="F55578">
        <f>VLOOKUP(C55578,'Первые просмотры'!A:B,2,0)</f>
        <v>101288</v>
      </c>
      <c r="G55578">
        <f t="shared" si="1737"/>
        <v>0</v>
      </c>
    </row>
    <row r="55579" spans="1:7" x14ac:dyDescent="0.25">
      <c r="A55579">
        <v>170084</v>
      </c>
      <c r="B55579" s="2">
        <v>44360.523245954697</v>
      </c>
      <c r="C55579">
        <v>235248</v>
      </c>
      <c r="D55579">
        <v>312954</v>
      </c>
      <c r="E55579" t="str">
        <f t="shared" si="1736"/>
        <v>воскресенье</v>
      </c>
      <c r="F55579">
        <f>VLOOKUP(C55579,'Первые просмотры'!A:B,2,0)</f>
        <v>126273</v>
      </c>
      <c r="G55579">
        <f t="shared" si="1737"/>
        <v>0</v>
      </c>
    </row>
    <row r="55580" spans="1:7" x14ac:dyDescent="0.25">
      <c r="A55580">
        <v>170087</v>
      </c>
      <c r="B55580" s="2">
        <v>44360.52360606708</v>
      </c>
      <c r="C55580">
        <v>302894</v>
      </c>
      <c r="D55580">
        <v>339992</v>
      </c>
      <c r="E55580" t="str">
        <f t="shared" si="1736"/>
        <v>воскресенье</v>
      </c>
      <c r="F55580">
        <f>VLOOKUP(C55580,'Первые просмотры'!A:B,2,0)</f>
        <v>81435</v>
      </c>
      <c r="G55580">
        <f t="shared" si="1737"/>
        <v>0</v>
      </c>
    </row>
    <row r="55581" spans="1:7" x14ac:dyDescent="0.25">
      <c r="A55581">
        <v>170092</v>
      </c>
      <c r="B55581" s="2">
        <v>44360.523650485433</v>
      </c>
      <c r="C55581">
        <v>99623</v>
      </c>
      <c r="D55581">
        <v>411922</v>
      </c>
      <c r="E55581" t="str">
        <f t="shared" si="1736"/>
        <v>воскресенье</v>
      </c>
      <c r="F55581">
        <f>VLOOKUP(C55581,'Первые просмотры'!A:B,2,0)</f>
        <v>106140</v>
      </c>
      <c r="G55581">
        <f t="shared" si="1737"/>
        <v>0</v>
      </c>
    </row>
    <row r="55582" spans="1:7" x14ac:dyDescent="0.25">
      <c r="A55582">
        <v>170093</v>
      </c>
      <c r="B55582" s="2">
        <v>44360.524055016183</v>
      </c>
      <c r="C55582">
        <v>93508</v>
      </c>
      <c r="D55582">
        <v>351192</v>
      </c>
      <c r="E55582" t="str">
        <f t="shared" si="1736"/>
        <v>воскресенье</v>
      </c>
      <c r="F55582">
        <f>VLOOKUP(C55582,'Первые просмотры'!A:B,2,0)</f>
        <v>101536</v>
      </c>
      <c r="G55582">
        <f t="shared" si="1737"/>
        <v>0</v>
      </c>
    </row>
    <row r="55583" spans="1:7" x14ac:dyDescent="0.25">
      <c r="A55583">
        <v>170094</v>
      </c>
      <c r="B55583" s="2">
        <v>44360.524521622363</v>
      </c>
      <c r="C55583">
        <v>229972</v>
      </c>
      <c r="D55583">
        <v>21407</v>
      </c>
      <c r="E55583" t="str">
        <f t="shared" si="1736"/>
        <v>воскресенье</v>
      </c>
      <c r="F55583">
        <f>VLOOKUP(C55583,'Первые просмотры'!A:B,2,0)</f>
        <v>126304</v>
      </c>
      <c r="G55583">
        <f t="shared" si="1737"/>
        <v>0</v>
      </c>
    </row>
    <row r="55584" spans="1:7" x14ac:dyDescent="0.25">
      <c r="A55584">
        <v>170096</v>
      </c>
      <c r="B55584" s="2">
        <v>44360.525193029571</v>
      </c>
      <c r="C55584">
        <v>150232</v>
      </c>
      <c r="D55584">
        <v>408733</v>
      </c>
      <c r="E55584" t="str">
        <f t="shared" si="1736"/>
        <v>воскресенье</v>
      </c>
      <c r="F55584">
        <f>VLOOKUP(C55584,'Первые просмотры'!A:B,2,0)</f>
        <v>23112</v>
      </c>
      <c r="G55584">
        <f t="shared" si="1737"/>
        <v>0</v>
      </c>
    </row>
    <row r="55585" spans="1:7" x14ac:dyDescent="0.25">
      <c r="A55585">
        <v>170098</v>
      </c>
      <c r="B55585" s="2">
        <v>44360.52577288125</v>
      </c>
      <c r="C55585">
        <v>119067</v>
      </c>
      <c r="D55585">
        <v>154256</v>
      </c>
      <c r="E55585" t="str">
        <f t="shared" si="1736"/>
        <v>воскресенье</v>
      </c>
      <c r="F55585">
        <f>VLOOKUP(C55585,'Первые просмотры'!A:B,2,0)</f>
        <v>116077</v>
      </c>
      <c r="G55585">
        <f t="shared" si="1737"/>
        <v>0</v>
      </c>
    </row>
    <row r="55586" spans="1:7" x14ac:dyDescent="0.25">
      <c r="A55586">
        <v>170102</v>
      </c>
      <c r="B55586" s="2">
        <v>44360.5260776699</v>
      </c>
      <c r="C55586">
        <v>232819</v>
      </c>
      <c r="D55586">
        <v>411922</v>
      </c>
      <c r="E55586" t="str">
        <f t="shared" si="1736"/>
        <v>воскресенье</v>
      </c>
      <c r="F55586">
        <f>VLOOKUP(C55586,'Первые просмотры'!A:B,2,0)</f>
        <v>22082</v>
      </c>
      <c r="G55586">
        <f t="shared" si="1737"/>
        <v>0</v>
      </c>
    </row>
    <row r="55587" spans="1:7" x14ac:dyDescent="0.25">
      <c r="A55587">
        <v>170105</v>
      </c>
      <c r="B55587" s="2">
        <v>44360.52648220065</v>
      </c>
      <c r="C55587">
        <v>96923</v>
      </c>
      <c r="D55587">
        <v>174259</v>
      </c>
      <c r="E55587" t="str">
        <f t="shared" si="1736"/>
        <v>воскресенье</v>
      </c>
      <c r="F55587">
        <f>VLOOKUP(C55587,'Первые просмотры'!A:B,2,0)</f>
        <v>28090</v>
      </c>
      <c r="G55587">
        <f t="shared" si="1737"/>
        <v>0</v>
      </c>
    </row>
    <row r="55588" spans="1:7" x14ac:dyDescent="0.25">
      <c r="A55588">
        <v>170109</v>
      </c>
      <c r="B55588" s="2">
        <v>44360.526666666665</v>
      </c>
      <c r="C55588">
        <v>155175</v>
      </c>
      <c r="D55588">
        <v>158978</v>
      </c>
      <c r="E55588" t="str">
        <f t="shared" si="1736"/>
        <v>воскресенье</v>
      </c>
      <c r="F55588">
        <f>VLOOKUP(C55588,'Первые просмотры'!A:B,2,0)</f>
        <v>124760</v>
      </c>
      <c r="G55588">
        <f t="shared" si="1737"/>
        <v>0</v>
      </c>
    </row>
    <row r="55589" spans="1:7" x14ac:dyDescent="0.25">
      <c r="A55589">
        <v>170111</v>
      </c>
      <c r="B55589" s="2">
        <v>44360.526886731386</v>
      </c>
      <c r="C55589">
        <v>11708</v>
      </c>
      <c r="D55589">
        <v>264283</v>
      </c>
      <c r="E55589" t="str">
        <f t="shared" si="1736"/>
        <v>воскресенье</v>
      </c>
      <c r="F55589">
        <f>VLOOKUP(C55589,'Первые просмотры'!A:B,2,0)</f>
        <v>104258</v>
      </c>
      <c r="G55589">
        <f t="shared" si="1737"/>
        <v>0</v>
      </c>
    </row>
    <row r="55590" spans="1:7" x14ac:dyDescent="0.25">
      <c r="A55590">
        <v>170115</v>
      </c>
      <c r="B55590" s="2">
        <v>44360.527291262137</v>
      </c>
      <c r="C55590">
        <v>138293</v>
      </c>
      <c r="D55590">
        <v>95024</v>
      </c>
      <c r="E55590" t="str">
        <f t="shared" si="1736"/>
        <v>воскресенье</v>
      </c>
      <c r="F55590">
        <f>VLOOKUP(C55590,'Первые просмотры'!A:B,2,0)</f>
        <v>110036</v>
      </c>
      <c r="G55590">
        <f t="shared" si="1737"/>
        <v>0</v>
      </c>
    </row>
    <row r="55591" spans="1:7" x14ac:dyDescent="0.25">
      <c r="A55591">
        <v>170118</v>
      </c>
      <c r="B55591" s="2">
        <v>44360.527542954806</v>
      </c>
      <c r="C55591">
        <v>282695</v>
      </c>
      <c r="D55591">
        <v>381626</v>
      </c>
      <c r="E55591" t="str">
        <f t="shared" si="1736"/>
        <v>воскресенье</v>
      </c>
      <c r="F55591">
        <f>VLOOKUP(C55591,'Первые просмотры'!A:B,2,0)</f>
        <v>63136</v>
      </c>
      <c r="G55591">
        <f t="shared" si="1737"/>
        <v>0</v>
      </c>
    </row>
    <row r="55592" spans="1:7" x14ac:dyDescent="0.25">
      <c r="A55592">
        <v>170119</v>
      </c>
      <c r="B55592" s="2">
        <v>44360.52890938511</v>
      </c>
      <c r="C55592">
        <v>266697</v>
      </c>
      <c r="D55592">
        <v>60239</v>
      </c>
      <c r="E55592" t="str">
        <f t="shared" si="1736"/>
        <v>воскресенье</v>
      </c>
      <c r="F55592">
        <f>VLOOKUP(C55592,'Первые просмотры'!A:B,2,0)</f>
        <v>123526</v>
      </c>
      <c r="G55592">
        <f t="shared" si="1737"/>
        <v>0</v>
      </c>
    </row>
    <row r="55593" spans="1:7" x14ac:dyDescent="0.25">
      <c r="A55593">
        <v>170124</v>
      </c>
      <c r="B55593" s="2">
        <v>44360.529718446604</v>
      </c>
      <c r="C55593">
        <v>2662</v>
      </c>
      <c r="D55593">
        <v>389368</v>
      </c>
      <c r="E55593" t="str">
        <f t="shared" si="1736"/>
        <v>воскресенье</v>
      </c>
      <c r="F55593">
        <f>VLOOKUP(C55593,'Первые просмотры'!A:B,2,0)</f>
        <v>44317</v>
      </c>
      <c r="G55593">
        <f t="shared" si="1737"/>
        <v>0</v>
      </c>
    </row>
    <row r="55594" spans="1:7" x14ac:dyDescent="0.25">
      <c r="A55594">
        <v>170129</v>
      </c>
      <c r="B55594" s="2">
        <v>44360.530122977347</v>
      </c>
      <c r="C55594">
        <v>71896</v>
      </c>
      <c r="D55594">
        <v>209122</v>
      </c>
      <c r="E55594" t="str">
        <f t="shared" si="1736"/>
        <v>воскресенье</v>
      </c>
      <c r="F55594">
        <f>VLOOKUP(C55594,'Первые просмотры'!A:B,2,0)</f>
        <v>125777</v>
      </c>
      <c r="G55594">
        <f t="shared" si="1737"/>
        <v>0</v>
      </c>
    </row>
    <row r="55595" spans="1:7" x14ac:dyDescent="0.25">
      <c r="A55595">
        <v>170133</v>
      </c>
      <c r="B55595" s="2">
        <v>44360.530122977347</v>
      </c>
      <c r="C55595">
        <v>318695</v>
      </c>
      <c r="D55595">
        <v>347008</v>
      </c>
      <c r="E55595" t="str">
        <f t="shared" si="1736"/>
        <v>воскресенье</v>
      </c>
      <c r="F55595">
        <f>VLOOKUP(C55595,'Первые просмотры'!A:B,2,0)</f>
        <v>23883</v>
      </c>
      <c r="G55595">
        <f t="shared" si="1737"/>
        <v>0</v>
      </c>
    </row>
    <row r="55596" spans="1:7" x14ac:dyDescent="0.25">
      <c r="A55596">
        <v>170135</v>
      </c>
      <c r="B55596" s="2">
        <v>44360.531336569577</v>
      </c>
      <c r="C55596">
        <v>165316</v>
      </c>
      <c r="D55596">
        <v>33076</v>
      </c>
      <c r="E55596" t="str">
        <f t="shared" si="1736"/>
        <v>воскресенье</v>
      </c>
      <c r="F55596">
        <f>VLOOKUP(C55596,'Первые просмотры'!A:B,2,0)</f>
        <v>116644</v>
      </c>
      <c r="G55596">
        <f t="shared" si="1737"/>
        <v>0</v>
      </c>
    </row>
    <row r="55597" spans="1:7" x14ac:dyDescent="0.25">
      <c r="A55597">
        <v>170140</v>
      </c>
      <c r="B55597" s="2">
        <v>44360.531336569577</v>
      </c>
      <c r="C55597">
        <v>342573</v>
      </c>
      <c r="D55597">
        <v>250679</v>
      </c>
      <c r="E55597" t="str">
        <f t="shared" si="1736"/>
        <v>воскресенье</v>
      </c>
      <c r="F55597">
        <f>VLOOKUP(C55597,'Первые просмотры'!A:B,2,0)</f>
        <v>23670</v>
      </c>
      <c r="G55597">
        <f t="shared" si="1737"/>
        <v>0</v>
      </c>
    </row>
    <row r="55598" spans="1:7" x14ac:dyDescent="0.25">
      <c r="A55598">
        <v>170142</v>
      </c>
      <c r="B55598" s="2">
        <v>44360.531336569584</v>
      </c>
      <c r="C55598">
        <v>282443</v>
      </c>
      <c r="D55598">
        <v>380039</v>
      </c>
      <c r="E55598" t="str">
        <f t="shared" si="1736"/>
        <v>воскресенье</v>
      </c>
      <c r="F55598">
        <f>VLOOKUP(C55598,'Первые просмотры'!A:B,2,0)</f>
        <v>30117</v>
      </c>
      <c r="G55598">
        <f t="shared" si="1737"/>
        <v>0</v>
      </c>
    </row>
    <row r="55599" spans="1:7" x14ac:dyDescent="0.25">
      <c r="A55599">
        <v>170143</v>
      </c>
      <c r="B55599" s="2">
        <v>44360.532550161806</v>
      </c>
      <c r="C55599">
        <v>263474</v>
      </c>
      <c r="D55599">
        <v>304267</v>
      </c>
      <c r="E55599" t="str">
        <f t="shared" si="1736"/>
        <v>воскресенье</v>
      </c>
      <c r="F55599">
        <f>VLOOKUP(C55599,'Первые просмотры'!A:B,2,0)</f>
        <v>111369</v>
      </c>
      <c r="G55599">
        <f t="shared" si="1737"/>
        <v>0</v>
      </c>
    </row>
    <row r="55600" spans="1:7" x14ac:dyDescent="0.25">
      <c r="A55600">
        <v>170144</v>
      </c>
      <c r="B55600" s="2">
        <v>44360.5333592233</v>
      </c>
      <c r="C55600">
        <v>195812</v>
      </c>
      <c r="D55600">
        <v>227775</v>
      </c>
      <c r="E55600" t="str">
        <f t="shared" si="1736"/>
        <v>воскресенье</v>
      </c>
      <c r="F55600">
        <f>VLOOKUP(C55600,'Первые просмотры'!A:B,2,0)</f>
        <v>4890</v>
      </c>
      <c r="G55600">
        <f t="shared" si="1737"/>
        <v>0</v>
      </c>
    </row>
    <row r="55601" spans="1:7" x14ac:dyDescent="0.25">
      <c r="A55601">
        <v>170149</v>
      </c>
      <c r="B55601" s="2">
        <v>44360.5333592233</v>
      </c>
      <c r="C55601">
        <v>217111</v>
      </c>
      <c r="D55601">
        <v>227775</v>
      </c>
      <c r="E55601" t="str">
        <f t="shared" si="1736"/>
        <v>воскресенье</v>
      </c>
      <c r="F55601">
        <f>VLOOKUP(C55601,'Первые просмотры'!A:B,2,0)</f>
        <v>110366</v>
      </c>
      <c r="G55601">
        <f t="shared" si="1737"/>
        <v>0</v>
      </c>
    </row>
    <row r="55602" spans="1:7" x14ac:dyDescent="0.25">
      <c r="A55602">
        <v>170150</v>
      </c>
      <c r="B55602" s="2">
        <v>44360.533763754043</v>
      </c>
      <c r="C55602">
        <v>233427</v>
      </c>
      <c r="D55602">
        <v>411922</v>
      </c>
      <c r="E55602" t="str">
        <f t="shared" si="1736"/>
        <v>воскресенье</v>
      </c>
      <c r="F55602">
        <f>VLOOKUP(C55602,'Первые просмотры'!A:B,2,0)</f>
        <v>117115</v>
      </c>
      <c r="G55602">
        <f t="shared" si="1737"/>
        <v>0</v>
      </c>
    </row>
    <row r="55603" spans="1:7" x14ac:dyDescent="0.25">
      <c r="A55603">
        <v>170152</v>
      </c>
      <c r="B55603" s="2">
        <v>44360.534977346273</v>
      </c>
      <c r="C55603">
        <v>303269</v>
      </c>
      <c r="D55603">
        <v>165193</v>
      </c>
      <c r="E55603" t="str">
        <f t="shared" si="1736"/>
        <v>воскресенье</v>
      </c>
      <c r="F55603">
        <f>VLOOKUP(C55603,'Первые просмотры'!A:B,2,0)</f>
        <v>113480</v>
      </c>
      <c r="G55603">
        <f t="shared" si="1737"/>
        <v>0</v>
      </c>
    </row>
    <row r="55604" spans="1:7" x14ac:dyDescent="0.25">
      <c r="A55604">
        <v>170156</v>
      </c>
      <c r="B55604" s="2">
        <v>44360.534977346273</v>
      </c>
      <c r="C55604">
        <v>305629</v>
      </c>
      <c r="D55604">
        <v>97699</v>
      </c>
      <c r="E55604" t="str">
        <f t="shared" si="1736"/>
        <v>воскресенье</v>
      </c>
      <c r="F55604">
        <f>VLOOKUP(C55604,'Первые просмотры'!A:B,2,0)</f>
        <v>24526</v>
      </c>
      <c r="G55604">
        <f t="shared" si="1737"/>
        <v>0</v>
      </c>
    </row>
    <row r="55605" spans="1:7" x14ac:dyDescent="0.25">
      <c r="A55605">
        <v>170157</v>
      </c>
      <c r="B55605" s="2">
        <v>44360.535381877024</v>
      </c>
      <c r="C55605">
        <v>246510</v>
      </c>
      <c r="D55605">
        <v>258219</v>
      </c>
      <c r="E55605" t="str">
        <f t="shared" si="1736"/>
        <v>воскресенье</v>
      </c>
      <c r="F55605">
        <f>VLOOKUP(C55605,'Первые просмотры'!A:B,2,0)</f>
        <v>86435</v>
      </c>
      <c r="G55605">
        <f t="shared" si="1737"/>
        <v>0</v>
      </c>
    </row>
    <row r="55606" spans="1:7" x14ac:dyDescent="0.25">
      <c r="A55606">
        <v>170158</v>
      </c>
      <c r="B55606" s="2">
        <v>44360.535477767269</v>
      </c>
      <c r="C55606">
        <v>179918</v>
      </c>
      <c r="D55606">
        <v>405774</v>
      </c>
      <c r="E55606" t="str">
        <f t="shared" si="1736"/>
        <v>воскресенье</v>
      </c>
      <c r="F55606">
        <f>VLOOKUP(C55606,'Первые просмотры'!A:B,2,0)</f>
        <v>107580</v>
      </c>
      <c r="G55606">
        <f t="shared" si="1737"/>
        <v>0</v>
      </c>
    </row>
    <row r="55607" spans="1:7" x14ac:dyDescent="0.25">
      <c r="A55607">
        <v>170161</v>
      </c>
      <c r="B55607" s="2">
        <v>44360.53619093851</v>
      </c>
      <c r="C55607">
        <v>152883</v>
      </c>
      <c r="D55607">
        <v>250679</v>
      </c>
      <c r="E55607" t="str">
        <f t="shared" si="1736"/>
        <v>воскресенье</v>
      </c>
      <c r="F55607">
        <f>VLOOKUP(C55607,'Первые просмотры'!A:B,2,0)</f>
        <v>111048</v>
      </c>
      <c r="G55607">
        <f t="shared" si="1737"/>
        <v>0</v>
      </c>
    </row>
    <row r="55608" spans="1:7" x14ac:dyDescent="0.25">
      <c r="A55608">
        <v>170162</v>
      </c>
      <c r="B55608" s="2">
        <v>44360.53619093851</v>
      </c>
      <c r="C55608">
        <v>230990</v>
      </c>
      <c r="D55608">
        <v>347393</v>
      </c>
      <c r="E55608" t="str">
        <f t="shared" si="1736"/>
        <v>воскресенье</v>
      </c>
      <c r="F55608">
        <f>VLOOKUP(C55608,'Первые просмотры'!A:B,2,0)</f>
        <v>112658</v>
      </c>
      <c r="G55608">
        <f t="shared" si="1737"/>
        <v>0</v>
      </c>
    </row>
    <row r="55609" spans="1:7" x14ac:dyDescent="0.25">
      <c r="A55609">
        <v>170167</v>
      </c>
      <c r="B55609" s="2">
        <v>44360.53619093851</v>
      </c>
      <c r="C55609">
        <v>306897</v>
      </c>
      <c r="D55609">
        <v>267896</v>
      </c>
      <c r="E55609" t="str">
        <f t="shared" si="1736"/>
        <v>воскресенье</v>
      </c>
      <c r="F55609">
        <f>VLOOKUP(C55609,'Первые просмотры'!A:B,2,0)</f>
        <v>101802</v>
      </c>
      <c r="G55609">
        <f t="shared" si="1737"/>
        <v>0</v>
      </c>
    </row>
    <row r="55610" spans="1:7" x14ac:dyDescent="0.25">
      <c r="A55610">
        <v>170171</v>
      </c>
      <c r="B55610" s="2">
        <v>44360.536851100194</v>
      </c>
      <c r="C55610">
        <v>138569</v>
      </c>
      <c r="D55610">
        <v>51317</v>
      </c>
      <c r="E55610" t="str">
        <f t="shared" si="1736"/>
        <v>воскресенье</v>
      </c>
      <c r="F55610">
        <f>VLOOKUP(C55610,'Первые просмотры'!A:B,2,0)</f>
        <v>31022</v>
      </c>
      <c r="G55610">
        <f t="shared" si="1737"/>
        <v>0</v>
      </c>
    </row>
    <row r="55611" spans="1:7" x14ac:dyDescent="0.25">
      <c r="A55611">
        <v>170176</v>
      </c>
      <c r="B55611" s="2">
        <v>44360.537000000004</v>
      </c>
      <c r="C55611">
        <v>105303</v>
      </c>
      <c r="D55611">
        <v>140717</v>
      </c>
      <c r="E55611" t="str">
        <f t="shared" si="1736"/>
        <v>воскресенье</v>
      </c>
      <c r="F55611">
        <f>VLOOKUP(C55611,'Первые просмотры'!A:B,2,0)</f>
        <v>102055</v>
      </c>
      <c r="G55611">
        <f t="shared" si="1737"/>
        <v>0</v>
      </c>
    </row>
    <row r="55612" spans="1:7" x14ac:dyDescent="0.25">
      <c r="A55612">
        <v>170178</v>
      </c>
      <c r="B55612" s="2">
        <v>44360.538213592234</v>
      </c>
      <c r="C55612">
        <v>102622</v>
      </c>
      <c r="D55612">
        <v>242428</v>
      </c>
      <c r="E55612" t="str">
        <f t="shared" si="1736"/>
        <v>воскресенье</v>
      </c>
      <c r="F55612">
        <f>VLOOKUP(C55612,'Первые просмотры'!A:B,2,0)</f>
        <v>94675</v>
      </c>
      <c r="G55612">
        <f t="shared" si="1737"/>
        <v>0</v>
      </c>
    </row>
    <row r="55613" spans="1:7" x14ac:dyDescent="0.25">
      <c r="A55613">
        <v>170182</v>
      </c>
      <c r="B55613" s="2">
        <v>44360.538865321818</v>
      </c>
      <c r="C55613">
        <v>8186</v>
      </c>
      <c r="D55613">
        <v>250679</v>
      </c>
      <c r="E55613" t="str">
        <f t="shared" si="1736"/>
        <v>воскресенье</v>
      </c>
      <c r="F55613">
        <f>VLOOKUP(C55613,'Первые просмотры'!A:B,2,0)</f>
        <v>9222</v>
      </c>
      <c r="G55613">
        <f t="shared" si="1737"/>
        <v>0</v>
      </c>
    </row>
    <row r="55614" spans="1:7" x14ac:dyDescent="0.25">
      <c r="A55614">
        <v>170185</v>
      </c>
      <c r="B55614" s="2">
        <v>44360.539022653727</v>
      </c>
      <c r="C55614">
        <v>76532</v>
      </c>
      <c r="D55614">
        <v>394087</v>
      </c>
      <c r="E55614" t="str">
        <f t="shared" si="1736"/>
        <v>воскресенье</v>
      </c>
      <c r="F55614">
        <f>VLOOKUP(C55614,'Первые просмотры'!A:B,2,0)</f>
        <v>49202</v>
      </c>
      <c r="G55614">
        <f t="shared" si="1737"/>
        <v>0</v>
      </c>
    </row>
    <row r="55615" spans="1:7" x14ac:dyDescent="0.25">
      <c r="A55615">
        <v>170189</v>
      </c>
      <c r="B55615" s="2">
        <v>44360.539831715207</v>
      </c>
      <c r="C55615">
        <v>116306</v>
      </c>
      <c r="D55615">
        <v>472908</v>
      </c>
      <c r="E55615" t="str">
        <f t="shared" si="1736"/>
        <v>воскресенье</v>
      </c>
      <c r="F55615">
        <f>VLOOKUP(C55615,'Первые просмотры'!A:B,2,0)</f>
        <v>21163</v>
      </c>
      <c r="G55615">
        <f t="shared" si="1737"/>
        <v>0</v>
      </c>
    </row>
    <row r="55616" spans="1:7" x14ac:dyDescent="0.25">
      <c r="A55616">
        <v>170194</v>
      </c>
      <c r="B55616" s="2">
        <v>44360.540236245957</v>
      </c>
      <c r="C55616">
        <v>313914</v>
      </c>
      <c r="D55616">
        <v>351192</v>
      </c>
      <c r="E55616" t="str">
        <f t="shared" si="1736"/>
        <v>воскресенье</v>
      </c>
      <c r="F55616">
        <f>VLOOKUP(C55616,'Первые просмотры'!A:B,2,0)</f>
        <v>35393</v>
      </c>
      <c r="G55616">
        <f t="shared" si="1737"/>
        <v>0</v>
      </c>
    </row>
    <row r="55617" spans="1:7" x14ac:dyDescent="0.25">
      <c r="A55617">
        <v>170199</v>
      </c>
      <c r="B55617" s="2">
        <v>44360.540333333338</v>
      </c>
      <c r="C55617">
        <v>76864</v>
      </c>
      <c r="D55617">
        <v>301748</v>
      </c>
      <c r="E55617" t="str">
        <f t="shared" si="1736"/>
        <v>воскресенье</v>
      </c>
      <c r="F55617">
        <f>VLOOKUP(C55617,'Первые просмотры'!A:B,2,0)</f>
        <v>106393</v>
      </c>
      <c r="G55617">
        <f t="shared" si="1737"/>
        <v>0</v>
      </c>
    </row>
    <row r="55618" spans="1:7" x14ac:dyDescent="0.25">
      <c r="A55618">
        <v>170200</v>
      </c>
      <c r="B55618" s="2">
        <v>44360.5406407767</v>
      </c>
      <c r="C55618">
        <v>52954</v>
      </c>
      <c r="D55618">
        <v>250679</v>
      </c>
      <c r="E55618" t="str">
        <f t="shared" si="1736"/>
        <v>воскресенье</v>
      </c>
      <c r="F55618">
        <f>VLOOKUP(C55618,'Первые просмотры'!A:B,2,0)</f>
        <v>20852</v>
      </c>
      <c r="G55618">
        <f t="shared" si="1737"/>
        <v>0</v>
      </c>
    </row>
    <row r="55619" spans="1:7" x14ac:dyDescent="0.25">
      <c r="A55619">
        <v>170201</v>
      </c>
      <c r="B55619" s="2">
        <v>44360.541045307444</v>
      </c>
      <c r="C55619">
        <v>122436</v>
      </c>
      <c r="D55619">
        <v>145779</v>
      </c>
      <c r="E55619" t="str">
        <f t="shared" ref="E55619:E55682" si="1738">TEXT(B55619, "ДДДД")</f>
        <v>воскресенье</v>
      </c>
      <c r="F55619">
        <f>VLOOKUP(C55619,'Первые просмотры'!A:B,2,0)</f>
        <v>24934</v>
      </c>
      <c r="G55619">
        <f t="shared" ref="G55619:G55682" si="1739">IF(A55619=F55619,1,0)</f>
        <v>0</v>
      </c>
    </row>
    <row r="55620" spans="1:7" x14ac:dyDescent="0.25">
      <c r="A55620">
        <v>170205</v>
      </c>
      <c r="B55620" s="2">
        <v>44360.541123691517</v>
      </c>
      <c r="C55620">
        <v>39293</v>
      </c>
      <c r="D55620">
        <v>373415</v>
      </c>
      <c r="E55620" t="str">
        <f t="shared" si="1738"/>
        <v>воскресенье</v>
      </c>
      <c r="F55620">
        <f>VLOOKUP(C55620,'Первые просмотры'!A:B,2,0)</f>
        <v>147913</v>
      </c>
      <c r="G55620">
        <f t="shared" si="1739"/>
        <v>0</v>
      </c>
    </row>
    <row r="55621" spans="1:7" x14ac:dyDescent="0.25">
      <c r="A55621">
        <v>170209</v>
      </c>
      <c r="B55621" s="2">
        <v>44360.542252876367</v>
      </c>
      <c r="C55621">
        <v>85851</v>
      </c>
      <c r="D55621">
        <v>455878</v>
      </c>
      <c r="E55621" t="str">
        <f t="shared" si="1738"/>
        <v>воскресенье</v>
      </c>
      <c r="F55621">
        <f>VLOOKUP(C55621,'Первые просмотры'!A:B,2,0)</f>
        <v>30610</v>
      </c>
      <c r="G55621">
        <f t="shared" si="1739"/>
        <v>0</v>
      </c>
    </row>
    <row r="55622" spans="1:7" x14ac:dyDescent="0.25">
      <c r="A55622">
        <v>170211</v>
      </c>
      <c r="B55622" s="2">
        <v>44360.542258899673</v>
      </c>
      <c r="C55622">
        <v>8463</v>
      </c>
      <c r="D55622">
        <v>347008</v>
      </c>
      <c r="E55622" t="str">
        <f t="shared" si="1738"/>
        <v>воскресенье</v>
      </c>
      <c r="F55622">
        <f>VLOOKUP(C55622,'Первые просмотры'!A:B,2,0)</f>
        <v>105288</v>
      </c>
      <c r="G55622">
        <f t="shared" si="1739"/>
        <v>0</v>
      </c>
    </row>
    <row r="55623" spans="1:7" x14ac:dyDescent="0.25">
      <c r="A55623">
        <v>170216</v>
      </c>
      <c r="B55623" s="2">
        <v>44360.543472491911</v>
      </c>
      <c r="C55623">
        <v>152184</v>
      </c>
      <c r="D55623">
        <v>250679</v>
      </c>
      <c r="E55623" t="str">
        <f t="shared" si="1738"/>
        <v>воскресенье</v>
      </c>
      <c r="F55623">
        <f>VLOOKUP(C55623,'Первые просмотры'!A:B,2,0)</f>
        <v>117305</v>
      </c>
      <c r="G55623">
        <f t="shared" si="1739"/>
        <v>0</v>
      </c>
    </row>
    <row r="55624" spans="1:7" x14ac:dyDescent="0.25">
      <c r="A55624">
        <v>170221</v>
      </c>
      <c r="B55624" s="2">
        <v>44360.545030060734</v>
      </c>
      <c r="C55624">
        <v>312998</v>
      </c>
      <c r="D55624">
        <v>112334</v>
      </c>
      <c r="E55624" t="str">
        <f t="shared" si="1738"/>
        <v>воскресенье</v>
      </c>
      <c r="F55624">
        <f>VLOOKUP(C55624,'Первые просмотры'!A:B,2,0)</f>
        <v>115819</v>
      </c>
      <c r="G55624">
        <f t="shared" si="1739"/>
        <v>0</v>
      </c>
    </row>
    <row r="55625" spans="1:7" x14ac:dyDescent="0.25">
      <c r="A55625">
        <v>170222</v>
      </c>
      <c r="B55625" s="2">
        <v>44360.546304207121</v>
      </c>
      <c r="C55625">
        <v>167288</v>
      </c>
      <c r="D55625">
        <v>191893</v>
      </c>
      <c r="E55625" t="str">
        <f t="shared" si="1738"/>
        <v>воскресенье</v>
      </c>
      <c r="F55625">
        <f>VLOOKUP(C55625,'Первые просмотры'!A:B,2,0)</f>
        <v>80568</v>
      </c>
      <c r="G55625">
        <f t="shared" si="1739"/>
        <v>0</v>
      </c>
    </row>
    <row r="55626" spans="1:7" x14ac:dyDescent="0.25">
      <c r="A55626">
        <v>170224</v>
      </c>
      <c r="B55626" s="2">
        <v>44360.546708737864</v>
      </c>
      <c r="C55626">
        <v>16525</v>
      </c>
      <c r="D55626">
        <v>441604</v>
      </c>
      <c r="E55626" t="str">
        <f t="shared" si="1738"/>
        <v>воскресенье</v>
      </c>
      <c r="F55626">
        <f>VLOOKUP(C55626,'Первые просмотры'!A:B,2,0)</f>
        <v>20542</v>
      </c>
      <c r="G55626">
        <f t="shared" si="1739"/>
        <v>0</v>
      </c>
    </row>
    <row r="55627" spans="1:7" x14ac:dyDescent="0.25">
      <c r="A55627">
        <v>170229</v>
      </c>
      <c r="B55627" s="2">
        <v>44360.546708737864</v>
      </c>
      <c r="C55627">
        <v>31256</v>
      </c>
      <c r="D55627">
        <v>365015</v>
      </c>
      <c r="E55627" t="str">
        <f t="shared" si="1738"/>
        <v>воскресенье</v>
      </c>
      <c r="F55627">
        <f>VLOOKUP(C55627,'Первые просмотры'!A:B,2,0)</f>
        <v>21508</v>
      </c>
      <c r="G55627">
        <f t="shared" si="1739"/>
        <v>0</v>
      </c>
    </row>
    <row r="55628" spans="1:7" x14ac:dyDescent="0.25">
      <c r="A55628">
        <v>170233</v>
      </c>
      <c r="B55628" s="2">
        <v>44360.547922330094</v>
      </c>
      <c r="C55628">
        <v>235326</v>
      </c>
      <c r="D55628">
        <v>304128</v>
      </c>
      <c r="E55628" t="str">
        <f t="shared" si="1738"/>
        <v>воскресенье</v>
      </c>
      <c r="F55628">
        <f>VLOOKUP(C55628,'Первые просмотры'!A:B,2,0)</f>
        <v>115722</v>
      </c>
      <c r="G55628">
        <f t="shared" si="1739"/>
        <v>0</v>
      </c>
    </row>
    <row r="55629" spans="1:7" x14ac:dyDescent="0.25">
      <c r="A55629">
        <v>170237</v>
      </c>
      <c r="B55629" s="2">
        <v>44360.549944983817</v>
      </c>
      <c r="C55629">
        <v>209594</v>
      </c>
      <c r="D55629">
        <v>254768</v>
      </c>
      <c r="E55629" t="str">
        <f t="shared" si="1738"/>
        <v>воскресенье</v>
      </c>
      <c r="F55629">
        <f>VLOOKUP(C55629,'Первые просмотры'!A:B,2,0)</f>
        <v>109257</v>
      </c>
      <c r="G55629">
        <f t="shared" si="1739"/>
        <v>0</v>
      </c>
    </row>
    <row r="55630" spans="1:7" x14ac:dyDescent="0.25">
      <c r="A55630">
        <v>170240</v>
      </c>
      <c r="B55630" s="2">
        <v>44360.55034951456</v>
      </c>
      <c r="C55630">
        <v>9365</v>
      </c>
      <c r="D55630">
        <v>38593</v>
      </c>
      <c r="E55630" t="str">
        <f t="shared" si="1738"/>
        <v>воскресенье</v>
      </c>
      <c r="F55630">
        <f>VLOOKUP(C55630,'Первые просмотры'!A:B,2,0)</f>
        <v>19462</v>
      </c>
      <c r="G55630">
        <f t="shared" si="1739"/>
        <v>0</v>
      </c>
    </row>
    <row r="55631" spans="1:7" x14ac:dyDescent="0.25">
      <c r="A55631">
        <v>170241</v>
      </c>
      <c r="B55631" s="2">
        <v>44360.550349514568</v>
      </c>
      <c r="C55631">
        <v>83035</v>
      </c>
      <c r="D55631">
        <v>470762</v>
      </c>
      <c r="E55631" t="str">
        <f t="shared" si="1738"/>
        <v>воскресенье</v>
      </c>
      <c r="F55631">
        <f>VLOOKUP(C55631,'Первые просмотры'!A:B,2,0)</f>
        <v>20716</v>
      </c>
      <c r="G55631">
        <f t="shared" si="1739"/>
        <v>0</v>
      </c>
    </row>
    <row r="55632" spans="1:7" x14ac:dyDescent="0.25">
      <c r="A55632">
        <v>170246</v>
      </c>
      <c r="B55632" s="2">
        <v>44360.550754045311</v>
      </c>
      <c r="C55632">
        <v>3917</v>
      </c>
      <c r="D55632">
        <v>74742</v>
      </c>
      <c r="E55632" t="str">
        <f t="shared" si="1738"/>
        <v>воскресенье</v>
      </c>
      <c r="F55632">
        <f>VLOOKUP(C55632,'Первые просмотры'!A:B,2,0)</f>
        <v>10389</v>
      </c>
      <c r="G55632">
        <f t="shared" si="1739"/>
        <v>0</v>
      </c>
    </row>
    <row r="55633" spans="1:7" x14ac:dyDescent="0.25">
      <c r="A55633">
        <v>170248</v>
      </c>
      <c r="B55633" s="2">
        <v>44360.551011688593</v>
      </c>
      <c r="C55633">
        <v>105558</v>
      </c>
      <c r="D55633">
        <v>112334</v>
      </c>
      <c r="E55633" t="str">
        <f t="shared" si="1738"/>
        <v>воскресенье</v>
      </c>
      <c r="F55633">
        <f>VLOOKUP(C55633,'Первые просмотры'!A:B,2,0)</f>
        <v>13589</v>
      </c>
      <c r="G55633">
        <f t="shared" si="1739"/>
        <v>0</v>
      </c>
    </row>
    <row r="55634" spans="1:7" x14ac:dyDescent="0.25">
      <c r="A55634">
        <v>170253</v>
      </c>
      <c r="B55634" s="2">
        <v>44360.551967637541</v>
      </c>
      <c r="C55634">
        <v>48825</v>
      </c>
      <c r="D55634">
        <v>160701</v>
      </c>
      <c r="E55634" t="str">
        <f t="shared" si="1738"/>
        <v>воскресенье</v>
      </c>
      <c r="F55634">
        <f>VLOOKUP(C55634,'Первые просмотры'!A:B,2,0)</f>
        <v>25881</v>
      </c>
      <c r="G55634">
        <f t="shared" si="1739"/>
        <v>0</v>
      </c>
    </row>
    <row r="55635" spans="1:7" x14ac:dyDescent="0.25">
      <c r="A55635">
        <v>170257</v>
      </c>
      <c r="B55635" s="2">
        <v>44360.552873317669</v>
      </c>
      <c r="C55635">
        <v>204133</v>
      </c>
      <c r="D55635">
        <v>357547</v>
      </c>
      <c r="E55635" t="str">
        <f t="shared" si="1738"/>
        <v>воскресенье</v>
      </c>
      <c r="F55635">
        <f>VLOOKUP(C55635,'Первые просмотры'!A:B,2,0)</f>
        <v>104133</v>
      </c>
      <c r="G55635">
        <f t="shared" si="1739"/>
        <v>0</v>
      </c>
    </row>
    <row r="55636" spans="1:7" x14ac:dyDescent="0.25">
      <c r="A55636">
        <v>170259</v>
      </c>
      <c r="B55636" s="2">
        <v>44360.55318122977</v>
      </c>
      <c r="C55636">
        <v>78241</v>
      </c>
      <c r="D55636">
        <v>331902</v>
      </c>
      <c r="E55636" t="str">
        <f t="shared" si="1738"/>
        <v>воскресенье</v>
      </c>
      <c r="F55636">
        <f>VLOOKUP(C55636,'Первые просмотры'!A:B,2,0)</f>
        <v>73232</v>
      </c>
      <c r="G55636">
        <f t="shared" si="1739"/>
        <v>0</v>
      </c>
    </row>
    <row r="55637" spans="1:7" x14ac:dyDescent="0.25">
      <c r="A55637">
        <v>170262</v>
      </c>
      <c r="B55637" s="2">
        <v>44360.553181229778</v>
      </c>
      <c r="C55637">
        <v>169</v>
      </c>
      <c r="D55637">
        <v>463334</v>
      </c>
      <c r="E55637" t="str">
        <f t="shared" si="1738"/>
        <v>воскресенье</v>
      </c>
      <c r="F55637">
        <f>VLOOKUP(C55637,'Первые просмотры'!A:B,2,0)</f>
        <v>26844</v>
      </c>
      <c r="G55637">
        <f t="shared" si="1739"/>
        <v>0</v>
      </c>
    </row>
    <row r="55638" spans="1:7" x14ac:dyDescent="0.25">
      <c r="A55638">
        <v>170266</v>
      </c>
      <c r="B55638" s="2">
        <v>44360.554394822007</v>
      </c>
      <c r="C55638">
        <v>51146</v>
      </c>
      <c r="D55638">
        <v>279337</v>
      </c>
      <c r="E55638" t="str">
        <f t="shared" si="1738"/>
        <v>воскресенье</v>
      </c>
      <c r="F55638">
        <f>VLOOKUP(C55638,'Первые просмотры'!A:B,2,0)</f>
        <v>118444</v>
      </c>
      <c r="G55638">
        <f t="shared" si="1739"/>
        <v>0</v>
      </c>
    </row>
    <row r="55639" spans="1:7" x14ac:dyDescent="0.25">
      <c r="A55639">
        <v>170269</v>
      </c>
      <c r="B55639" s="2">
        <v>44360.554394822007</v>
      </c>
      <c r="C55639">
        <v>108300</v>
      </c>
      <c r="D55639">
        <v>180863</v>
      </c>
      <c r="E55639" t="str">
        <f t="shared" si="1738"/>
        <v>воскресенье</v>
      </c>
      <c r="F55639">
        <f>VLOOKUP(C55639,'Первые просмотры'!A:B,2,0)</f>
        <v>118296</v>
      </c>
      <c r="G55639">
        <f t="shared" si="1739"/>
        <v>0</v>
      </c>
    </row>
    <row r="55640" spans="1:7" x14ac:dyDescent="0.25">
      <c r="A55640">
        <v>170273</v>
      </c>
      <c r="B55640" s="2">
        <v>44360.554394822007</v>
      </c>
      <c r="C55640">
        <v>144875</v>
      </c>
      <c r="D55640">
        <v>455878</v>
      </c>
      <c r="E55640" t="str">
        <f t="shared" si="1738"/>
        <v>воскресенье</v>
      </c>
      <c r="F55640">
        <f>VLOOKUP(C55640,'Первые просмотры'!A:B,2,0)</f>
        <v>3850</v>
      </c>
      <c r="G55640">
        <f t="shared" si="1739"/>
        <v>0</v>
      </c>
    </row>
    <row r="55641" spans="1:7" x14ac:dyDescent="0.25">
      <c r="A55641">
        <v>170278</v>
      </c>
      <c r="B55641" s="2">
        <v>44360.555314798425</v>
      </c>
      <c r="C55641">
        <v>58071</v>
      </c>
      <c r="D55641">
        <v>234810</v>
      </c>
      <c r="E55641" t="str">
        <f t="shared" si="1738"/>
        <v>воскресенье</v>
      </c>
      <c r="F55641">
        <f>VLOOKUP(C55641,'Первые просмотры'!A:B,2,0)</f>
        <v>101952</v>
      </c>
      <c r="G55641">
        <f t="shared" si="1739"/>
        <v>0</v>
      </c>
    </row>
    <row r="55642" spans="1:7" x14ac:dyDescent="0.25">
      <c r="A55642">
        <v>170282</v>
      </c>
      <c r="B55642" s="2">
        <v>44360.555608414244</v>
      </c>
      <c r="C55642">
        <v>281009</v>
      </c>
      <c r="D55642">
        <v>394819</v>
      </c>
      <c r="E55642" t="str">
        <f t="shared" si="1738"/>
        <v>воскресенье</v>
      </c>
      <c r="F55642">
        <f>VLOOKUP(C55642,'Первые просмотры'!A:B,2,0)</f>
        <v>31001</v>
      </c>
      <c r="G55642">
        <f t="shared" si="1739"/>
        <v>0</v>
      </c>
    </row>
    <row r="55643" spans="1:7" x14ac:dyDescent="0.25">
      <c r="A55643">
        <v>170283</v>
      </c>
      <c r="B55643" s="2">
        <v>44360.555608414244</v>
      </c>
      <c r="C55643">
        <v>299122</v>
      </c>
      <c r="D55643">
        <v>158978</v>
      </c>
      <c r="E55643" t="str">
        <f t="shared" si="1738"/>
        <v>воскресенье</v>
      </c>
      <c r="F55643">
        <f>VLOOKUP(C55643,'Первые просмотры'!A:B,2,0)</f>
        <v>108788</v>
      </c>
      <c r="G55643">
        <f t="shared" si="1739"/>
        <v>0</v>
      </c>
    </row>
    <row r="55644" spans="1:7" x14ac:dyDescent="0.25">
      <c r="A55644">
        <v>170288</v>
      </c>
      <c r="B55644" s="2">
        <v>44360.555608414244</v>
      </c>
      <c r="C55644">
        <v>325727</v>
      </c>
      <c r="D55644">
        <v>189009</v>
      </c>
      <c r="E55644" t="str">
        <f t="shared" si="1738"/>
        <v>воскресенье</v>
      </c>
      <c r="F55644">
        <f>VLOOKUP(C55644,'Первые просмотры'!A:B,2,0)</f>
        <v>77048</v>
      </c>
      <c r="G55644">
        <f t="shared" si="1739"/>
        <v>0</v>
      </c>
    </row>
    <row r="55645" spans="1:7" x14ac:dyDescent="0.25">
      <c r="A55645">
        <v>170290</v>
      </c>
      <c r="B55645" s="2">
        <v>44360.55601294498</v>
      </c>
      <c r="C55645">
        <v>218331</v>
      </c>
      <c r="D55645">
        <v>347393</v>
      </c>
      <c r="E55645" t="str">
        <f t="shared" si="1738"/>
        <v>воскресенье</v>
      </c>
      <c r="F55645">
        <f>VLOOKUP(C55645,'Первые просмотры'!A:B,2,0)</f>
        <v>36140</v>
      </c>
      <c r="G55645">
        <f t="shared" si="1739"/>
        <v>0</v>
      </c>
    </row>
    <row r="55646" spans="1:7" x14ac:dyDescent="0.25">
      <c r="A55646">
        <v>170294</v>
      </c>
      <c r="B55646" s="2">
        <v>44360.556417475731</v>
      </c>
      <c r="C55646">
        <v>18812</v>
      </c>
      <c r="D55646">
        <v>158978</v>
      </c>
      <c r="E55646" t="str">
        <f t="shared" si="1738"/>
        <v>воскресенье</v>
      </c>
      <c r="F55646">
        <f>VLOOKUP(C55646,'Первые просмотры'!A:B,2,0)</f>
        <v>111442</v>
      </c>
      <c r="G55646">
        <f t="shared" si="1739"/>
        <v>0</v>
      </c>
    </row>
    <row r="55647" spans="1:7" x14ac:dyDescent="0.25">
      <c r="A55647">
        <v>170298</v>
      </c>
      <c r="B55647" s="2">
        <v>44360.556822006474</v>
      </c>
      <c r="C55647">
        <v>319172</v>
      </c>
      <c r="D55647">
        <v>249256</v>
      </c>
      <c r="E55647" t="str">
        <f t="shared" si="1738"/>
        <v>воскресенье</v>
      </c>
      <c r="F55647">
        <f>VLOOKUP(C55647,'Первые просмотры'!A:B,2,0)</f>
        <v>146749</v>
      </c>
      <c r="G55647">
        <f t="shared" si="1739"/>
        <v>0</v>
      </c>
    </row>
    <row r="55648" spans="1:7" x14ac:dyDescent="0.25">
      <c r="A55648">
        <v>170303</v>
      </c>
      <c r="B55648" s="2">
        <v>44360.55720694601</v>
      </c>
      <c r="C55648">
        <v>303046</v>
      </c>
      <c r="D55648">
        <v>439981</v>
      </c>
      <c r="E55648" t="str">
        <f t="shared" si="1738"/>
        <v>воскресенье</v>
      </c>
      <c r="F55648">
        <f>VLOOKUP(C55648,'Первые просмотры'!A:B,2,0)</f>
        <v>44476</v>
      </c>
      <c r="G55648">
        <f t="shared" si="1739"/>
        <v>0</v>
      </c>
    </row>
    <row r="55649" spans="1:7" x14ac:dyDescent="0.25">
      <c r="A55649">
        <v>170306</v>
      </c>
      <c r="B55649" s="2">
        <v>44360.557226537218</v>
      </c>
      <c r="C55649">
        <v>133031</v>
      </c>
      <c r="D55649">
        <v>371095</v>
      </c>
      <c r="E55649" t="str">
        <f t="shared" si="1738"/>
        <v>воскресенье</v>
      </c>
      <c r="F55649">
        <f>VLOOKUP(C55649,'Первые просмотры'!A:B,2,0)</f>
        <v>101637</v>
      </c>
      <c r="G55649">
        <f t="shared" si="1739"/>
        <v>0</v>
      </c>
    </row>
    <row r="55650" spans="1:7" x14ac:dyDescent="0.25">
      <c r="A55650">
        <v>170308</v>
      </c>
      <c r="B55650" s="2">
        <v>44360.558035598704</v>
      </c>
      <c r="C55650">
        <v>244492</v>
      </c>
      <c r="D55650">
        <v>392434</v>
      </c>
      <c r="E55650" t="str">
        <f t="shared" si="1738"/>
        <v>воскресенье</v>
      </c>
      <c r="F55650">
        <f>VLOOKUP(C55650,'Первые просмотры'!A:B,2,0)</f>
        <v>48552</v>
      </c>
      <c r="G55650">
        <f t="shared" si="1739"/>
        <v>0</v>
      </c>
    </row>
    <row r="55651" spans="1:7" x14ac:dyDescent="0.25">
      <c r="A55651">
        <v>170312</v>
      </c>
      <c r="B55651" s="2">
        <v>44360.558666666664</v>
      </c>
      <c r="C55651">
        <v>82546</v>
      </c>
      <c r="D55651">
        <v>473323</v>
      </c>
      <c r="E55651" t="str">
        <f t="shared" si="1738"/>
        <v>воскресенье</v>
      </c>
      <c r="F55651">
        <f>VLOOKUP(C55651,'Первые просмотры'!A:B,2,0)</f>
        <v>120293</v>
      </c>
      <c r="G55651">
        <f t="shared" si="1739"/>
        <v>0</v>
      </c>
    </row>
    <row r="55652" spans="1:7" x14ac:dyDescent="0.25">
      <c r="A55652">
        <v>170317</v>
      </c>
      <c r="B55652" s="2">
        <v>44360.55928220466</v>
      </c>
      <c r="C55652">
        <v>264777</v>
      </c>
      <c r="D55652">
        <v>250679</v>
      </c>
      <c r="E55652" t="str">
        <f t="shared" si="1738"/>
        <v>воскресенье</v>
      </c>
      <c r="F55652">
        <f>VLOOKUP(C55652,'Первые просмотры'!A:B,2,0)</f>
        <v>25658</v>
      </c>
      <c r="G55652">
        <f t="shared" si="1739"/>
        <v>0</v>
      </c>
    </row>
    <row r="55653" spans="1:7" x14ac:dyDescent="0.25">
      <c r="A55653">
        <v>170322</v>
      </c>
      <c r="B55653" s="2">
        <v>44360.559333333338</v>
      </c>
      <c r="C55653">
        <v>47416</v>
      </c>
      <c r="D55653">
        <v>411922</v>
      </c>
      <c r="E55653" t="str">
        <f t="shared" si="1738"/>
        <v>воскресенье</v>
      </c>
      <c r="F55653">
        <f>VLOOKUP(C55653,'Первые просмотры'!A:B,2,0)</f>
        <v>68861</v>
      </c>
      <c r="G55653">
        <f t="shared" si="1739"/>
        <v>0</v>
      </c>
    </row>
    <row r="55654" spans="1:7" x14ac:dyDescent="0.25">
      <c r="A55654">
        <v>170324</v>
      </c>
      <c r="B55654" s="2">
        <v>44360.559648426773</v>
      </c>
      <c r="C55654">
        <v>76543</v>
      </c>
      <c r="D55654">
        <v>369308</v>
      </c>
      <c r="E55654" t="str">
        <f t="shared" si="1738"/>
        <v>воскресенье</v>
      </c>
      <c r="F55654">
        <f>VLOOKUP(C55654,'Первые просмотры'!A:B,2,0)</f>
        <v>38242</v>
      </c>
      <c r="G55654">
        <f t="shared" si="1739"/>
        <v>0</v>
      </c>
    </row>
    <row r="55655" spans="1:7" x14ac:dyDescent="0.25">
      <c r="A55655">
        <v>170327</v>
      </c>
      <c r="B55655" s="2">
        <v>44360.559666666661</v>
      </c>
      <c r="C55655">
        <v>20420</v>
      </c>
      <c r="D55655">
        <v>137327</v>
      </c>
      <c r="E55655" t="str">
        <f t="shared" si="1738"/>
        <v>воскресенье</v>
      </c>
      <c r="F55655">
        <f>VLOOKUP(C55655,'Первые просмотры'!A:B,2,0)</f>
        <v>4362</v>
      </c>
      <c r="G55655">
        <f t="shared" si="1739"/>
        <v>0</v>
      </c>
    </row>
    <row r="55656" spans="1:7" x14ac:dyDescent="0.25">
      <c r="A55656">
        <v>170330</v>
      </c>
      <c r="B55656" s="2">
        <v>44360.561271844657</v>
      </c>
      <c r="C55656">
        <v>77666</v>
      </c>
      <c r="D55656">
        <v>43697</v>
      </c>
      <c r="E55656" t="str">
        <f t="shared" si="1738"/>
        <v>воскресенье</v>
      </c>
      <c r="F55656">
        <f>VLOOKUP(C55656,'Первые просмотры'!A:B,2,0)</f>
        <v>100793</v>
      </c>
      <c r="G55656">
        <f t="shared" si="1739"/>
        <v>0</v>
      </c>
    </row>
    <row r="55657" spans="1:7" x14ac:dyDescent="0.25">
      <c r="A55657">
        <v>170333</v>
      </c>
      <c r="B55657" s="2">
        <v>44360.563585314492</v>
      </c>
      <c r="C55657">
        <v>341761</v>
      </c>
      <c r="D55657">
        <v>100134</v>
      </c>
      <c r="E55657" t="str">
        <f t="shared" si="1738"/>
        <v>воскресенье</v>
      </c>
      <c r="F55657">
        <f>VLOOKUP(C55657,'Первые просмотры'!A:B,2,0)</f>
        <v>113113</v>
      </c>
      <c r="G55657">
        <f t="shared" si="1739"/>
        <v>0</v>
      </c>
    </row>
    <row r="55658" spans="1:7" x14ac:dyDescent="0.25">
      <c r="A55658">
        <v>170334</v>
      </c>
      <c r="B55658" s="2">
        <v>44360.563646351511</v>
      </c>
      <c r="C55658">
        <v>281500</v>
      </c>
      <c r="D55658">
        <v>409506</v>
      </c>
      <c r="E55658" t="str">
        <f t="shared" si="1738"/>
        <v>воскресенье</v>
      </c>
      <c r="F55658">
        <f>VLOOKUP(C55658,'Первые просмотры'!A:B,2,0)</f>
        <v>22179</v>
      </c>
      <c r="G55658">
        <f t="shared" si="1739"/>
        <v>0</v>
      </c>
    </row>
    <row r="55659" spans="1:7" x14ac:dyDescent="0.25">
      <c r="A55659">
        <v>170339</v>
      </c>
      <c r="B55659" s="2">
        <v>44360.564073610643</v>
      </c>
      <c r="C55659">
        <v>321055</v>
      </c>
      <c r="D55659">
        <v>158978</v>
      </c>
      <c r="E55659" t="str">
        <f t="shared" si="1738"/>
        <v>воскресенье</v>
      </c>
      <c r="F55659">
        <f>VLOOKUP(C55659,'Первые просмотры'!A:B,2,0)</f>
        <v>31996</v>
      </c>
      <c r="G55659">
        <f t="shared" si="1739"/>
        <v>0</v>
      </c>
    </row>
    <row r="55660" spans="1:7" x14ac:dyDescent="0.25">
      <c r="A55660">
        <v>170340</v>
      </c>
      <c r="B55660" s="2">
        <v>44360.564561906795</v>
      </c>
      <c r="C55660">
        <v>2873</v>
      </c>
      <c r="D55660">
        <v>62068</v>
      </c>
      <c r="E55660" t="str">
        <f t="shared" si="1738"/>
        <v>воскресенье</v>
      </c>
      <c r="F55660">
        <f>VLOOKUP(C55660,'Первые просмотры'!A:B,2,0)</f>
        <v>139267</v>
      </c>
      <c r="G55660">
        <f t="shared" si="1739"/>
        <v>0</v>
      </c>
    </row>
    <row r="55661" spans="1:7" x14ac:dyDescent="0.25">
      <c r="A55661">
        <v>170342</v>
      </c>
      <c r="B55661" s="2">
        <v>44360.565721682848</v>
      </c>
      <c r="C55661">
        <v>341344</v>
      </c>
      <c r="D55661">
        <v>230507</v>
      </c>
      <c r="E55661" t="str">
        <f t="shared" si="1738"/>
        <v>воскресенье</v>
      </c>
      <c r="F55661">
        <f>VLOOKUP(C55661,'Первые просмотры'!A:B,2,0)</f>
        <v>118085</v>
      </c>
      <c r="G55661">
        <f t="shared" si="1739"/>
        <v>0</v>
      </c>
    </row>
    <row r="55662" spans="1:7" x14ac:dyDescent="0.25">
      <c r="A55662">
        <v>170344</v>
      </c>
      <c r="B55662" s="2">
        <v>44360.566935275085</v>
      </c>
      <c r="C55662">
        <v>8379</v>
      </c>
      <c r="D55662">
        <v>100218</v>
      </c>
      <c r="E55662" t="str">
        <f t="shared" si="1738"/>
        <v>воскресенье</v>
      </c>
      <c r="F55662">
        <f>VLOOKUP(C55662,'Первые просмотры'!A:B,2,0)</f>
        <v>113630</v>
      </c>
      <c r="G55662">
        <f t="shared" si="1739"/>
        <v>0</v>
      </c>
    </row>
    <row r="55663" spans="1:7" x14ac:dyDescent="0.25">
      <c r="A55663">
        <v>170349</v>
      </c>
      <c r="B55663" s="2">
        <v>44360.567744336571</v>
      </c>
      <c r="C55663">
        <v>144952</v>
      </c>
      <c r="D55663">
        <v>226626</v>
      </c>
      <c r="E55663" t="str">
        <f t="shared" si="1738"/>
        <v>воскресенье</v>
      </c>
      <c r="F55663">
        <f>VLOOKUP(C55663,'Первые просмотры'!A:B,2,0)</f>
        <v>6268</v>
      </c>
      <c r="G55663">
        <f t="shared" si="1739"/>
        <v>0</v>
      </c>
    </row>
    <row r="55664" spans="1:7" x14ac:dyDescent="0.25">
      <c r="A55664">
        <v>170353</v>
      </c>
      <c r="B55664" s="2">
        <v>44360.568148867314</v>
      </c>
      <c r="C55664">
        <v>330635</v>
      </c>
      <c r="D55664">
        <v>111368</v>
      </c>
      <c r="E55664" t="str">
        <f t="shared" si="1738"/>
        <v>воскресенье</v>
      </c>
      <c r="F55664">
        <f>VLOOKUP(C55664,'Первые просмотры'!A:B,2,0)</f>
        <v>73925</v>
      </c>
      <c r="G55664">
        <f t="shared" si="1739"/>
        <v>0</v>
      </c>
    </row>
    <row r="55665" spans="1:7" x14ac:dyDescent="0.25">
      <c r="A55665">
        <v>170354</v>
      </c>
      <c r="B55665" s="2">
        <v>44360.569362459544</v>
      </c>
      <c r="C55665">
        <v>92878</v>
      </c>
      <c r="D55665">
        <v>81550</v>
      </c>
      <c r="E55665" t="str">
        <f t="shared" si="1738"/>
        <v>воскресенье</v>
      </c>
      <c r="F55665">
        <f>VLOOKUP(C55665,'Первые просмотры'!A:B,2,0)</f>
        <v>16431</v>
      </c>
      <c r="G55665">
        <f t="shared" si="1739"/>
        <v>0</v>
      </c>
    </row>
    <row r="55666" spans="1:7" x14ac:dyDescent="0.25">
      <c r="A55666">
        <v>170359</v>
      </c>
      <c r="B55666" s="2">
        <v>44360.569475386823</v>
      </c>
      <c r="C55666">
        <v>148633</v>
      </c>
      <c r="D55666">
        <v>238334</v>
      </c>
      <c r="E55666" t="str">
        <f t="shared" si="1738"/>
        <v>воскресенье</v>
      </c>
      <c r="F55666">
        <f>VLOOKUP(C55666,'Первые просмотры'!A:B,2,0)</f>
        <v>24079</v>
      </c>
      <c r="G55666">
        <f t="shared" si="1739"/>
        <v>0</v>
      </c>
    </row>
    <row r="55667" spans="1:7" x14ac:dyDescent="0.25">
      <c r="A55667">
        <v>170364</v>
      </c>
      <c r="B55667" s="2">
        <v>44360.571385113268</v>
      </c>
      <c r="C55667">
        <v>109956</v>
      </c>
      <c r="D55667">
        <v>172207</v>
      </c>
      <c r="E55667" t="str">
        <f t="shared" si="1738"/>
        <v>воскресенье</v>
      </c>
      <c r="F55667">
        <f>VLOOKUP(C55667,'Первые просмотры'!A:B,2,0)</f>
        <v>100681</v>
      </c>
      <c r="G55667">
        <f t="shared" si="1739"/>
        <v>0</v>
      </c>
    </row>
    <row r="55668" spans="1:7" x14ac:dyDescent="0.25">
      <c r="A55668">
        <v>170367</v>
      </c>
      <c r="B55668" s="2">
        <v>44360.572038941616</v>
      </c>
      <c r="C55668">
        <v>267240</v>
      </c>
      <c r="D55668">
        <v>129410</v>
      </c>
      <c r="E55668" t="str">
        <f t="shared" si="1738"/>
        <v>воскресенье</v>
      </c>
      <c r="F55668">
        <f>VLOOKUP(C55668,'Первые просмотры'!A:B,2,0)</f>
        <v>111715</v>
      </c>
      <c r="G55668">
        <f t="shared" si="1739"/>
        <v>0</v>
      </c>
    </row>
    <row r="55669" spans="1:7" x14ac:dyDescent="0.25">
      <c r="A55669">
        <v>170370</v>
      </c>
      <c r="B55669" s="2">
        <v>44360.572130497145</v>
      </c>
      <c r="C55669">
        <v>349299</v>
      </c>
      <c r="D55669">
        <v>170967</v>
      </c>
      <c r="E55669" t="str">
        <f t="shared" si="1738"/>
        <v>воскресенье</v>
      </c>
      <c r="F55669">
        <f>VLOOKUP(C55669,'Первые просмотры'!A:B,2,0)</f>
        <v>31162</v>
      </c>
      <c r="G55669">
        <f t="shared" si="1739"/>
        <v>0</v>
      </c>
    </row>
    <row r="55670" spans="1:7" x14ac:dyDescent="0.25">
      <c r="A55670">
        <v>170374</v>
      </c>
      <c r="B55670" s="2">
        <v>44360.572893459881</v>
      </c>
      <c r="C55670">
        <v>162154</v>
      </c>
      <c r="D55670">
        <v>191893</v>
      </c>
      <c r="E55670" t="str">
        <f t="shared" si="1738"/>
        <v>воскресенье</v>
      </c>
      <c r="F55670">
        <f>VLOOKUP(C55670,'Первые просмотры'!A:B,2,0)</f>
        <v>32375</v>
      </c>
      <c r="G55670">
        <f t="shared" si="1739"/>
        <v>0</v>
      </c>
    </row>
    <row r="55671" spans="1:7" x14ac:dyDescent="0.25">
      <c r="A55671">
        <v>170378</v>
      </c>
      <c r="B55671" s="2">
        <v>44360.573812297735</v>
      </c>
      <c r="C55671">
        <v>188375</v>
      </c>
      <c r="D55671">
        <v>254768</v>
      </c>
      <c r="E55671" t="str">
        <f t="shared" si="1738"/>
        <v>воскресенье</v>
      </c>
      <c r="F55671">
        <f>VLOOKUP(C55671,'Первые просмотры'!A:B,2,0)</f>
        <v>122424</v>
      </c>
      <c r="G55671">
        <f t="shared" si="1739"/>
        <v>0</v>
      </c>
    </row>
    <row r="55672" spans="1:7" x14ac:dyDescent="0.25">
      <c r="A55672">
        <v>170381</v>
      </c>
      <c r="B55672" s="2">
        <v>44360.573812297735</v>
      </c>
      <c r="C55672">
        <v>347353</v>
      </c>
      <c r="D55672">
        <v>182670</v>
      </c>
      <c r="E55672" t="str">
        <f t="shared" si="1738"/>
        <v>воскресенье</v>
      </c>
      <c r="F55672">
        <f>VLOOKUP(C55672,'Первые просмотры'!A:B,2,0)</f>
        <v>7945</v>
      </c>
      <c r="G55672">
        <f t="shared" si="1739"/>
        <v>0</v>
      </c>
    </row>
    <row r="55673" spans="1:7" x14ac:dyDescent="0.25">
      <c r="A55673">
        <v>170385</v>
      </c>
      <c r="B55673" s="2">
        <v>44360.575025889964</v>
      </c>
      <c r="C55673">
        <v>306873</v>
      </c>
      <c r="D55673">
        <v>392434</v>
      </c>
      <c r="E55673" t="str">
        <f t="shared" si="1738"/>
        <v>воскресенье</v>
      </c>
      <c r="F55673">
        <f>VLOOKUP(C55673,'Первые просмотры'!A:B,2,0)</f>
        <v>35820</v>
      </c>
      <c r="G55673">
        <f t="shared" si="1739"/>
        <v>0</v>
      </c>
    </row>
    <row r="55674" spans="1:7" x14ac:dyDescent="0.25">
      <c r="A55674">
        <v>170390</v>
      </c>
      <c r="B55674" s="2">
        <v>44360.575025889972</v>
      </c>
      <c r="C55674">
        <v>30775</v>
      </c>
      <c r="D55674">
        <v>401945</v>
      </c>
      <c r="E55674" t="str">
        <f t="shared" si="1738"/>
        <v>воскресенье</v>
      </c>
      <c r="F55674">
        <f>VLOOKUP(C55674,'Первые просмотры'!A:B,2,0)</f>
        <v>30697</v>
      </c>
      <c r="G55674">
        <f t="shared" si="1739"/>
        <v>0</v>
      </c>
    </row>
    <row r="55675" spans="1:7" x14ac:dyDescent="0.25">
      <c r="A55675">
        <v>170394</v>
      </c>
      <c r="B55675" s="2">
        <v>44360.575834951458</v>
      </c>
      <c r="C55675">
        <v>245621</v>
      </c>
      <c r="D55675">
        <v>240646</v>
      </c>
      <c r="E55675" t="str">
        <f t="shared" si="1738"/>
        <v>воскресенье</v>
      </c>
      <c r="F55675">
        <f>VLOOKUP(C55675,'Первые просмотры'!A:B,2,0)</f>
        <v>101687</v>
      </c>
      <c r="G55675">
        <f t="shared" si="1739"/>
        <v>0</v>
      </c>
    </row>
    <row r="55676" spans="1:7" x14ac:dyDescent="0.25">
      <c r="A55676">
        <v>170399</v>
      </c>
      <c r="B55676" s="2">
        <v>44360.575834951458</v>
      </c>
      <c r="C55676">
        <v>248316</v>
      </c>
      <c r="D55676">
        <v>217497</v>
      </c>
      <c r="E55676" t="str">
        <f t="shared" si="1738"/>
        <v>воскресенье</v>
      </c>
      <c r="F55676">
        <f>VLOOKUP(C55676,'Первые просмотры'!A:B,2,0)</f>
        <v>126886</v>
      </c>
      <c r="G55676">
        <f t="shared" si="1739"/>
        <v>0</v>
      </c>
    </row>
    <row r="55677" spans="1:7" x14ac:dyDescent="0.25">
      <c r="A55677">
        <v>170401</v>
      </c>
      <c r="B55677" s="2">
        <v>44360.576067384871</v>
      </c>
      <c r="C55677">
        <v>50637</v>
      </c>
      <c r="D55677">
        <v>287170</v>
      </c>
      <c r="E55677" t="str">
        <f t="shared" si="1738"/>
        <v>воскресенье</v>
      </c>
      <c r="F55677">
        <f>VLOOKUP(C55677,'Первые просмотры'!A:B,2,0)</f>
        <v>10118</v>
      </c>
      <c r="G55677">
        <f t="shared" si="1739"/>
        <v>0</v>
      </c>
    </row>
    <row r="55678" spans="1:7" x14ac:dyDescent="0.25">
      <c r="A55678">
        <v>170405</v>
      </c>
      <c r="B55678" s="2">
        <v>44360.576158940399</v>
      </c>
      <c r="C55678">
        <v>102554</v>
      </c>
      <c r="D55678">
        <v>217307</v>
      </c>
      <c r="E55678" t="str">
        <f t="shared" si="1738"/>
        <v>воскресенье</v>
      </c>
      <c r="F55678">
        <f>VLOOKUP(C55678,'Первые просмотры'!A:B,2,0)</f>
        <v>43841</v>
      </c>
      <c r="G55678">
        <f t="shared" si="1739"/>
        <v>0</v>
      </c>
    </row>
    <row r="55679" spans="1:7" x14ac:dyDescent="0.25">
      <c r="A55679">
        <v>170408</v>
      </c>
      <c r="B55679" s="2">
        <v>44360.576239482201</v>
      </c>
      <c r="C55679">
        <v>189405</v>
      </c>
      <c r="D55679">
        <v>351192</v>
      </c>
      <c r="E55679" t="str">
        <f t="shared" si="1738"/>
        <v>воскресенье</v>
      </c>
      <c r="F55679">
        <f>VLOOKUP(C55679,'Первые просмотры'!A:B,2,0)</f>
        <v>31144</v>
      </c>
      <c r="G55679">
        <f t="shared" si="1739"/>
        <v>0</v>
      </c>
    </row>
    <row r="55680" spans="1:7" x14ac:dyDescent="0.25">
      <c r="A55680">
        <v>170411</v>
      </c>
      <c r="B55680" s="2">
        <v>44360.576644012945</v>
      </c>
      <c r="C55680">
        <v>120056</v>
      </c>
      <c r="D55680">
        <v>405774</v>
      </c>
      <c r="E55680" t="str">
        <f t="shared" si="1738"/>
        <v>воскресенье</v>
      </c>
      <c r="F55680">
        <f>VLOOKUP(C55680,'Первые просмотры'!A:B,2,0)</f>
        <v>35470</v>
      </c>
      <c r="G55680">
        <f t="shared" si="1739"/>
        <v>0</v>
      </c>
    </row>
    <row r="55681" spans="1:7" x14ac:dyDescent="0.25">
      <c r="A55681">
        <v>170413</v>
      </c>
      <c r="B55681" s="2">
        <v>44360.576644012945</v>
      </c>
      <c r="C55681">
        <v>315503</v>
      </c>
      <c r="D55681">
        <v>158978</v>
      </c>
      <c r="E55681" t="str">
        <f t="shared" si="1738"/>
        <v>воскресенье</v>
      </c>
      <c r="F55681">
        <f>VLOOKUP(C55681,'Первые просмотры'!A:B,2,0)</f>
        <v>9740</v>
      </c>
      <c r="G55681">
        <f t="shared" si="1739"/>
        <v>0</v>
      </c>
    </row>
    <row r="55682" spans="1:7" x14ac:dyDescent="0.25">
      <c r="A55682">
        <v>170418</v>
      </c>
      <c r="B55682" s="2">
        <v>44360.576644012945</v>
      </c>
      <c r="C55682">
        <v>317508</v>
      </c>
      <c r="D55682">
        <v>250679</v>
      </c>
      <c r="E55682" t="str">
        <f t="shared" si="1738"/>
        <v>воскресенье</v>
      </c>
      <c r="F55682">
        <f>VLOOKUP(C55682,'Первые просмотры'!A:B,2,0)</f>
        <v>21546</v>
      </c>
      <c r="G55682">
        <f t="shared" si="1739"/>
        <v>0</v>
      </c>
    </row>
    <row r="55683" spans="1:7" x14ac:dyDescent="0.25">
      <c r="A55683">
        <v>170420</v>
      </c>
      <c r="B55683" s="2">
        <v>44360.577048543688</v>
      </c>
      <c r="C55683">
        <v>311183</v>
      </c>
      <c r="D55683">
        <v>324893</v>
      </c>
      <c r="E55683" t="str">
        <f t="shared" ref="E55683:E55746" si="1740">TEXT(B55683, "ДДДД")</f>
        <v>воскресенье</v>
      </c>
      <c r="F55683">
        <f>VLOOKUP(C55683,'Первые просмотры'!A:B,2,0)</f>
        <v>104434</v>
      </c>
      <c r="G55683">
        <f t="shared" ref="G55683:G55746" si="1741">IF(A55683=F55683,1,0)</f>
        <v>0</v>
      </c>
    </row>
    <row r="55684" spans="1:7" x14ac:dyDescent="0.25">
      <c r="A55684">
        <v>170422</v>
      </c>
      <c r="B55684" s="2">
        <v>44360.577532273324</v>
      </c>
      <c r="C55684">
        <v>81986</v>
      </c>
      <c r="D55684">
        <v>201884</v>
      </c>
      <c r="E55684" t="str">
        <f t="shared" si="1740"/>
        <v>воскресенье</v>
      </c>
      <c r="F55684">
        <f>VLOOKUP(C55684,'Первые просмотры'!A:B,2,0)</f>
        <v>129773</v>
      </c>
      <c r="G55684">
        <f t="shared" si="1741"/>
        <v>0</v>
      </c>
    </row>
    <row r="55685" spans="1:7" x14ac:dyDescent="0.25">
      <c r="A55685">
        <v>170427</v>
      </c>
      <c r="B55685" s="2">
        <v>44360.577929013947</v>
      </c>
      <c r="C55685">
        <v>91008</v>
      </c>
      <c r="D55685">
        <v>242428</v>
      </c>
      <c r="E55685" t="str">
        <f t="shared" si="1740"/>
        <v>воскресенье</v>
      </c>
      <c r="F55685">
        <f>VLOOKUP(C55685,'Первые просмотры'!A:B,2,0)</f>
        <v>141660</v>
      </c>
      <c r="G55685">
        <f t="shared" si="1741"/>
        <v>0</v>
      </c>
    </row>
    <row r="55686" spans="1:7" x14ac:dyDescent="0.25">
      <c r="A55686">
        <v>170432</v>
      </c>
      <c r="B55686" s="2">
        <v>44360.578000000001</v>
      </c>
      <c r="C55686">
        <v>129378</v>
      </c>
      <c r="D55686">
        <v>227775</v>
      </c>
      <c r="E55686" t="str">
        <f t="shared" si="1740"/>
        <v>воскресенье</v>
      </c>
      <c r="F55686">
        <f>VLOOKUP(C55686,'Первые просмотры'!A:B,2,0)</f>
        <v>127216</v>
      </c>
      <c r="G55686">
        <f t="shared" si="1741"/>
        <v>0</v>
      </c>
    </row>
    <row r="55687" spans="1:7" x14ac:dyDescent="0.25">
      <c r="A55687">
        <v>170433</v>
      </c>
      <c r="B55687" s="2">
        <v>44360.578262135925</v>
      </c>
      <c r="C55687">
        <v>285703</v>
      </c>
      <c r="D55687">
        <v>97867</v>
      </c>
      <c r="E55687" t="str">
        <f t="shared" si="1740"/>
        <v>воскресенье</v>
      </c>
      <c r="F55687">
        <f>VLOOKUP(C55687,'Первые просмотры'!A:B,2,0)</f>
        <v>154844</v>
      </c>
      <c r="G55687">
        <f t="shared" si="1741"/>
        <v>0</v>
      </c>
    </row>
    <row r="55688" spans="1:7" x14ac:dyDescent="0.25">
      <c r="A55688">
        <v>170436</v>
      </c>
      <c r="B55688" s="2">
        <v>44360.578262135925</v>
      </c>
      <c r="C55688">
        <v>327021</v>
      </c>
      <c r="D55688">
        <v>341333</v>
      </c>
      <c r="E55688" t="str">
        <f t="shared" si="1740"/>
        <v>воскресенье</v>
      </c>
      <c r="F55688">
        <f>VLOOKUP(C55688,'Первые просмотры'!A:B,2,0)</f>
        <v>6181</v>
      </c>
      <c r="G55688">
        <f t="shared" si="1741"/>
        <v>0</v>
      </c>
    </row>
    <row r="55689" spans="1:7" x14ac:dyDescent="0.25">
      <c r="A55689">
        <v>170438</v>
      </c>
      <c r="B55689" s="2">
        <v>44360.579302346872</v>
      </c>
      <c r="C55689">
        <v>324256</v>
      </c>
      <c r="D55689">
        <v>158978</v>
      </c>
      <c r="E55689" t="str">
        <f t="shared" si="1740"/>
        <v>воскресенье</v>
      </c>
      <c r="F55689">
        <f>VLOOKUP(C55689,'Первые просмотры'!A:B,2,0)</f>
        <v>64328</v>
      </c>
      <c r="G55689">
        <f t="shared" si="1741"/>
        <v>0</v>
      </c>
    </row>
    <row r="55690" spans="1:7" x14ac:dyDescent="0.25">
      <c r="A55690">
        <v>170442</v>
      </c>
      <c r="B55690" s="2">
        <v>44360.579880258905</v>
      </c>
      <c r="C55690">
        <v>273717</v>
      </c>
      <c r="D55690">
        <v>227775</v>
      </c>
      <c r="E55690" t="str">
        <f t="shared" si="1740"/>
        <v>воскресенье</v>
      </c>
      <c r="F55690">
        <f>VLOOKUP(C55690,'Первые просмотры'!A:B,2,0)</f>
        <v>170442</v>
      </c>
      <c r="G55690">
        <f t="shared" si="1741"/>
        <v>1</v>
      </c>
    </row>
    <row r="55691" spans="1:7" x14ac:dyDescent="0.25">
      <c r="A55691">
        <v>170443</v>
      </c>
      <c r="B55691" s="2">
        <v>44360.580431531722</v>
      </c>
      <c r="C55691">
        <v>31865</v>
      </c>
      <c r="D55691">
        <v>351192</v>
      </c>
      <c r="E55691" t="str">
        <f t="shared" si="1740"/>
        <v>воскресенье</v>
      </c>
      <c r="F55691">
        <f>VLOOKUP(C55691,'Первые просмотры'!A:B,2,0)</f>
        <v>103380</v>
      </c>
      <c r="G55691">
        <f t="shared" si="1741"/>
        <v>0</v>
      </c>
    </row>
    <row r="55692" spans="1:7" x14ac:dyDescent="0.25">
      <c r="A55692">
        <v>170448</v>
      </c>
      <c r="B55692" s="2">
        <v>44360.580666666661</v>
      </c>
      <c r="C55692">
        <v>75039</v>
      </c>
      <c r="D55692">
        <v>43842</v>
      </c>
      <c r="E55692" t="str">
        <f t="shared" si="1740"/>
        <v>воскресенье</v>
      </c>
      <c r="F55692">
        <f>VLOOKUP(C55692,'Первые просмотры'!A:B,2,0)</f>
        <v>120943</v>
      </c>
      <c r="G55692">
        <f t="shared" si="1741"/>
        <v>0</v>
      </c>
    </row>
    <row r="55693" spans="1:7" x14ac:dyDescent="0.25">
      <c r="A55693">
        <v>170450</v>
      </c>
      <c r="B55693" s="2">
        <v>44360.580999999998</v>
      </c>
      <c r="C55693">
        <v>63663</v>
      </c>
      <c r="D55693">
        <v>411922</v>
      </c>
      <c r="E55693" t="str">
        <f t="shared" si="1740"/>
        <v>воскресенье</v>
      </c>
      <c r="F55693">
        <f>VLOOKUP(C55693,'Первые просмотры'!A:B,2,0)</f>
        <v>108197</v>
      </c>
      <c r="G55693">
        <f t="shared" si="1741"/>
        <v>0</v>
      </c>
    </row>
    <row r="55694" spans="1:7" x14ac:dyDescent="0.25">
      <c r="A55694">
        <v>170455</v>
      </c>
      <c r="B55694" s="2">
        <v>44360.581902912621</v>
      </c>
      <c r="C55694">
        <v>168250</v>
      </c>
      <c r="D55694">
        <v>209122</v>
      </c>
      <c r="E55694" t="str">
        <f t="shared" si="1740"/>
        <v>воскресенье</v>
      </c>
      <c r="F55694">
        <f>VLOOKUP(C55694,'Первые просмотры'!A:B,2,0)</f>
        <v>10068</v>
      </c>
      <c r="G55694">
        <f t="shared" si="1741"/>
        <v>0</v>
      </c>
    </row>
    <row r="55695" spans="1:7" x14ac:dyDescent="0.25">
      <c r="A55695">
        <v>170459</v>
      </c>
      <c r="B55695" s="2">
        <v>44360.582307443365</v>
      </c>
      <c r="C55695">
        <v>254123</v>
      </c>
      <c r="D55695">
        <v>316541</v>
      </c>
      <c r="E55695" t="str">
        <f t="shared" si="1740"/>
        <v>воскресенье</v>
      </c>
      <c r="F55695">
        <f>VLOOKUP(C55695,'Первые просмотры'!A:B,2,0)</f>
        <v>32586</v>
      </c>
      <c r="G55695">
        <f t="shared" si="1741"/>
        <v>0</v>
      </c>
    </row>
    <row r="55696" spans="1:7" x14ac:dyDescent="0.25">
      <c r="A55696">
        <v>170461</v>
      </c>
      <c r="B55696" s="2">
        <v>44360.583116504858</v>
      </c>
      <c r="C55696">
        <v>252691</v>
      </c>
      <c r="D55696">
        <v>62068</v>
      </c>
      <c r="E55696" t="str">
        <f t="shared" si="1740"/>
        <v>воскресенье</v>
      </c>
      <c r="F55696">
        <f>VLOOKUP(C55696,'Первые просмотры'!A:B,2,0)</f>
        <v>127938</v>
      </c>
      <c r="G55696">
        <f t="shared" si="1741"/>
        <v>0</v>
      </c>
    </row>
    <row r="55697" spans="1:7" x14ac:dyDescent="0.25">
      <c r="A55697">
        <v>170466</v>
      </c>
      <c r="B55697" s="2">
        <v>44360.583333333336</v>
      </c>
      <c r="C55697">
        <v>231030</v>
      </c>
      <c r="D55697">
        <v>302552</v>
      </c>
      <c r="E55697" t="str">
        <f t="shared" si="1740"/>
        <v>воскресенье</v>
      </c>
      <c r="F55697">
        <f>VLOOKUP(C55697,'Первые просмотры'!A:B,2,0)</f>
        <v>137010</v>
      </c>
      <c r="G55697">
        <f t="shared" si="1741"/>
        <v>0</v>
      </c>
    </row>
    <row r="55698" spans="1:7" x14ac:dyDescent="0.25">
      <c r="A55698">
        <v>170468</v>
      </c>
      <c r="B55698" s="2">
        <v>44360.583925566345</v>
      </c>
      <c r="C55698">
        <v>35807</v>
      </c>
      <c r="D55698">
        <v>233494</v>
      </c>
      <c r="E55698" t="str">
        <f t="shared" si="1740"/>
        <v>воскресенье</v>
      </c>
      <c r="F55698">
        <f>VLOOKUP(C55698,'Первые просмотры'!A:B,2,0)</f>
        <v>117801</v>
      </c>
      <c r="G55698">
        <f t="shared" si="1741"/>
        <v>0</v>
      </c>
    </row>
    <row r="55699" spans="1:7" x14ac:dyDescent="0.25">
      <c r="A55699">
        <v>170471</v>
      </c>
      <c r="B55699" s="2">
        <v>44360.583971678825</v>
      </c>
      <c r="C55699">
        <v>316758</v>
      </c>
      <c r="D55699">
        <v>473233</v>
      </c>
      <c r="E55699" t="str">
        <f t="shared" si="1740"/>
        <v>воскресенье</v>
      </c>
      <c r="F55699">
        <f>VLOOKUP(C55699,'Первые просмотры'!A:B,2,0)</f>
        <v>28067</v>
      </c>
      <c r="G55699">
        <f t="shared" si="1741"/>
        <v>0</v>
      </c>
    </row>
    <row r="55700" spans="1:7" x14ac:dyDescent="0.25">
      <c r="A55700">
        <v>170473</v>
      </c>
      <c r="B55700" s="2">
        <v>44360.584551530505</v>
      </c>
      <c r="C55700">
        <v>191226</v>
      </c>
      <c r="D55700">
        <v>158978</v>
      </c>
      <c r="E55700" t="str">
        <f t="shared" si="1740"/>
        <v>воскресенье</v>
      </c>
      <c r="F55700">
        <f>VLOOKUP(C55700,'Первые просмотры'!A:B,2,0)</f>
        <v>87063</v>
      </c>
      <c r="G55700">
        <f t="shared" si="1741"/>
        <v>0</v>
      </c>
    </row>
    <row r="55701" spans="1:7" x14ac:dyDescent="0.25">
      <c r="A55701">
        <v>170476</v>
      </c>
      <c r="B55701" s="2">
        <v>44360.584887234108</v>
      </c>
      <c r="C55701">
        <v>312205</v>
      </c>
      <c r="D55701">
        <v>411922</v>
      </c>
      <c r="E55701" t="str">
        <f t="shared" si="1740"/>
        <v>воскресенье</v>
      </c>
      <c r="F55701">
        <f>VLOOKUP(C55701,'Первые просмотры'!A:B,2,0)</f>
        <v>111684</v>
      </c>
      <c r="G55701">
        <f t="shared" si="1741"/>
        <v>0</v>
      </c>
    </row>
    <row r="55702" spans="1:7" x14ac:dyDescent="0.25">
      <c r="A55702">
        <v>170478</v>
      </c>
      <c r="B55702" s="2">
        <v>44360.585100863675</v>
      </c>
      <c r="C55702">
        <v>16217</v>
      </c>
      <c r="D55702">
        <v>158978</v>
      </c>
      <c r="E55702" t="str">
        <f t="shared" si="1740"/>
        <v>воскресенье</v>
      </c>
      <c r="F55702">
        <f>VLOOKUP(C55702,'Первые просмотры'!A:B,2,0)</f>
        <v>170478</v>
      </c>
      <c r="G55702">
        <f t="shared" si="1741"/>
        <v>1</v>
      </c>
    </row>
    <row r="55703" spans="1:7" x14ac:dyDescent="0.25">
      <c r="A55703">
        <v>170479</v>
      </c>
      <c r="B55703" s="2">
        <v>44360.585139158575</v>
      </c>
      <c r="C55703">
        <v>62234</v>
      </c>
      <c r="D55703">
        <v>376706</v>
      </c>
      <c r="E55703" t="str">
        <f t="shared" si="1740"/>
        <v>воскресенье</v>
      </c>
      <c r="F55703">
        <f>VLOOKUP(C55703,'Первые просмотры'!A:B,2,0)</f>
        <v>135103</v>
      </c>
      <c r="G55703">
        <f t="shared" si="1741"/>
        <v>0</v>
      </c>
    </row>
    <row r="55704" spans="1:7" x14ac:dyDescent="0.25">
      <c r="A55704">
        <v>170482</v>
      </c>
      <c r="B55704" s="2">
        <v>44360.585711233864</v>
      </c>
      <c r="C55704">
        <v>113768</v>
      </c>
      <c r="D55704">
        <v>227775</v>
      </c>
      <c r="E55704" t="str">
        <f t="shared" si="1740"/>
        <v>воскресенье</v>
      </c>
      <c r="F55704">
        <f>VLOOKUP(C55704,'Первые просмотры'!A:B,2,0)</f>
        <v>123878</v>
      </c>
      <c r="G55704">
        <f t="shared" si="1741"/>
        <v>0</v>
      </c>
    </row>
    <row r="55705" spans="1:7" x14ac:dyDescent="0.25">
      <c r="A55705">
        <v>170485</v>
      </c>
      <c r="B55705" s="2">
        <v>44360.586352750812</v>
      </c>
      <c r="C55705">
        <v>195116</v>
      </c>
      <c r="D55705">
        <v>182984</v>
      </c>
      <c r="E55705" t="str">
        <f t="shared" si="1740"/>
        <v>воскресенье</v>
      </c>
      <c r="F55705">
        <f>VLOOKUP(C55705,'Первые просмотры'!A:B,2,0)</f>
        <v>16384</v>
      </c>
      <c r="G55705">
        <f t="shared" si="1741"/>
        <v>0</v>
      </c>
    </row>
    <row r="55706" spans="1:7" x14ac:dyDescent="0.25">
      <c r="A55706">
        <v>170489</v>
      </c>
      <c r="B55706" s="2">
        <v>44360.586352750812</v>
      </c>
      <c r="C55706">
        <v>247489</v>
      </c>
      <c r="D55706">
        <v>311670</v>
      </c>
      <c r="E55706" t="str">
        <f t="shared" si="1740"/>
        <v>воскресенье</v>
      </c>
      <c r="F55706">
        <f>VLOOKUP(C55706,'Первые просмотры'!A:B,2,0)</f>
        <v>86594</v>
      </c>
      <c r="G55706">
        <f t="shared" si="1741"/>
        <v>0</v>
      </c>
    </row>
    <row r="55707" spans="1:7" x14ac:dyDescent="0.25">
      <c r="A55707">
        <v>170494</v>
      </c>
      <c r="B55707" s="2">
        <v>44360.587</v>
      </c>
      <c r="C55707">
        <v>269546</v>
      </c>
      <c r="D55707">
        <v>154256</v>
      </c>
      <c r="E55707" t="str">
        <f t="shared" si="1740"/>
        <v>воскресенье</v>
      </c>
      <c r="F55707">
        <f>VLOOKUP(C55707,'Первые просмотры'!A:B,2,0)</f>
        <v>25480</v>
      </c>
      <c r="G55707">
        <f t="shared" si="1741"/>
        <v>0</v>
      </c>
    </row>
    <row r="55708" spans="1:7" x14ac:dyDescent="0.25">
      <c r="A55708">
        <v>170499</v>
      </c>
      <c r="B55708" s="2">
        <v>44360.587970873792</v>
      </c>
      <c r="C55708">
        <v>63856</v>
      </c>
      <c r="D55708">
        <v>59172</v>
      </c>
      <c r="E55708" t="str">
        <f t="shared" si="1740"/>
        <v>воскресенье</v>
      </c>
      <c r="F55708">
        <f>VLOOKUP(C55708,'Первые просмотры'!A:B,2,0)</f>
        <v>155925</v>
      </c>
      <c r="G55708">
        <f t="shared" si="1741"/>
        <v>0</v>
      </c>
    </row>
    <row r="55709" spans="1:7" x14ac:dyDescent="0.25">
      <c r="A55709">
        <v>170504</v>
      </c>
      <c r="B55709" s="2">
        <v>44360.587970873792</v>
      </c>
      <c r="C55709">
        <v>192912</v>
      </c>
      <c r="D55709">
        <v>155428</v>
      </c>
      <c r="E55709" t="str">
        <f t="shared" si="1740"/>
        <v>воскресенье</v>
      </c>
      <c r="F55709">
        <f>VLOOKUP(C55709,'Первые просмотры'!A:B,2,0)</f>
        <v>85150</v>
      </c>
      <c r="G55709">
        <f t="shared" si="1741"/>
        <v>0</v>
      </c>
    </row>
    <row r="55710" spans="1:7" x14ac:dyDescent="0.25">
      <c r="A55710">
        <v>170505</v>
      </c>
      <c r="B55710" s="2">
        <v>44360.588061159091</v>
      </c>
      <c r="C55710">
        <v>125889</v>
      </c>
      <c r="D55710">
        <v>20339</v>
      </c>
      <c r="E55710" t="str">
        <f t="shared" si="1740"/>
        <v>воскресенье</v>
      </c>
      <c r="F55710">
        <f>VLOOKUP(C55710,'Первые просмотры'!A:B,2,0)</f>
        <v>124049</v>
      </c>
      <c r="G55710">
        <f t="shared" si="1741"/>
        <v>0</v>
      </c>
    </row>
    <row r="55711" spans="1:7" x14ac:dyDescent="0.25">
      <c r="A55711">
        <v>170506</v>
      </c>
      <c r="B55711" s="2">
        <v>44360.589588996765</v>
      </c>
      <c r="C55711">
        <v>203418</v>
      </c>
      <c r="D55711">
        <v>156555</v>
      </c>
      <c r="E55711" t="str">
        <f t="shared" si="1740"/>
        <v>воскресенье</v>
      </c>
      <c r="F55711">
        <f>VLOOKUP(C55711,'Первые просмотры'!A:B,2,0)</f>
        <v>22685</v>
      </c>
      <c r="G55711">
        <f t="shared" si="1741"/>
        <v>0</v>
      </c>
    </row>
    <row r="55712" spans="1:7" x14ac:dyDescent="0.25">
      <c r="A55712">
        <v>170511</v>
      </c>
      <c r="B55712" s="2">
        <v>44360.589993527508</v>
      </c>
      <c r="C55712">
        <v>61594</v>
      </c>
      <c r="D55712">
        <v>343491</v>
      </c>
      <c r="E55712" t="str">
        <f t="shared" si="1740"/>
        <v>воскресенье</v>
      </c>
      <c r="F55712">
        <f>VLOOKUP(C55712,'Первые просмотры'!A:B,2,0)</f>
        <v>11429</v>
      </c>
      <c r="G55712">
        <f t="shared" si="1741"/>
        <v>0</v>
      </c>
    </row>
    <row r="55713" spans="1:7" x14ac:dyDescent="0.25">
      <c r="A55713">
        <v>170515</v>
      </c>
      <c r="B55713" s="2">
        <v>44360.590398058252</v>
      </c>
      <c r="C55713">
        <v>143507</v>
      </c>
      <c r="D55713">
        <v>300941</v>
      </c>
      <c r="E55713" t="str">
        <f t="shared" si="1740"/>
        <v>воскресенье</v>
      </c>
      <c r="F55713">
        <f>VLOOKUP(C55713,'Первые просмотры'!A:B,2,0)</f>
        <v>101204</v>
      </c>
      <c r="G55713">
        <f t="shared" si="1741"/>
        <v>0</v>
      </c>
    </row>
    <row r="55714" spans="1:7" x14ac:dyDescent="0.25">
      <c r="A55714">
        <v>170519</v>
      </c>
      <c r="B55714" s="2">
        <v>44360.591207119738</v>
      </c>
      <c r="C55714">
        <v>318322</v>
      </c>
      <c r="D55714">
        <v>114865</v>
      </c>
      <c r="E55714" t="str">
        <f t="shared" si="1740"/>
        <v>воскресенье</v>
      </c>
      <c r="F55714">
        <f>VLOOKUP(C55714,'Первые просмотры'!A:B,2,0)</f>
        <v>111534</v>
      </c>
      <c r="G55714">
        <f t="shared" si="1741"/>
        <v>0</v>
      </c>
    </row>
    <row r="55715" spans="1:7" x14ac:dyDescent="0.25">
      <c r="A55715">
        <v>170524</v>
      </c>
      <c r="B55715" s="2">
        <v>44360.591207119745</v>
      </c>
      <c r="C55715">
        <v>43206</v>
      </c>
      <c r="D55715">
        <v>230507</v>
      </c>
      <c r="E55715" t="str">
        <f t="shared" si="1740"/>
        <v>воскресенье</v>
      </c>
      <c r="F55715">
        <f>VLOOKUP(C55715,'Первые просмотры'!A:B,2,0)</f>
        <v>6528</v>
      </c>
      <c r="G55715">
        <f t="shared" si="1741"/>
        <v>0</v>
      </c>
    </row>
    <row r="55716" spans="1:7" x14ac:dyDescent="0.25">
      <c r="A55716">
        <v>170527</v>
      </c>
      <c r="B55716" s="2">
        <v>44360.591601306194</v>
      </c>
      <c r="C55716">
        <v>80063</v>
      </c>
      <c r="D55716">
        <v>347008</v>
      </c>
      <c r="E55716" t="str">
        <f t="shared" si="1740"/>
        <v>воскресенье</v>
      </c>
      <c r="F55716">
        <f>VLOOKUP(C55716,'Первые просмотры'!A:B,2,0)</f>
        <v>107019</v>
      </c>
      <c r="G55716">
        <f t="shared" si="1741"/>
        <v>0</v>
      </c>
    </row>
    <row r="55717" spans="1:7" x14ac:dyDescent="0.25">
      <c r="A55717">
        <v>170530</v>
      </c>
      <c r="B55717" s="2">
        <v>44360.593000000001</v>
      </c>
      <c r="C55717">
        <v>271366</v>
      </c>
      <c r="D55717">
        <v>81220</v>
      </c>
      <c r="E55717" t="str">
        <f t="shared" si="1740"/>
        <v>воскресенье</v>
      </c>
      <c r="F55717">
        <f>VLOOKUP(C55717,'Первые просмотры'!A:B,2,0)</f>
        <v>120985</v>
      </c>
      <c r="G55717">
        <f t="shared" si="1741"/>
        <v>0</v>
      </c>
    </row>
    <row r="55718" spans="1:7" x14ac:dyDescent="0.25">
      <c r="A55718">
        <v>170533</v>
      </c>
      <c r="B55718" s="2">
        <v>44360.593333333338</v>
      </c>
      <c r="C55718">
        <v>115992</v>
      </c>
      <c r="D55718">
        <v>28360</v>
      </c>
      <c r="E55718" t="str">
        <f t="shared" si="1740"/>
        <v>воскресенье</v>
      </c>
      <c r="F55718">
        <f>VLOOKUP(C55718,'Первые просмотры'!A:B,2,0)</f>
        <v>7111</v>
      </c>
      <c r="G55718">
        <f t="shared" si="1741"/>
        <v>0</v>
      </c>
    </row>
    <row r="55719" spans="1:7" x14ac:dyDescent="0.25">
      <c r="A55719">
        <v>170534</v>
      </c>
      <c r="B55719" s="2">
        <v>44360.594443365699</v>
      </c>
      <c r="C55719">
        <v>302885</v>
      </c>
      <c r="D55719">
        <v>394819</v>
      </c>
      <c r="E55719" t="str">
        <f t="shared" si="1740"/>
        <v>воскресенье</v>
      </c>
      <c r="F55719">
        <f>VLOOKUP(C55719,'Первые просмотры'!A:B,2,0)</f>
        <v>111288</v>
      </c>
      <c r="G55719">
        <f t="shared" si="1741"/>
        <v>0</v>
      </c>
    </row>
    <row r="55720" spans="1:7" x14ac:dyDescent="0.25">
      <c r="A55720">
        <v>170536</v>
      </c>
      <c r="B55720" s="2">
        <v>44360.594666666664</v>
      </c>
      <c r="C55720">
        <v>215704</v>
      </c>
      <c r="D55720">
        <v>305874</v>
      </c>
      <c r="E55720" t="str">
        <f t="shared" si="1740"/>
        <v>воскресенье</v>
      </c>
      <c r="F55720">
        <f>VLOOKUP(C55720,'Первые просмотры'!A:B,2,0)</f>
        <v>31350</v>
      </c>
      <c r="G55720">
        <f t="shared" si="1741"/>
        <v>0</v>
      </c>
    </row>
    <row r="55721" spans="1:7" x14ac:dyDescent="0.25">
      <c r="A55721">
        <v>170538</v>
      </c>
      <c r="B55721" s="2">
        <v>44360.594775231177</v>
      </c>
      <c r="C55721">
        <v>22085</v>
      </c>
      <c r="D55721">
        <v>153893</v>
      </c>
      <c r="E55721" t="str">
        <f t="shared" si="1740"/>
        <v>воскресенье</v>
      </c>
      <c r="F55721">
        <f>VLOOKUP(C55721,'Первые просмотры'!A:B,2,0)</f>
        <v>23118</v>
      </c>
      <c r="G55721">
        <f t="shared" si="1741"/>
        <v>0</v>
      </c>
    </row>
    <row r="55722" spans="1:7" x14ac:dyDescent="0.25">
      <c r="A55722">
        <v>170541</v>
      </c>
      <c r="B55722" s="2">
        <v>44360.594847896435</v>
      </c>
      <c r="C55722">
        <v>333497</v>
      </c>
      <c r="D55722">
        <v>411922</v>
      </c>
      <c r="E55722" t="str">
        <f t="shared" si="1740"/>
        <v>воскресенье</v>
      </c>
      <c r="F55722">
        <f>VLOOKUP(C55722,'Первые просмотры'!A:B,2,0)</f>
        <v>124638</v>
      </c>
      <c r="G55722">
        <f t="shared" si="1741"/>
        <v>0</v>
      </c>
    </row>
    <row r="55723" spans="1:7" x14ac:dyDescent="0.25">
      <c r="A55723">
        <v>170544</v>
      </c>
      <c r="B55723" s="2">
        <v>44360.595252427185</v>
      </c>
      <c r="C55723">
        <v>78100</v>
      </c>
      <c r="D55723">
        <v>394819</v>
      </c>
      <c r="E55723" t="str">
        <f t="shared" si="1740"/>
        <v>воскресенье</v>
      </c>
      <c r="F55723">
        <f>VLOOKUP(C55723,'Первые просмотры'!A:B,2,0)</f>
        <v>111912</v>
      </c>
      <c r="G55723">
        <f t="shared" si="1741"/>
        <v>0</v>
      </c>
    </row>
    <row r="55724" spans="1:7" x14ac:dyDescent="0.25">
      <c r="A55724">
        <v>170545</v>
      </c>
      <c r="B55724" s="2">
        <v>44360.595252427185</v>
      </c>
      <c r="C55724">
        <v>243799</v>
      </c>
      <c r="D55724">
        <v>470762</v>
      </c>
      <c r="E55724" t="str">
        <f t="shared" si="1740"/>
        <v>воскресенье</v>
      </c>
      <c r="F55724">
        <f>VLOOKUP(C55724,'Первые просмотры'!A:B,2,0)</f>
        <v>24702</v>
      </c>
      <c r="G55724">
        <f t="shared" si="1741"/>
        <v>0</v>
      </c>
    </row>
    <row r="55725" spans="1:7" x14ac:dyDescent="0.25">
      <c r="A55725">
        <v>170546</v>
      </c>
      <c r="B55725" s="2">
        <v>44360.596466019415</v>
      </c>
      <c r="C55725">
        <v>63162</v>
      </c>
      <c r="D55725">
        <v>347393</v>
      </c>
      <c r="E55725" t="str">
        <f t="shared" si="1740"/>
        <v>воскресенье</v>
      </c>
      <c r="F55725">
        <f>VLOOKUP(C55725,'Первые просмотры'!A:B,2,0)</f>
        <v>3652</v>
      </c>
      <c r="G55725">
        <f t="shared" si="1741"/>
        <v>0</v>
      </c>
    </row>
    <row r="55726" spans="1:7" x14ac:dyDescent="0.25">
      <c r="A55726">
        <v>170547</v>
      </c>
      <c r="B55726" s="2">
        <v>44360.597888119148</v>
      </c>
      <c r="C55726">
        <v>268847</v>
      </c>
      <c r="D55726">
        <v>286795</v>
      </c>
      <c r="E55726" t="str">
        <f t="shared" si="1740"/>
        <v>воскресенье</v>
      </c>
      <c r="F55726">
        <f>VLOOKUP(C55726,'Первые просмотры'!A:B,2,0)</f>
        <v>127649</v>
      </c>
      <c r="G55726">
        <f t="shared" si="1741"/>
        <v>0</v>
      </c>
    </row>
    <row r="55727" spans="1:7" x14ac:dyDescent="0.25">
      <c r="A55727">
        <v>170550</v>
      </c>
      <c r="B55727" s="2">
        <v>44360.597949156167</v>
      </c>
      <c r="C55727">
        <v>185728</v>
      </c>
      <c r="D55727">
        <v>478387</v>
      </c>
      <c r="E55727" t="str">
        <f t="shared" si="1740"/>
        <v>воскресенье</v>
      </c>
      <c r="F55727">
        <f>VLOOKUP(C55727,'Первые просмотры'!A:B,2,0)</f>
        <v>10276</v>
      </c>
      <c r="G55727">
        <f t="shared" si="1741"/>
        <v>0</v>
      </c>
    </row>
    <row r="55728" spans="1:7" x14ac:dyDescent="0.25">
      <c r="A55728">
        <v>170554</v>
      </c>
      <c r="B55728" s="2">
        <v>44360.597979674676</v>
      </c>
      <c r="C55728">
        <v>177788</v>
      </c>
      <c r="D55728">
        <v>33699</v>
      </c>
      <c r="E55728" t="str">
        <f t="shared" si="1740"/>
        <v>воскресенье</v>
      </c>
      <c r="F55728">
        <f>VLOOKUP(C55728,'Первые просмотры'!A:B,2,0)</f>
        <v>104119</v>
      </c>
      <c r="G55728">
        <f t="shared" si="1741"/>
        <v>0</v>
      </c>
    </row>
    <row r="55729" spans="1:7" x14ac:dyDescent="0.25">
      <c r="A55729">
        <v>170556</v>
      </c>
      <c r="B55729" s="2">
        <v>44360.598084142395</v>
      </c>
      <c r="C55729">
        <v>30404</v>
      </c>
      <c r="D55729">
        <v>411922</v>
      </c>
      <c r="E55729" t="str">
        <f t="shared" si="1740"/>
        <v>воскресенье</v>
      </c>
      <c r="F55729">
        <f>VLOOKUP(C55729,'Первые просмотры'!A:B,2,0)</f>
        <v>133837</v>
      </c>
      <c r="G55729">
        <f t="shared" si="1741"/>
        <v>0</v>
      </c>
    </row>
    <row r="55730" spans="1:7" x14ac:dyDescent="0.25">
      <c r="A55730">
        <v>170558</v>
      </c>
      <c r="B55730" s="2">
        <v>44360.598529007846</v>
      </c>
      <c r="C55730">
        <v>296548</v>
      </c>
      <c r="D55730">
        <v>202914</v>
      </c>
      <c r="E55730" t="str">
        <f t="shared" si="1740"/>
        <v>воскресенье</v>
      </c>
      <c r="F55730">
        <f>VLOOKUP(C55730,'Первые просмотры'!A:B,2,0)</f>
        <v>116847</v>
      </c>
      <c r="G55730">
        <f t="shared" si="1741"/>
        <v>0</v>
      </c>
    </row>
    <row r="55731" spans="1:7" x14ac:dyDescent="0.25">
      <c r="A55731">
        <v>170560</v>
      </c>
      <c r="B55731" s="2">
        <v>44360.598893203889</v>
      </c>
      <c r="C55731">
        <v>210979</v>
      </c>
      <c r="D55731">
        <v>347008</v>
      </c>
      <c r="E55731" t="str">
        <f t="shared" si="1740"/>
        <v>воскресенье</v>
      </c>
      <c r="F55731">
        <f>VLOOKUP(C55731,'Первые просмотры'!A:B,2,0)</f>
        <v>30040</v>
      </c>
      <c r="G55731">
        <f t="shared" si="1741"/>
        <v>0</v>
      </c>
    </row>
    <row r="55732" spans="1:7" x14ac:dyDescent="0.25">
      <c r="A55732">
        <v>170561</v>
      </c>
      <c r="B55732" s="2">
        <v>44360.598895229959</v>
      </c>
      <c r="C55732">
        <v>56258</v>
      </c>
      <c r="D55732">
        <v>398027</v>
      </c>
      <c r="E55732" t="str">
        <f t="shared" si="1740"/>
        <v>воскресенье</v>
      </c>
      <c r="F55732">
        <f>VLOOKUP(C55732,'Первые просмотры'!A:B,2,0)</f>
        <v>4437</v>
      </c>
      <c r="G55732">
        <f t="shared" si="1741"/>
        <v>0</v>
      </c>
    </row>
    <row r="55733" spans="1:7" x14ac:dyDescent="0.25">
      <c r="A55733">
        <v>170564</v>
      </c>
      <c r="B55733" s="2">
        <v>44360.599297734632</v>
      </c>
      <c r="C55733">
        <v>197384</v>
      </c>
      <c r="D55733">
        <v>5151</v>
      </c>
      <c r="E55733" t="str">
        <f t="shared" si="1740"/>
        <v>воскресенье</v>
      </c>
      <c r="F55733">
        <f>VLOOKUP(C55733,'Первые просмотры'!A:B,2,0)</f>
        <v>20263</v>
      </c>
      <c r="G55733">
        <f t="shared" si="1741"/>
        <v>0</v>
      </c>
    </row>
    <row r="55734" spans="1:7" x14ac:dyDescent="0.25">
      <c r="A55734">
        <v>170566</v>
      </c>
      <c r="B55734" s="2">
        <v>44360.599297734632</v>
      </c>
      <c r="C55734">
        <v>307487</v>
      </c>
      <c r="D55734">
        <v>356929</v>
      </c>
      <c r="E55734" t="str">
        <f t="shared" si="1740"/>
        <v>воскресенье</v>
      </c>
      <c r="F55734">
        <f>VLOOKUP(C55734,'Первые просмотры'!A:B,2,0)</f>
        <v>65983</v>
      </c>
      <c r="G55734">
        <f t="shared" si="1741"/>
        <v>0</v>
      </c>
    </row>
    <row r="55735" spans="1:7" x14ac:dyDescent="0.25">
      <c r="A55735">
        <v>170571</v>
      </c>
      <c r="B55735" s="2">
        <v>44360.599702265376</v>
      </c>
      <c r="C55735">
        <v>129259</v>
      </c>
      <c r="D55735">
        <v>206501</v>
      </c>
      <c r="E55735" t="str">
        <f t="shared" si="1740"/>
        <v>воскресенье</v>
      </c>
      <c r="F55735">
        <f>VLOOKUP(C55735,'Первые просмотры'!A:B,2,0)</f>
        <v>170571</v>
      </c>
      <c r="G55735">
        <f t="shared" si="1741"/>
        <v>1</v>
      </c>
    </row>
    <row r="55736" spans="1:7" x14ac:dyDescent="0.25">
      <c r="A55736">
        <v>170572</v>
      </c>
      <c r="B55736" s="2">
        <v>44360.600915857605</v>
      </c>
      <c r="C55736">
        <v>23862</v>
      </c>
      <c r="D55736">
        <v>60239</v>
      </c>
      <c r="E55736" t="str">
        <f t="shared" si="1740"/>
        <v>воскресенье</v>
      </c>
      <c r="F55736">
        <f>VLOOKUP(C55736,'Первые просмотры'!A:B,2,0)</f>
        <v>8395</v>
      </c>
      <c r="G55736">
        <f t="shared" si="1741"/>
        <v>0</v>
      </c>
    </row>
    <row r="55737" spans="1:7" x14ac:dyDescent="0.25">
      <c r="A55737">
        <v>170573</v>
      </c>
      <c r="B55737" s="2">
        <v>44360.601320388349</v>
      </c>
      <c r="C55737">
        <v>187355</v>
      </c>
      <c r="D55737">
        <v>189009</v>
      </c>
      <c r="E55737" t="str">
        <f t="shared" si="1740"/>
        <v>воскресенье</v>
      </c>
      <c r="F55737">
        <f>VLOOKUP(C55737,'Первые просмотры'!A:B,2,0)</f>
        <v>10442</v>
      </c>
      <c r="G55737">
        <f t="shared" si="1741"/>
        <v>0</v>
      </c>
    </row>
    <row r="55738" spans="1:7" x14ac:dyDescent="0.25">
      <c r="A55738">
        <v>170576</v>
      </c>
      <c r="B55738" s="2">
        <v>44360.602129449835</v>
      </c>
      <c r="C55738">
        <v>116263</v>
      </c>
      <c r="D55738">
        <v>283524</v>
      </c>
      <c r="E55738" t="str">
        <f t="shared" si="1740"/>
        <v>воскресенье</v>
      </c>
      <c r="F55738">
        <f>VLOOKUP(C55738,'Первые просмотры'!A:B,2,0)</f>
        <v>24897</v>
      </c>
      <c r="G55738">
        <f t="shared" si="1741"/>
        <v>0</v>
      </c>
    </row>
    <row r="55739" spans="1:7" x14ac:dyDescent="0.25">
      <c r="A55739">
        <v>170579</v>
      </c>
      <c r="B55739" s="2">
        <v>44360.602938511322</v>
      </c>
      <c r="C55739">
        <v>74374</v>
      </c>
      <c r="D55739">
        <v>397390</v>
      </c>
      <c r="E55739" t="str">
        <f t="shared" si="1740"/>
        <v>воскресенье</v>
      </c>
      <c r="F55739">
        <f>VLOOKUP(C55739,'Первые просмотры'!A:B,2,0)</f>
        <v>28226</v>
      </c>
      <c r="G55739">
        <f t="shared" si="1741"/>
        <v>0</v>
      </c>
    </row>
    <row r="55740" spans="1:7" x14ac:dyDescent="0.25">
      <c r="A55740">
        <v>170581</v>
      </c>
      <c r="B55740" s="2">
        <v>44360.603106784263</v>
      </c>
      <c r="C55740">
        <v>341953</v>
      </c>
      <c r="D55740">
        <v>402346</v>
      </c>
      <c r="E55740" t="str">
        <f t="shared" si="1740"/>
        <v>воскресенье</v>
      </c>
      <c r="F55740">
        <f>VLOOKUP(C55740,'Первые просмотры'!A:B,2,0)</f>
        <v>55231</v>
      </c>
      <c r="G55740">
        <f t="shared" si="1741"/>
        <v>0</v>
      </c>
    </row>
    <row r="55741" spans="1:7" x14ac:dyDescent="0.25">
      <c r="A55741">
        <v>170586</v>
      </c>
      <c r="B55741" s="2">
        <v>44360.604152103566</v>
      </c>
      <c r="C55741">
        <v>297818</v>
      </c>
      <c r="D55741">
        <v>57209</v>
      </c>
      <c r="E55741" t="str">
        <f t="shared" si="1740"/>
        <v>воскресенье</v>
      </c>
      <c r="F55741">
        <f>VLOOKUP(C55741,'Первые просмотры'!A:B,2,0)</f>
        <v>27073</v>
      </c>
      <c r="G55741">
        <f t="shared" si="1741"/>
        <v>0</v>
      </c>
    </row>
    <row r="55742" spans="1:7" x14ac:dyDescent="0.25">
      <c r="A55742">
        <v>170588</v>
      </c>
      <c r="B55742" s="2">
        <v>44360.604907376321</v>
      </c>
      <c r="C55742">
        <v>202071</v>
      </c>
      <c r="D55742">
        <v>387595</v>
      </c>
      <c r="E55742" t="str">
        <f t="shared" si="1740"/>
        <v>воскресенье</v>
      </c>
      <c r="F55742">
        <f>VLOOKUP(C55742,'Первые просмотры'!A:B,2,0)</f>
        <v>112654</v>
      </c>
      <c r="G55742">
        <f t="shared" si="1741"/>
        <v>0</v>
      </c>
    </row>
    <row r="55743" spans="1:7" x14ac:dyDescent="0.25">
      <c r="A55743">
        <v>170592</v>
      </c>
      <c r="B55743" s="2">
        <v>44360.604961165045</v>
      </c>
      <c r="C55743">
        <v>88021</v>
      </c>
      <c r="D55743">
        <v>293657</v>
      </c>
      <c r="E55743" t="str">
        <f t="shared" si="1740"/>
        <v>воскресенье</v>
      </c>
      <c r="F55743">
        <f>VLOOKUP(C55743,'Первые просмотры'!A:B,2,0)</f>
        <v>4279</v>
      </c>
      <c r="G55743">
        <f t="shared" si="1741"/>
        <v>0</v>
      </c>
    </row>
    <row r="55744" spans="1:7" x14ac:dyDescent="0.25">
      <c r="A55744">
        <v>170596</v>
      </c>
      <c r="B55744" s="2">
        <v>44360.604961165045</v>
      </c>
      <c r="C55744">
        <v>95749</v>
      </c>
      <c r="D55744">
        <v>153893</v>
      </c>
      <c r="E55744" t="str">
        <f t="shared" si="1740"/>
        <v>воскресенье</v>
      </c>
      <c r="F55744">
        <f>VLOOKUP(C55744,'Первые просмотры'!A:B,2,0)</f>
        <v>4547</v>
      </c>
      <c r="G55744">
        <f t="shared" si="1741"/>
        <v>0</v>
      </c>
    </row>
    <row r="55745" spans="1:7" x14ac:dyDescent="0.25">
      <c r="A55745">
        <v>170601</v>
      </c>
      <c r="B55745" s="2">
        <v>44360.604961165052</v>
      </c>
      <c r="C55745">
        <v>118515</v>
      </c>
      <c r="D55745">
        <v>408733</v>
      </c>
      <c r="E55745" t="str">
        <f t="shared" si="1740"/>
        <v>воскресенье</v>
      </c>
      <c r="F55745">
        <f>VLOOKUP(C55745,'Первые просмотры'!A:B,2,0)</f>
        <v>12520</v>
      </c>
      <c r="G55745">
        <f t="shared" si="1741"/>
        <v>0</v>
      </c>
    </row>
    <row r="55746" spans="1:7" x14ac:dyDescent="0.25">
      <c r="A55746">
        <v>170604</v>
      </c>
      <c r="B55746" s="2">
        <v>44360.605770226539</v>
      </c>
      <c r="C55746">
        <v>14995</v>
      </c>
      <c r="D55746">
        <v>357547</v>
      </c>
      <c r="E55746" t="str">
        <f t="shared" si="1740"/>
        <v>воскресенье</v>
      </c>
      <c r="F55746">
        <f>VLOOKUP(C55746,'Первые просмотры'!A:B,2,0)</f>
        <v>170604</v>
      </c>
      <c r="G55746">
        <f t="shared" si="1741"/>
        <v>1</v>
      </c>
    </row>
    <row r="55747" spans="1:7" x14ac:dyDescent="0.25">
      <c r="A55747">
        <v>170607</v>
      </c>
      <c r="B55747" s="2">
        <v>44360.606067079687</v>
      </c>
      <c r="C55747">
        <v>159788</v>
      </c>
      <c r="D55747">
        <v>21760</v>
      </c>
      <c r="E55747" t="str">
        <f t="shared" ref="E55747:E55810" si="1742">TEXT(B55747, "ДДДД")</f>
        <v>воскресенье</v>
      </c>
      <c r="F55747">
        <f>VLOOKUP(C55747,'Первые просмотры'!A:B,2,0)</f>
        <v>100748</v>
      </c>
      <c r="G55747">
        <f t="shared" ref="G55747:G55810" si="1743">IF(A55747=F55747,1,0)</f>
        <v>0</v>
      </c>
    </row>
    <row r="55748" spans="1:7" x14ac:dyDescent="0.25">
      <c r="A55748">
        <v>170609</v>
      </c>
      <c r="B55748" s="2">
        <v>44360.606174757282</v>
      </c>
      <c r="C55748">
        <v>68634</v>
      </c>
      <c r="D55748">
        <v>21760</v>
      </c>
      <c r="E55748" t="str">
        <f t="shared" si="1742"/>
        <v>воскресенье</v>
      </c>
      <c r="F55748">
        <f>VLOOKUP(C55748,'Первые просмотры'!A:B,2,0)</f>
        <v>39135</v>
      </c>
      <c r="G55748">
        <f t="shared" si="1743"/>
        <v>0</v>
      </c>
    </row>
    <row r="55749" spans="1:7" x14ac:dyDescent="0.25">
      <c r="A55749">
        <v>170612</v>
      </c>
      <c r="B55749" s="2">
        <v>44360.606579288025</v>
      </c>
      <c r="C55749">
        <v>39355</v>
      </c>
      <c r="D55749">
        <v>468237</v>
      </c>
      <c r="E55749" t="str">
        <f t="shared" si="1742"/>
        <v>воскресенье</v>
      </c>
      <c r="F55749">
        <f>VLOOKUP(C55749,'Первые просмотры'!A:B,2,0)</f>
        <v>105974</v>
      </c>
      <c r="G55749">
        <f t="shared" si="1743"/>
        <v>0</v>
      </c>
    </row>
    <row r="55750" spans="1:7" x14ac:dyDescent="0.25">
      <c r="A55750">
        <v>170616</v>
      </c>
      <c r="B55750" s="2">
        <v>44360.606983818769</v>
      </c>
      <c r="C55750">
        <v>305905</v>
      </c>
      <c r="D55750">
        <v>5151</v>
      </c>
      <c r="E55750" t="str">
        <f t="shared" si="1742"/>
        <v>воскресенье</v>
      </c>
      <c r="F55750">
        <f>VLOOKUP(C55750,'Первые просмотры'!A:B,2,0)</f>
        <v>24928</v>
      </c>
      <c r="G55750">
        <f t="shared" si="1743"/>
        <v>0</v>
      </c>
    </row>
    <row r="55751" spans="1:7" x14ac:dyDescent="0.25">
      <c r="A55751">
        <v>170617</v>
      </c>
      <c r="B55751" s="2">
        <v>44360.608197411006</v>
      </c>
      <c r="C55751">
        <v>254337</v>
      </c>
      <c r="D55751">
        <v>432277</v>
      </c>
      <c r="E55751" t="str">
        <f t="shared" si="1742"/>
        <v>воскресенье</v>
      </c>
      <c r="F55751">
        <f>VLOOKUP(C55751,'Первые просмотры'!A:B,2,0)</f>
        <v>23845</v>
      </c>
      <c r="G55751">
        <f t="shared" si="1743"/>
        <v>0</v>
      </c>
    </row>
    <row r="55752" spans="1:7" x14ac:dyDescent="0.25">
      <c r="A55752">
        <v>170619</v>
      </c>
      <c r="B55752" s="2">
        <v>44360.609411003235</v>
      </c>
      <c r="C55752">
        <v>15508</v>
      </c>
      <c r="D55752">
        <v>114953</v>
      </c>
      <c r="E55752" t="str">
        <f t="shared" si="1742"/>
        <v>воскресенье</v>
      </c>
      <c r="F55752">
        <f>VLOOKUP(C55752,'Первые просмотры'!A:B,2,0)</f>
        <v>31793</v>
      </c>
      <c r="G55752">
        <f t="shared" si="1743"/>
        <v>0</v>
      </c>
    </row>
    <row r="55753" spans="1:7" x14ac:dyDescent="0.25">
      <c r="A55753">
        <v>170622</v>
      </c>
      <c r="B55753" s="2">
        <v>44360.610220064722</v>
      </c>
      <c r="C55753">
        <v>123805</v>
      </c>
      <c r="D55753">
        <v>439981</v>
      </c>
      <c r="E55753" t="str">
        <f t="shared" si="1742"/>
        <v>воскресенье</v>
      </c>
      <c r="F55753">
        <f>VLOOKUP(C55753,'Первые просмотры'!A:B,2,0)</f>
        <v>21246</v>
      </c>
      <c r="G55753">
        <f t="shared" si="1743"/>
        <v>0</v>
      </c>
    </row>
    <row r="55754" spans="1:7" x14ac:dyDescent="0.25">
      <c r="A55754">
        <v>170625</v>
      </c>
      <c r="B55754" s="2">
        <v>44360.610583819085</v>
      </c>
      <c r="C55754">
        <v>340220</v>
      </c>
      <c r="D55754">
        <v>411922</v>
      </c>
      <c r="E55754" t="str">
        <f t="shared" si="1742"/>
        <v>воскресенье</v>
      </c>
      <c r="F55754">
        <f>VLOOKUP(C55754,'Первые просмотры'!A:B,2,0)</f>
        <v>122612</v>
      </c>
      <c r="G55754">
        <f t="shared" si="1743"/>
        <v>0</v>
      </c>
    </row>
    <row r="55755" spans="1:7" x14ac:dyDescent="0.25">
      <c r="A55755">
        <v>170626</v>
      </c>
      <c r="B55755" s="2">
        <v>44360.611029126208</v>
      </c>
      <c r="C55755">
        <v>199892</v>
      </c>
      <c r="D55755">
        <v>35547</v>
      </c>
      <c r="E55755" t="str">
        <f t="shared" si="1742"/>
        <v>воскресенье</v>
      </c>
      <c r="F55755">
        <f>VLOOKUP(C55755,'Первые просмотры'!A:B,2,0)</f>
        <v>106271</v>
      </c>
      <c r="G55755">
        <f t="shared" si="1743"/>
        <v>0</v>
      </c>
    </row>
    <row r="55756" spans="1:7" x14ac:dyDescent="0.25">
      <c r="A55756">
        <v>170628</v>
      </c>
      <c r="B55756" s="2">
        <v>44360.611433656959</v>
      </c>
      <c r="C55756">
        <v>240808</v>
      </c>
      <c r="D55756">
        <v>168838</v>
      </c>
      <c r="E55756" t="str">
        <f t="shared" si="1742"/>
        <v>воскресенье</v>
      </c>
      <c r="F55756">
        <f>VLOOKUP(C55756,'Первые просмотры'!A:B,2,0)</f>
        <v>144289</v>
      </c>
      <c r="G55756">
        <f t="shared" si="1743"/>
        <v>0</v>
      </c>
    </row>
    <row r="55757" spans="1:7" x14ac:dyDescent="0.25">
      <c r="A55757">
        <v>170632</v>
      </c>
      <c r="B55757" s="2">
        <v>44360.612647249189</v>
      </c>
      <c r="C55757">
        <v>174796</v>
      </c>
      <c r="D55757">
        <v>250679</v>
      </c>
      <c r="E55757" t="str">
        <f t="shared" si="1742"/>
        <v>воскресенье</v>
      </c>
      <c r="F55757">
        <f>VLOOKUP(C55757,'Первые просмотры'!A:B,2,0)</f>
        <v>31204</v>
      </c>
      <c r="G55757">
        <f t="shared" si="1743"/>
        <v>0</v>
      </c>
    </row>
    <row r="55758" spans="1:7" x14ac:dyDescent="0.25">
      <c r="A55758">
        <v>170635</v>
      </c>
      <c r="B55758" s="2">
        <v>44360.612781151765</v>
      </c>
      <c r="C55758">
        <v>348655</v>
      </c>
      <c r="D55758">
        <v>304128</v>
      </c>
      <c r="E55758" t="str">
        <f t="shared" si="1742"/>
        <v>воскресенье</v>
      </c>
      <c r="F55758">
        <f>VLOOKUP(C55758,'Первые просмотры'!A:B,2,0)</f>
        <v>19923</v>
      </c>
      <c r="G55758">
        <f t="shared" si="1743"/>
        <v>0</v>
      </c>
    </row>
    <row r="55759" spans="1:7" x14ac:dyDescent="0.25">
      <c r="A55759">
        <v>170638</v>
      </c>
      <c r="B55759" s="2">
        <v>44360.613860841426</v>
      </c>
      <c r="C55759">
        <v>164438</v>
      </c>
      <c r="D55759">
        <v>192331</v>
      </c>
      <c r="E55759" t="str">
        <f t="shared" si="1742"/>
        <v>воскресенье</v>
      </c>
      <c r="F55759">
        <f>VLOOKUP(C55759,'Первые просмотры'!A:B,2,0)</f>
        <v>17639</v>
      </c>
      <c r="G55759">
        <f t="shared" si="1743"/>
        <v>0</v>
      </c>
    </row>
    <row r="55760" spans="1:7" x14ac:dyDescent="0.25">
      <c r="A55760">
        <v>170641</v>
      </c>
      <c r="B55760" s="2">
        <v>44360.613860841426</v>
      </c>
      <c r="C55760">
        <v>276453</v>
      </c>
      <c r="D55760">
        <v>52197</v>
      </c>
      <c r="E55760" t="str">
        <f t="shared" si="1742"/>
        <v>воскресенье</v>
      </c>
      <c r="F55760">
        <f>VLOOKUP(C55760,'Первые просмотры'!A:B,2,0)</f>
        <v>29659</v>
      </c>
      <c r="G55760">
        <f t="shared" si="1743"/>
        <v>0</v>
      </c>
    </row>
    <row r="55761" spans="1:7" x14ac:dyDescent="0.25">
      <c r="A55761">
        <v>170645</v>
      </c>
      <c r="B55761" s="2">
        <v>44360.614669902912</v>
      </c>
      <c r="C55761">
        <v>164089</v>
      </c>
      <c r="D55761">
        <v>230507</v>
      </c>
      <c r="E55761" t="str">
        <f t="shared" si="1742"/>
        <v>воскресенье</v>
      </c>
      <c r="F55761">
        <f>VLOOKUP(C55761,'Первые просмотры'!A:B,2,0)</f>
        <v>17132</v>
      </c>
      <c r="G55761">
        <f t="shared" si="1743"/>
        <v>0</v>
      </c>
    </row>
    <row r="55762" spans="1:7" x14ac:dyDescent="0.25">
      <c r="A55762">
        <v>170646</v>
      </c>
      <c r="B55762" s="2">
        <v>44360.614669902912</v>
      </c>
      <c r="C55762">
        <v>276572</v>
      </c>
      <c r="D55762">
        <v>230507</v>
      </c>
      <c r="E55762" t="str">
        <f t="shared" si="1742"/>
        <v>воскресенье</v>
      </c>
      <c r="F55762">
        <f>VLOOKUP(C55762,'Первые просмотры'!A:B,2,0)</f>
        <v>103975</v>
      </c>
      <c r="G55762">
        <f t="shared" si="1743"/>
        <v>0</v>
      </c>
    </row>
    <row r="55763" spans="1:7" x14ac:dyDescent="0.25">
      <c r="A55763">
        <v>170647</v>
      </c>
      <c r="B55763" s="2">
        <v>44360.615074433663</v>
      </c>
      <c r="C55763">
        <v>36281</v>
      </c>
      <c r="D55763">
        <v>393606</v>
      </c>
      <c r="E55763" t="str">
        <f t="shared" si="1742"/>
        <v>воскресенье</v>
      </c>
      <c r="F55763">
        <f>VLOOKUP(C55763,'Первые просмотры'!A:B,2,0)</f>
        <v>101313</v>
      </c>
      <c r="G55763">
        <f t="shared" si="1743"/>
        <v>0</v>
      </c>
    </row>
    <row r="55764" spans="1:7" x14ac:dyDescent="0.25">
      <c r="A55764">
        <v>170648</v>
      </c>
      <c r="B55764" s="2">
        <v>44360.616288025893</v>
      </c>
      <c r="C55764">
        <v>275974</v>
      </c>
      <c r="D55764">
        <v>42705</v>
      </c>
      <c r="E55764" t="str">
        <f t="shared" si="1742"/>
        <v>воскресенье</v>
      </c>
      <c r="F55764">
        <f>VLOOKUP(C55764,'Первые просмотры'!A:B,2,0)</f>
        <v>11787</v>
      </c>
      <c r="G55764">
        <f t="shared" si="1743"/>
        <v>0</v>
      </c>
    </row>
    <row r="55765" spans="1:7" x14ac:dyDescent="0.25">
      <c r="A55765">
        <v>170653</v>
      </c>
      <c r="B55765" s="2">
        <v>44360.617501618122</v>
      </c>
      <c r="C55765">
        <v>83890</v>
      </c>
      <c r="D55765">
        <v>36890</v>
      </c>
      <c r="E55765" t="str">
        <f t="shared" si="1742"/>
        <v>воскресенье</v>
      </c>
      <c r="F55765">
        <f>VLOOKUP(C55765,'Первые просмотры'!A:B,2,0)</f>
        <v>27269</v>
      </c>
      <c r="G55765">
        <f t="shared" si="1743"/>
        <v>0</v>
      </c>
    </row>
    <row r="55766" spans="1:7" x14ac:dyDescent="0.25">
      <c r="A55766">
        <v>170654</v>
      </c>
      <c r="B55766" s="2">
        <v>44360.619098483228</v>
      </c>
      <c r="C55766">
        <v>131646</v>
      </c>
      <c r="D55766">
        <v>460633</v>
      </c>
      <c r="E55766" t="str">
        <f t="shared" si="1742"/>
        <v>воскресенье</v>
      </c>
      <c r="F55766">
        <f>VLOOKUP(C55766,'Первые просмотры'!A:B,2,0)</f>
        <v>170654</v>
      </c>
      <c r="G55766">
        <f t="shared" si="1743"/>
        <v>1</v>
      </c>
    </row>
    <row r="55767" spans="1:7" x14ac:dyDescent="0.25">
      <c r="A55767">
        <v>170658</v>
      </c>
      <c r="B55767" s="2">
        <v>44360.619333333336</v>
      </c>
      <c r="C55767">
        <v>84066</v>
      </c>
      <c r="D55767">
        <v>157079</v>
      </c>
      <c r="E55767" t="str">
        <f t="shared" si="1742"/>
        <v>воскресенье</v>
      </c>
      <c r="F55767">
        <f>VLOOKUP(C55767,'Первые просмотры'!A:B,2,0)</f>
        <v>37884</v>
      </c>
      <c r="G55767">
        <f t="shared" si="1743"/>
        <v>0</v>
      </c>
    </row>
    <row r="55768" spans="1:7" x14ac:dyDescent="0.25">
      <c r="A55768">
        <v>170661</v>
      </c>
      <c r="B55768" s="2">
        <v>44360.619524271846</v>
      </c>
      <c r="C55768">
        <v>18533</v>
      </c>
      <c r="D55768">
        <v>419338</v>
      </c>
      <c r="E55768" t="str">
        <f t="shared" si="1742"/>
        <v>воскресенье</v>
      </c>
      <c r="F55768">
        <f>VLOOKUP(C55768,'Первые просмотры'!A:B,2,0)</f>
        <v>3382</v>
      </c>
      <c r="G55768">
        <f t="shared" si="1743"/>
        <v>0</v>
      </c>
    </row>
    <row r="55769" spans="1:7" x14ac:dyDescent="0.25">
      <c r="A55769">
        <v>170666</v>
      </c>
      <c r="B55769" s="2">
        <v>44360.619524271846</v>
      </c>
      <c r="C55769">
        <v>278165</v>
      </c>
      <c r="D55769">
        <v>153893</v>
      </c>
      <c r="E55769" t="str">
        <f t="shared" si="1742"/>
        <v>воскресенье</v>
      </c>
      <c r="F55769">
        <f>VLOOKUP(C55769,'Первые просмотры'!A:B,2,0)</f>
        <v>6837</v>
      </c>
      <c r="G55769">
        <f t="shared" si="1743"/>
        <v>0</v>
      </c>
    </row>
    <row r="55770" spans="1:7" x14ac:dyDescent="0.25">
      <c r="A55770">
        <v>170670</v>
      </c>
      <c r="B55770" s="2">
        <v>44360.620333333332</v>
      </c>
      <c r="C55770">
        <v>174103</v>
      </c>
      <c r="D55770">
        <v>351192</v>
      </c>
      <c r="E55770" t="str">
        <f t="shared" si="1742"/>
        <v>воскресенье</v>
      </c>
      <c r="F55770">
        <f>VLOOKUP(C55770,'Первые просмотры'!A:B,2,0)</f>
        <v>27026</v>
      </c>
      <c r="G55770">
        <f t="shared" si="1743"/>
        <v>0</v>
      </c>
    </row>
    <row r="55771" spans="1:7" x14ac:dyDescent="0.25">
      <c r="A55771">
        <v>170672</v>
      </c>
      <c r="B55771" s="2">
        <v>44360.620807519757</v>
      </c>
      <c r="C55771">
        <v>335556</v>
      </c>
      <c r="D55771">
        <v>242428</v>
      </c>
      <c r="E55771" t="str">
        <f t="shared" si="1742"/>
        <v>воскресенье</v>
      </c>
      <c r="F55771">
        <f>VLOOKUP(C55771,'Первые просмотры'!A:B,2,0)</f>
        <v>104621</v>
      </c>
      <c r="G55771">
        <f t="shared" si="1743"/>
        <v>0</v>
      </c>
    </row>
    <row r="55772" spans="1:7" x14ac:dyDescent="0.25">
      <c r="A55772">
        <v>170674</v>
      </c>
      <c r="B55772" s="2">
        <v>44360.621142394819</v>
      </c>
      <c r="C55772">
        <v>177487</v>
      </c>
      <c r="D55772">
        <v>21550</v>
      </c>
      <c r="E55772" t="str">
        <f t="shared" si="1742"/>
        <v>воскресенье</v>
      </c>
      <c r="F55772">
        <f>VLOOKUP(C55772,'Первые просмотры'!A:B,2,0)</f>
        <v>23048</v>
      </c>
      <c r="G55772">
        <f t="shared" si="1743"/>
        <v>0</v>
      </c>
    </row>
    <row r="55773" spans="1:7" x14ac:dyDescent="0.25">
      <c r="A55773">
        <v>170676</v>
      </c>
      <c r="B55773" s="2">
        <v>44360.621753593558</v>
      </c>
      <c r="C55773">
        <v>48809</v>
      </c>
      <c r="D55773">
        <v>196292</v>
      </c>
      <c r="E55773" t="str">
        <f t="shared" si="1742"/>
        <v>воскресенье</v>
      </c>
      <c r="F55773">
        <f>VLOOKUP(C55773,'Первые просмотры'!A:B,2,0)</f>
        <v>150519</v>
      </c>
      <c r="G55773">
        <f t="shared" si="1743"/>
        <v>0</v>
      </c>
    </row>
    <row r="55774" spans="1:7" x14ac:dyDescent="0.25">
      <c r="A55774">
        <v>170681</v>
      </c>
      <c r="B55774" s="2">
        <v>44360.621951456313</v>
      </c>
      <c r="C55774">
        <v>269482</v>
      </c>
      <c r="D55774">
        <v>242428</v>
      </c>
      <c r="E55774" t="str">
        <f t="shared" si="1742"/>
        <v>воскресенье</v>
      </c>
      <c r="F55774">
        <f>VLOOKUP(C55774,'Первые просмотры'!A:B,2,0)</f>
        <v>34775</v>
      </c>
      <c r="G55774">
        <f t="shared" si="1743"/>
        <v>0</v>
      </c>
    </row>
    <row r="55775" spans="1:7" x14ac:dyDescent="0.25">
      <c r="A55775">
        <v>170684</v>
      </c>
      <c r="B55775" s="2">
        <v>44360.622355987056</v>
      </c>
      <c r="C55775">
        <v>231988</v>
      </c>
      <c r="D55775">
        <v>461611</v>
      </c>
      <c r="E55775" t="str">
        <f t="shared" si="1742"/>
        <v>воскресенье</v>
      </c>
      <c r="F55775">
        <f>VLOOKUP(C55775,'Первые просмотры'!A:B,2,0)</f>
        <v>112773</v>
      </c>
      <c r="G55775">
        <f t="shared" si="1743"/>
        <v>0</v>
      </c>
    </row>
    <row r="55776" spans="1:7" x14ac:dyDescent="0.25">
      <c r="A55776">
        <v>170688</v>
      </c>
      <c r="B55776" s="2">
        <v>44360.622425000765</v>
      </c>
      <c r="C55776">
        <v>9111</v>
      </c>
      <c r="D55776">
        <v>118549</v>
      </c>
      <c r="E55776" t="str">
        <f t="shared" si="1742"/>
        <v>воскресенье</v>
      </c>
      <c r="F55776">
        <f>VLOOKUP(C55776,'Первые просмотры'!A:B,2,0)</f>
        <v>60464</v>
      </c>
      <c r="G55776">
        <f t="shared" si="1743"/>
        <v>0</v>
      </c>
    </row>
    <row r="55777" spans="1:7" x14ac:dyDescent="0.25">
      <c r="A55777">
        <v>170693</v>
      </c>
      <c r="B55777" s="2">
        <v>44360.623</v>
      </c>
      <c r="C55777">
        <v>243389</v>
      </c>
      <c r="D55777">
        <v>131623</v>
      </c>
      <c r="E55777" t="str">
        <f t="shared" si="1742"/>
        <v>воскресенье</v>
      </c>
      <c r="F55777">
        <f>VLOOKUP(C55777,'Первые просмотры'!A:B,2,0)</f>
        <v>116574</v>
      </c>
      <c r="G55777">
        <f t="shared" si="1743"/>
        <v>0</v>
      </c>
    </row>
    <row r="55778" spans="1:7" x14ac:dyDescent="0.25">
      <c r="A55778">
        <v>170696</v>
      </c>
      <c r="B55778" s="2">
        <v>44360.623569579293</v>
      </c>
      <c r="C55778">
        <v>46177</v>
      </c>
      <c r="D55778">
        <v>95236</v>
      </c>
      <c r="E55778" t="str">
        <f t="shared" si="1742"/>
        <v>воскресенье</v>
      </c>
      <c r="F55778">
        <f>VLOOKUP(C55778,'Первые просмотры'!A:B,2,0)</f>
        <v>123746</v>
      </c>
      <c r="G55778">
        <f t="shared" si="1743"/>
        <v>0</v>
      </c>
    </row>
    <row r="55779" spans="1:7" x14ac:dyDescent="0.25">
      <c r="A55779">
        <v>170701</v>
      </c>
      <c r="B55779" s="2">
        <v>44360.624591814936</v>
      </c>
      <c r="C55779">
        <v>301844</v>
      </c>
      <c r="D55779">
        <v>411922</v>
      </c>
      <c r="E55779" t="str">
        <f t="shared" si="1742"/>
        <v>воскресенье</v>
      </c>
      <c r="F55779">
        <f>VLOOKUP(C55779,'Первые просмотры'!A:B,2,0)</f>
        <v>123447</v>
      </c>
      <c r="G55779">
        <f t="shared" si="1743"/>
        <v>0</v>
      </c>
    </row>
    <row r="55780" spans="1:7" x14ac:dyDescent="0.25">
      <c r="A55780">
        <v>170705</v>
      </c>
      <c r="B55780" s="2">
        <v>44360.624783171523</v>
      </c>
      <c r="C55780">
        <v>42150</v>
      </c>
      <c r="D55780">
        <v>242428</v>
      </c>
      <c r="E55780" t="str">
        <f t="shared" si="1742"/>
        <v>воскресенье</v>
      </c>
      <c r="F55780">
        <f>VLOOKUP(C55780,'Первые просмотры'!A:B,2,0)</f>
        <v>103440</v>
      </c>
      <c r="G55780">
        <f t="shared" si="1743"/>
        <v>0</v>
      </c>
    </row>
    <row r="55781" spans="1:7" x14ac:dyDescent="0.25">
      <c r="A55781">
        <v>170706</v>
      </c>
      <c r="B55781" s="2">
        <v>44360.625592233009</v>
      </c>
      <c r="C55781">
        <v>136869</v>
      </c>
      <c r="D55781">
        <v>111368</v>
      </c>
      <c r="E55781" t="str">
        <f t="shared" si="1742"/>
        <v>воскресенье</v>
      </c>
      <c r="F55781">
        <f>VLOOKUP(C55781,'Первые просмотры'!A:B,2,0)</f>
        <v>115585</v>
      </c>
      <c r="G55781">
        <f t="shared" si="1743"/>
        <v>0</v>
      </c>
    </row>
    <row r="55782" spans="1:7" x14ac:dyDescent="0.25">
      <c r="A55782">
        <v>170708</v>
      </c>
      <c r="B55782" s="2">
        <v>44360.625592233009</v>
      </c>
      <c r="C55782">
        <v>266519</v>
      </c>
      <c r="D55782">
        <v>301890</v>
      </c>
      <c r="E55782" t="str">
        <f t="shared" si="1742"/>
        <v>воскресенье</v>
      </c>
      <c r="F55782">
        <f>VLOOKUP(C55782,'Первые просмотры'!A:B,2,0)</f>
        <v>166648</v>
      </c>
      <c r="G55782">
        <f t="shared" si="1743"/>
        <v>0</v>
      </c>
    </row>
    <row r="55783" spans="1:7" x14ac:dyDescent="0.25">
      <c r="A55783">
        <v>170712</v>
      </c>
      <c r="B55783" s="2">
        <v>44360.626805825246</v>
      </c>
      <c r="C55783">
        <v>71621</v>
      </c>
      <c r="D55783">
        <v>182191</v>
      </c>
      <c r="E55783" t="str">
        <f t="shared" si="1742"/>
        <v>воскресенье</v>
      </c>
      <c r="F55783">
        <f>VLOOKUP(C55783,'Первые просмотры'!A:B,2,0)</f>
        <v>21628</v>
      </c>
      <c r="G55783">
        <f t="shared" si="1743"/>
        <v>0</v>
      </c>
    </row>
    <row r="55784" spans="1:7" x14ac:dyDescent="0.25">
      <c r="A55784">
        <v>170717</v>
      </c>
      <c r="B55784" s="2">
        <v>44360.628467665636</v>
      </c>
      <c r="C55784">
        <v>243287</v>
      </c>
      <c r="D55784">
        <v>470762</v>
      </c>
      <c r="E55784" t="str">
        <f t="shared" si="1742"/>
        <v>воскресенье</v>
      </c>
      <c r="F55784">
        <f>VLOOKUP(C55784,'Первые просмотры'!A:B,2,0)</f>
        <v>8482</v>
      </c>
      <c r="G55784">
        <f t="shared" si="1743"/>
        <v>0</v>
      </c>
    </row>
    <row r="55785" spans="1:7" x14ac:dyDescent="0.25">
      <c r="A55785">
        <v>170720</v>
      </c>
      <c r="B55785" s="2">
        <v>44360.629233009706</v>
      </c>
      <c r="C55785">
        <v>137564</v>
      </c>
      <c r="D55785">
        <v>68899</v>
      </c>
      <c r="E55785" t="str">
        <f t="shared" si="1742"/>
        <v>воскресенье</v>
      </c>
      <c r="F55785">
        <f>VLOOKUP(C55785,'Первые просмотры'!A:B,2,0)</f>
        <v>18046</v>
      </c>
      <c r="G55785">
        <f t="shared" si="1743"/>
        <v>0</v>
      </c>
    </row>
    <row r="55786" spans="1:7" x14ac:dyDescent="0.25">
      <c r="A55786">
        <v>170725</v>
      </c>
      <c r="B55786" s="2">
        <v>44360.629291665398</v>
      </c>
      <c r="C55786">
        <v>98352</v>
      </c>
      <c r="D55786">
        <v>304722</v>
      </c>
      <c r="E55786" t="str">
        <f t="shared" si="1742"/>
        <v>воскресенье</v>
      </c>
      <c r="F55786">
        <f>VLOOKUP(C55786,'Первые просмотры'!A:B,2,0)</f>
        <v>113137</v>
      </c>
      <c r="G55786">
        <f t="shared" si="1743"/>
        <v>0</v>
      </c>
    </row>
    <row r="55787" spans="1:7" x14ac:dyDescent="0.25">
      <c r="A55787">
        <v>170727</v>
      </c>
      <c r="B55787" s="2">
        <v>44360.629637540449</v>
      </c>
      <c r="C55787">
        <v>117377</v>
      </c>
      <c r="D55787">
        <v>118549</v>
      </c>
      <c r="E55787" t="str">
        <f t="shared" si="1742"/>
        <v>воскресенье</v>
      </c>
      <c r="F55787">
        <f>VLOOKUP(C55787,'Первые просмотры'!A:B,2,0)</f>
        <v>34857</v>
      </c>
      <c r="G55787">
        <f t="shared" si="1743"/>
        <v>0</v>
      </c>
    </row>
    <row r="55788" spans="1:7" x14ac:dyDescent="0.25">
      <c r="A55788">
        <v>170728</v>
      </c>
      <c r="B55788" s="2">
        <v>44360.629637540456</v>
      </c>
      <c r="C55788">
        <v>331965</v>
      </c>
      <c r="D55788">
        <v>21760</v>
      </c>
      <c r="E55788" t="str">
        <f t="shared" si="1742"/>
        <v>воскресенье</v>
      </c>
      <c r="F55788">
        <f>VLOOKUP(C55788,'Первые просмотры'!A:B,2,0)</f>
        <v>24551</v>
      </c>
      <c r="G55788">
        <f t="shared" si="1743"/>
        <v>0</v>
      </c>
    </row>
    <row r="55789" spans="1:7" x14ac:dyDescent="0.25">
      <c r="A55789">
        <v>170731</v>
      </c>
      <c r="B55789" s="2">
        <v>44360.629666666668</v>
      </c>
      <c r="C55789">
        <v>98463</v>
      </c>
      <c r="D55789">
        <v>209122</v>
      </c>
      <c r="E55789" t="str">
        <f t="shared" si="1742"/>
        <v>воскресенье</v>
      </c>
      <c r="F55789">
        <f>VLOOKUP(C55789,'Первые просмотры'!A:B,2,0)</f>
        <v>21601</v>
      </c>
      <c r="G55789">
        <f t="shared" si="1743"/>
        <v>0</v>
      </c>
    </row>
    <row r="55790" spans="1:7" x14ac:dyDescent="0.25">
      <c r="A55790">
        <v>170733</v>
      </c>
      <c r="B55790" s="2">
        <v>44360.630851132686</v>
      </c>
      <c r="C55790">
        <v>131374</v>
      </c>
      <c r="D55790">
        <v>245457</v>
      </c>
      <c r="E55790" t="str">
        <f t="shared" si="1742"/>
        <v>воскресенье</v>
      </c>
      <c r="F55790">
        <f>VLOOKUP(C55790,'Первые просмотры'!A:B,2,0)</f>
        <v>112558</v>
      </c>
      <c r="G55790">
        <f t="shared" si="1743"/>
        <v>0</v>
      </c>
    </row>
    <row r="55791" spans="1:7" x14ac:dyDescent="0.25">
      <c r="A55791">
        <v>170736</v>
      </c>
      <c r="B55791" s="2">
        <v>44360.631519516588</v>
      </c>
      <c r="C55791">
        <v>232031</v>
      </c>
      <c r="D55791">
        <v>396686</v>
      </c>
      <c r="E55791" t="str">
        <f t="shared" si="1742"/>
        <v>воскресенье</v>
      </c>
      <c r="F55791">
        <f>VLOOKUP(C55791,'Первые просмотры'!A:B,2,0)</f>
        <v>124258</v>
      </c>
      <c r="G55791">
        <f t="shared" si="1743"/>
        <v>0</v>
      </c>
    </row>
    <row r="55792" spans="1:7" x14ac:dyDescent="0.25">
      <c r="A55792">
        <v>170737</v>
      </c>
      <c r="B55792" s="2">
        <v>44360.63166019418</v>
      </c>
      <c r="C55792">
        <v>161540</v>
      </c>
      <c r="D55792">
        <v>111368</v>
      </c>
      <c r="E55792" t="str">
        <f t="shared" si="1742"/>
        <v>воскресенье</v>
      </c>
      <c r="F55792">
        <f>VLOOKUP(C55792,'Первые просмотры'!A:B,2,0)</f>
        <v>5960</v>
      </c>
      <c r="G55792">
        <f t="shared" si="1743"/>
        <v>0</v>
      </c>
    </row>
    <row r="55793" spans="1:7" x14ac:dyDescent="0.25">
      <c r="A55793">
        <v>170739</v>
      </c>
      <c r="B55793" s="2">
        <v>44360.632064724916</v>
      </c>
      <c r="C55793">
        <v>7857</v>
      </c>
      <c r="D55793">
        <v>472712</v>
      </c>
      <c r="E55793" t="str">
        <f t="shared" si="1742"/>
        <v>воскресенье</v>
      </c>
      <c r="F55793">
        <f>VLOOKUP(C55793,'Первые просмотры'!A:B,2,0)</f>
        <v>36247</v>
      </c>
      <c r="G55793">
        <f t="shared" si="1743"/>
        <v>0</v>
      </c>
    </row>
    <row r="55794" spans="1:7" x14ac:dyDescent="0.25">
      <c r="A55794">
        <v>170743</v>
      </c>
      <c r="B55794" s="2">
        <v>44360.632469255666</v>
      </c>
      <c r="C55794">
        <v>265486</v>
      </c>
      <c r="D55794">
        <v>182191</v>
      </c>
      <c r="E55794" t="str">
        <f t="shared" si="1742"/>
        <v>воскресенье</v>
      </c>
      <c r="F55794">
        <f>VLOOKUP(C55794,'Первые просмотры'!A:B,2,0)</f>
        <v>36001</v>
      </c>
      <c r="G55794">
        <f t="shared" si="1743"/>
        <v>0</v>
      </c>
    </row>
    <row r="55795" spans="1:7" x14ac:dyDescent="0.25">
      <c r="A55795">
        <v>170747</v>
      </c>
      <c r="B55795" s="2">
        <v>44360.632469255666</v>
      </c>
      <c r="C55795">
        <v>342799</v>
      </c>
      <c r="D55795">
        <v>245930</v>
      </c>
      <c r="E55795" t="str">
        <f t="shared" si="1742"/>
        <v>воскресенье</v>
      </c>
      <c r="F55795">
        <f>VLOOKUP(C55795,'Первые просмотры'!A:B,2,0)</f>
        <v>35811</v>
      </c>
      <c r="G55795">
        <f t="shared" si="1743"/>
        <v>0</v>
      </c>
    </row>
    <row r="55796" spans="1:7" x14ac:dyDescent="0.25">
      <c r="A55796">
        <v>170748</v>
      </c>
      <c r="B55796" s="2">
        <v>44360.63287378641</v>
      </c>
      <c r="C55796">
        <v>334552</v>
      </c>
      <c r="D55796">
        <v>242428</v>
      </c>
      <c r="E55796" t="str">
        <f t="shared" si="1742"/>
        <v>воскресенье</v>
      </c>
      <c r="F55796">
        <f>VLOOKUP(C55796,'Первые просмотры'!A:B,2,0)</f>
        <v>105530</v>
      </c>
      <c r="G55796">
        <f t="shared" si="1743"/>
        <v>0</v>
      </c>
    </row>
    <row r="55797" spans="1:7" x14ac:dyDescent="0.25">
      <c r="A55797">
        <v>170753</v>
      </c>
      <c r="B55797" s="2">
        <v>44360.633381145664</v>
      </c>
      <c r="C55797">
        <v>95909</v>
      </c>
      <c r="D55797">
        <v>250679</v>
      </c>
      <c r="E55797" t="str">
        <f t="shared" si="1742"/>
        <v>воскресенье</v>
      </c>
      <c r="F55797">
        <f>VLOOKUP(C55797,'Первые просмотры'!A:B,2,0)</f>
        <v>32734</v>
      </c>
      <c r="G55797">
        <f t="shared" si="1743"/>
        <v>0</v>
      </c>
    </row>
    <row r="55798" spans="1:7" x14ac:dyDescent="0.25">
      <c r="A55798">
        <v>170757</v>
      </c>
      <c r="B55798" s="2">
        <v>44360.633682847896</v>
      </c>
      <c r="C55798">
        <v>294441</v>
      </c>
      <c r="D55798">
        <v>154256</v>
      </c>
      <c r="E55798" t="str">
        <f t="shared" si="1742"/>
        <v>воскресенье</v>
      </c>
      <c r="F55798">
        <f>VLOOKUP(C55798,'Первые просмотры'!A:B,2,0)</f>
        <v>117471</v>
      </c>
      <c r="G55798">
        <f t="shared" si="1743"/>
        <v>0</v>
      </c>
    </row>
    <row r="55799" spans="1:7" x14ac:dyDescent="0.25">
      <c r="A55799">
        <v>170761</v>
      </c>
      <c r="B55799" s="2">
        <v>44360.633682847896</v>
      </c>
      <c r="C55799">
        <v>336559</v>
      </c>
      <c r="D55799">
        <v>250679</v>
      </c>
      <c r="E55799" t="str">
        <f t="shared" si="1742"/>
        <v>воскресенье</v>
      </c>
      <c r="F55799">
        <f>VLOOKUP(C55799,'Первые просмотры'!A:B,2,0)</f>
        <v>101080</v>
      </c>
      <c r="G55799">
        <f t="shared" si="1743"/>
        <v>0</v>
      </c>
    </row>
    <row r="55800" spans="1:7" x14ac:dyDescent="0.25">
      <c r="A55800">
        <v>170765</v>
      </c>
      <c r="B55800" s="2">
        <v>44360.635425885797</v>
      </c>
      <c r="C55800">
        <v>326054</v>
      </c>
      <c r="D55800">
        <v>434481</v>
      </c>
      <c r="E55800" t="str">
        <f t="shared" si="1742"/>
        <v>воскресенье</v>
      </c>
      <c r="F55800">
        <f>VLOOKUP(C55800,'Первые просмотры'!A:B,2,0)</f>
        <v>116632</v>
      </c>
      <c r="G55800">
        <f t="shared" si="1743"/>
        <v>0</v>
      </c>
    </row>
    <row r="55801" spans="1:7" x14ac:dyDescent="0.25">
      <c r="A55801">
        <v>170768</v>
      </c>
      <c r="B55801" s="2">
        <v>44360.635608996854</v>
      </c>
      <c r="C55801">
        <v>142861</v>
      </c>
      <c r="D55801">
        <v>413014</v>
      </c>
      <c r="E55801" t="str">
        <f t="shared" si="1742"/>
        <v>воскресенье</v>
      </c>
      <c r="F55801">
        <f>VLOOKUP(C55801,'Первые просмотры'!A:B,2,0)</f>
        <v>37472</v>
      </c>
      <c r="G55801">
        <f t="shared" si="1743"/>
        <v>0</v>
      </c>
    </row>
    <row r="55802" spans="1:7" x14ac:dyDescent="0.25">
      <c r="A55802">
        <v>170772</v>
      </c>
      <c r="B55802" s="2">
        <v>44360.63570550162</v>
      </c>
      <c r="C55802">
        <v>31191</v>
      </c>
      <c r="D55802">
        <v>347393</v>
      </c>
      <c r="E55802" t="str">
        <f t="shared" si="1742"/>
        <v>воскресенье</v>
      </c>
      <c r="F55802">
        <f>VLOOKUP(C55802,'Первые просмотры'!A:B,2,0)</f>
        <v>32341</v>
      </c>
      <c r="G55802">
        <f t="shared" si="1743"/>
        <v>0</v>
      </c>
    </row>
    <row r="55803" spans="1:7" x14ac:dyDescent="0.25">
      <c r="A55803">
        <v>170777</v>
      </c>
      <c r="B55803" s="2">
        <v>44360.63570550162</v>
      </c>
      <c r="C55803">
        <v>142725</v>
      </c>
      <c r="D55803">
        <v>238334</v>
      </c>
      <c r="E55803" t="str">
        <f t="shared" si="1742"/>
        <v>воскресенье</v>
      </c>
      <c r="F55803">
        <f>VLOOKUP(C55803,'Первые просмотры'!A:B,2,0)</f>
        <v>16634</v>
      </c>
      <c r="G55803">
        <f t="shared" si="1743"/>
        <v>0</v>
      </c>
    </row>
    <row r="55804" spans="1:7" x14ac:dyDescent="0.25">
      <c r="A55804">
        <v>170778</v>
      </c>
      <c r="B55804" s="2">
        <v>44360.636514563106</v>
      </c>
      <c r="C55804">
        <v>22316</v>
      </c>
      <c r="D55804">
        <v>86587</v>
      </c>
      <c r="E55804" t="str">
        <f t="shared" si="1742"/>
        <v>воскресенье</v>
      </c>
      <c r="F55804">
        <f>VLOOKUP(C55804,'Первые просмотры'!A:B,2,0)</f>
        <v>116484</v>
      </c>
      <c r="G55804">
        <f t="shared" si="1743"/>
        <v>0</v>
      </c>
    </row>
    <row r="55805" spans="1:7" x14ac:dyDescent="0.25">
      <c r="A55805">
        <v>170780</v>
      </c>
      <c r="B55805" s="2">
        <v>44360.636514563106</v>
      </c>
      <c r="C55805">
        <v>173024</v>
      </c>
      <c r="D55805">
        <v>411922</v>
      </c>
      <c r="E55805" t="str">
        <f t="shared" si="1742"/>
        <v>воскресенье</v>
      </c>
      <c r="F55805">
        <f>VLOOKUP(C55805,'Первые просмотры'!A:B,2,0)</f>
        <v>102442</v>
      </c>
      <c r="G55805">
        <f t="shared" si="1743"/>
        <v>0</v>
      </c>
    </row>
    <row r="55806" spans="1:7" x14ac:dyDescent="0.25">
      <c r="A55806">
        <v>170783</v>
      </c>
      <c r="B55806" s="2">
        <v>44360.637531662956</v>
      </c>
      <c r="C55806">
        <v>306069</v>
      </c>
      <c r="D55806">
        <v>463226</v>
      </c>
      <c r="E55806" t="str">
        <f t="shared" si="1742"/>
        <v>воскресенье</v>
      </c>
      <c r="F55806">
        <f>VLOOKUP(C55806,'Первые просмотры'!A:B,2,0)</f>
        <v>111302</v>
      </c>
      <c r="G55806">
        <f t="shared" si="1743"/>
        <v>0</v>
      </c>
    </row>
    <row r="55807" spans="1:7" x14ac:dyDescent="0.25">
      <c r="A55807">
        <v>170787</v>
      </c>
      <c r="B55807" s="2">
        <v>44360.637728155343</v>
      </c>
      <c r="C55807">
        <v>51366</v>
      </c>
      <c r="D55807">
        <v>204394</v>
      </c>
      <c r="E55807" t="str">
        <f t="shared" si="1742"/>
        <v>воскресенье</v>
      </c>
      <c r="F55807">
        <f>VLOOKUP(C55807,'Первые просмотры'!A:B,2,0)</f>
        <v>8432</v>
      </c>
      <c r="G55807">
        <f t="shared" si="1743"/>
        <v>0</v>
      </c>
    </row>
    <row r="55808" spans="1:7" x14ac:dyDescent="0.25">
      <c r="A55808">
        <v>170792</v>
      </c>
      <c r="B55808" s="2">
        <v>44360.638233588674</v>
      </c>
      <c r="C55808">
        <v>254883</v>
      </c>
      <c r="D55808">
        <v>296511</v>
      </c>
      <c r="E55808" t="str">
        <f t="shared" si="1742"/>
        <v>воскресенье</v>
      </c>
      <c r="F55808">
        <f>VLOOKUP(C55808,'Первые просмотры'!A:B,2,0)</f>
        <v>170792</v>
      </c>
      <c r="G55808">
        <f t="shared" si="1743"/>
        <v>1</v>
      </c>
    </row>
    <row r="55809" spans="1:7" x14ac:dyDescent="0.25">
      <c r="A55809">
        <v>170796</v>
      </c>
      <c r="B55809" s="2">
        <v>44360.638941747573</v>
      </c>
      <c r="C55809">
        <v>282419</v>
      </c>
      <c r="D55809">
        <v>472712</v>
      </c>
      <c r="E55809" t="str">
        <f t="shared" si="1742"/>
        <v>воскресенье</v>
      </c>
      <c r="F55809">
        <f>VLOOKUP(C55809,'Первые просмотры'!A:B,2,0)</f>
        <v>112448</v>
      </c>
      <c r="G55809">
        <f t="shared" si="1743"/>
        <v>0</v>
      </c>
    </row>
    <row r="55810" spans="1:7" x14ac:dyDescent="0.25">
      <c r="A55810">
        <v>170798</v>
      </c>
      <c r="B55810" s="2">
        <v>44360.638941747573</v>
      </c>
      <c r="C55810">
        <v>283600</v>
      </c>
      <c r="D55810">
        <v>16360</v>
      </c>
      <c r="E55810" t="str">
        <f t="shared" si="1742"/>
        <v>воскресенье</v>
      </c>
      <c r="F55810">
        <f>VLOOKUP(C55810,'Первые просмотры'!A:B,2,0)</f>
        <v>102153</v>
      </c>
      <c r="G55810">
        <f t="shared" si="1743"/>
        <v>0</v>
      </c>
    </row>
    <row r="55811" spans="1:7" x14ac:dyDescent="0.25">
      <c r="A55811">
        <v>170802</v>
      </c>
      <c r="B55811" s="2">
        <v>44360.639750809059</v>
      </c>
      <c r="C55811">
        <v>101679</v>
      </c>
      <c r="D55811">
        <v>65828</v>
      </c>
      <c r="E55811" t="str">
        <f t="shared" ref="E55811:E55874" si="1744">TEXT(B55811, "ДДДД")</f>
        <v>воскресенье</v>
      </c>
      <c r="F55811">
        <f>VLOOKUP(C55811,'Первые просмотры'!A:B,2,0)</f>
        <v>23027</v>
      </c>
      <c r="G55811">
        <f t="shared" ref="G55811:G55874" si="1745">IF(A55811=F55811,1,0)</f>
        <v>0</v>
      </c>
    </row>
    <row r="55812" spans="1:7" x14ac:dyDescent="0.25">
      <c r="A55812">
        <v>170805</v>
      </c>
      <c r="B55812" s="2">
        <v>44360.639750809059</v>
      </c>
      <c r="C55812">
        <v>241109</v>
      </c>
      <c r="D55812">
        <v>327968</v>
      </c>
      <c r="E55812" t="str">
        <f t="shared" si="1744"/>
        <v>воскресенье</v>
      </c>
      <c r="F55812">
        <f>VLOOKUP(C55812,'Первые просмотры'!A:B,2,0)</f>
        <v>24554</v>
      </c>
      <c r="G55812">
        <f t="shared" si="1745"/>
        <v>0</v>
      </c>
    </row>
    <row r="55813" spans="1:7" x14ac:dyDescent="0.25">
      <c r="A55813">
        <v>170806</v>
      </c>
      <c r="B55813" s="2">
        <v>44360.640155339803</v>
      </c>
      <c r="C55813">
        <v>251112</v>
      </c>
      <c r="D55813">
        <v>383772</v>
      </c>
      <c r="E55813" t="str">
        <f t="shared" si="1744"/>
        <v>воскресенье</v>
      </c>
      <c r="F55813">
        <f>VLOOKUP(C55813,'Первые просмотры'!A:B,2,0)</f>
        <v>130039</v>
      </c>
      <c r="G55813">
        <f t="shared" si="1745"/>
        <v>0</v>
      </c>
    </row>
    <row r="55814" spans="1:7" x14ac:dyDescent="0.25">
      <c r="A55814">
        <v>170807</v>
      </c>
      <c r="B55814" s="2">
        <v>44360.640559870553</v>
      </c>
      <c r="C55814">
        <v>43213</v>
      </c>
      <c r="D55814">
        <v>82901</v>
      </c>
      <c r="E55814" t="str">
        <f t="shared" si="1744"/>
        <v>воскресенье</v>
      </c>
      <c r="F55814">
        <f>VLOOKUP(C55814,'Первые просмотры'!A:B,2,0)</f>
        <v>35571</v>
      </c>
      <c r="G55814">
        <f t="shared" si="1745"/>
        <v>0</v>
      </c>
    </row>
    <row r="55815" spans="1:7" x14ac:dyDescent="0.25">
      <c r="A55815">
        <v>170812</v>
      </c>
      <c r="B55815" s="2">
        <v>44360.640559870553</v>
      </c>
      <c r="C55815">
        <v>55955</v>
      </c>
      <c r="D55815">
        <v>118549</v>
      </c>
      <c r="E55815" t="str">
        <f t="shared" si="1744"/>
        <v>воскресенье</v>
      </c>
      <c r="F55815">
        <f>VLOOKUP(C55815,'Первые просмотры'!A:B,2,0)</f>
        <v>15723</v>
      </c>
      <c r="G55815">
        <f t="shared" si="1745"/>
        <v>0</v>
      </c>
    </row>
    <row r="55816" spans="1:7" x14ac:dyDescent="0.25">
      <c r="A55816">
        <v>170814</v>
      </c>
      <c r="B55816" s="2">
        <v>44360.641000000003</v>
      </c>
      <c r="C55816">
        <v>172662</v>
      </c>
      <c r="D55816">
        <v>347393</v>
      </c>
      <c r="E55816" t="str">
        <f t="shared" si="1744"/>
        <v>воскресенье</v>
      </c>
      <c r="F55816">
        <f>VLOOKUP(C55816,'Первые просмотры'!A:B,2,0)</f>
        <v>5991</v>
      </c>
      <c r="G55816">
        <f t="shared" si="1745"/>
        <v>0</v>
      </c>
    </row>
    <row r="55817" spans="1:7" x14ac:dyDescent="0.25">
      <c r="A55817">
        <v>170818</v>
      </c>
      <c r="B55817" s="2">
        <v>44360.641010773033</v>
      </c>
      <c r="C55817">
        <v>23818</v>
      </c>
      <c r="D55817">
        <v>23621</v>
      </c>
      <c r="E55817" t="str">
        <f t="shared" si="1744"/>
        <v>воскресенье</v>
      </c>
      <c r="F55817">
        <f>VLOOKUP(C55817,'Первые просмотры'!A:B,2,0)</f>
        <v>118163</v>
      </c>
      <c r="G55817">
        <f t="shared" si="1745"/>
        <v>0</v>
      </c>
    </row>
    <row r="55818" spans="1:7" x14ac:dyDescent="0.25">
      <c r="A55818">
        <v>170819</v>
      </c>
      <c r="B55818" s="2">
        <v>44360.641132847071</v>
      </c>
      <c r="C55818">
        <v>1180</v>
      </c>
      <c r="D55818">
        <v>250679</v>
      </c>
      <c r="E55818" t="str">
        <f t="shared" si="1744"/>
        <v>воскресенье</v>
      </c>
      <c r="F55818">
        <f>VLOOKUP(C55818,'Первые просмотры'!A:B,2,0)</f>
        <v>111542</v>
      </c>
      <c r="G55818">
        <f t="shared" si="1745"/>
        <v>0</v>
      </c>
    </row>
    <row r="55819" spans="1:7" x14ac:dyDescent="0.25">
      <c r="A55819">
        <v>170823</v>
      </c>
      <c r="B55819" s="2">
        <v>44360.642177993526</v>
      </c>
      <c r="C55819">
        <v>169405</v>
      </c>
      <c r="D55819">
        <v>371795</v>
      </c>
      <c r="E55819" t="str">
        <f t="shared" si="1744"/>
        <v>воскресенье</v>
      </c>
      <c r="F55819">
        <f>VLOOKUP(C55819,'Первые просмотры'!A:B,2,0)</f>
        <v>70100</v>
      </c>
      <c r="G55819">
        <f t="shared" si="1745"/>
        <v>0</v>
      </c>
    </row>
    <row r="55820" spans="1:7" x14ac:dyDescent="0.25">
      <c r="A55820">
        <v>170824</v>
      </c>
      <c r="B55820" s="2">
        <v>44360.642177993526</v>
      </c>
      <c r="C55820">
        <v>291336</v>
      </c>
      <c r="D55820">
        <v>244853</v>
      </c>
      <c r="E55820" t="str">
        <f t="shared" si="1744"/>
        <v>воскресенье</v>
      </c>
      <c r="F55820">
        <f>VLOOKUP(C55820,'Первые просмотры'!A:B,2,0)</f>
        <v>33120</v>
      </c>
      <c r="G55820">
        <f t="shared" si="1745"/>
        <v>0</v>
      </c>
    </row>
    <row r="55821" spans="1:7" x14ac:dyDescent="0.25">
      <c r="A55821">
        <v>170826</v>
      </c>
      <c r="B55821" s="2">
        <v>44360.642177993526</v>
      </c>
      <c r="C55821">
        <v>322583</v>
      </c>
      <c r="D55821">
        <v>411922</v>
      </c>
      <c r="E55821" t="str">
        <f t="shared" si="1744"/>
        <v>воскресенье</v>
      </c>
      <c r="F55821">
        <f>VLOOKUP(C55821,'Первые просмотры'!A:B,2,0)</f>
        <v>127149</v>
      </c>
      <c r="G55821">
        <f t="shared" si="1745"/>
        <v>0</v>
      </c>
    </row>
    <row r="55822" spans="1:7" x14ac:dyDescent="0.25">
      <c r="A55822">
        <v>170831</v>
      </c>
      <c r="B55822" s="2">
        <v>44360.64298705502</v>
      </c>
      <c r="C55822">
        <v>142929</v>
      </c>
      <c r="D55822">
        <v>92023</v>
      </c>
      <c r="E55822" t="str">
        <f t="shared" si="1744"/>
        <v>воскресенье</v>
      </c>
      <c r="F55822">
        <f>VLOOKUP(C55822,'Первые просмотры'!A:B,2,0)</f>
        <v>149813</v>
      </c>
      <c r="G55822">
        <f t="shared" si="1745"/>
        <v>0</v>
      </c>
    </row>
    <row r="55823" spans="1:7" x14ac:dyDescent="0.25">
      <c r="A55823">
        <v>170836</v>
      </c>
      <c r="B55823" s="2">
        <v>44360.643787957393</v>
      </c>
      <c r="C55823">
        <v>270851</v>
      </c>
      <c r="D55823">
        <v>198146</v>
      </c>
      <c r="E55823" t="str">
        <f t="shared" si="1744"/>
        <v>воскресенье</v>
      </c>
      <c r="F55823">
        <f>VLOOKUP(C55823,'Первые просмотры'!A:B,2,0)</f>
        <v>112260</v>
      </c>
      <c r="G55823">
        <f t="shared" si="1745"/>
        <v>0</v>
      </c>
    </row>
    <row r="55824" spans="1:7" x14ac:dyDescent="0.25">
      <c r="A55824">
        <v>170839</v>
      </c>
      <c r="B55824" s="2">
        <v>44360.643796116507</v>
      </c>
      <c r="C55824">
        <v>165017</v>
      </c>
      <c r="D55824">
        <v>398201</v>
      </c>
      <c r="E55824" t="str">
        <f t="shared" si="1744"/>
        <v>воскресенье</v>
      </c>
      <c r="F55824">
        <f>VLOOKUP(C55824,'Первые просмотры'!A:B,2,0)</f>
        <v>62907</v>
      </c>
      <c r="G55824">
        <f t="shared" si="1745"/>
        <v>0</v>
      </c>
    </row>
    <row r="55825" spans="1:7" x14ac:dyDescent="0.25">
      <c r="A55825">
        <v>170840</v>
      </c>
      <c r="B55825" s="2">
        <v>44360.64420064725</v>
      </c>
      <c r="C55825">
        <v>16550</v>
      </c>
      <c r="D55825">
        <v>471403</v>
      </c>
      <c r="E55825" t="str">
        <f t="shared" si="1744"/>
        <v>воскресенье</v>
      </c>
      <c r="F55825">
        <f>VLOOKUP(C55825,'Первые просмотры'!A:B,2,0)</f>
        <v>106184</v>
      </c>
      <c r="G55825">
        <f t="shared" si="1745"/>
        <v>0</v>
      </c>
    </row>
    <row r="55826" spans="1:7" x14ac:dyDescent="0.25">
      <c r="A55826">
        <v>170845</v>
      </c>
      <c r="B55826" s="2">
        <v>44360.64420064725</v>
      </c>
      <c r="C55826">
        <v>99818</v>
      </c>
      <c r="D55826">
        <v>112334</v>
      </c>
      <c r="E55826" t="str">
        <f t="shared" si="1744"/>
        <v>воскресенье</v>
      </c>
      <c r="F55826">
        <f>VLOOKUP(C55826,'Первые просмотры'!A:B,2,0)</f>
        <v>170845</v>
      </c>
      <c r="G55826">
        <f t="shared" si="1745"/>
        <v>1</v>
      </c>
    </row>
    <row r="55827" spans="1:7" x14ac:dyDescent="0.25">
      <c r="A55827">
        <v>170849</v>
      </c>
      <c r="B55827" s="2">
        <v>44360.64420064725</v>
      </c>
      <c r="C55827">
        <v>248822</v>
      </c>
      <c r="D55827">
        <v>250679</v>
      </c>
      <c r="E55827" t="str">
        <f t="shared" si="1744"/>
        <v>воскресенье</v>
      </c>
      <c r="F55827">
        <f>VLOOKUP(C55827,'Первые просмотры'!A:B,2,0)</f>
        <v>107165</v>
      </c>
      <c r="G55827">
        <f t="shared" si="1745"/>
        <v>0</v>
      </c>
    </row>
    <row r="55828" spans="1:7" x14ac:dyDescent="0.25">
      <c r="A55828">
        <v>170851</v>
      </c>
      <c r="B55828" s="2">
        <v>44360.644428846092</v>
      </c>
      <c r="C55828">
        <v>19625</v>
      </c>
      <c r="D55828">
        <v>347393</v>
      </c>
      <c r="E55828" t="str">
        <f t="shared" si="1744"/>
        <v>воскресенье</v>
      </c>
      <c r="F55828">
        <f>VLOOKUP(C55828,'Первые просмотры'!A:B,2,0)</f>
        <v>28573</v>
      </c>
      <c r="G55828">
        <f t="shared" si="1745"/>
        <v>0</v>
      </c>
    </row>
    <row r="55829" spans="1:7" x14ac:dyDescent="0.25">
      <c r="A55829">
        <v>170854</v>
      </c>
      <c r="B55829" s="2">
        <v>44360.644764549703</v>
      </c>
      <c r="C55829">
        <v>260312</v>
      </c>
      <c r="D55829">
        <v>347393</v>
      </c>
      <c r="E55829" t="str">
        <f t="shared" si="1744"/>
        <v>воскресенье</v>
      </c>
      <c r="F55829">
        <f>VLOOKUP(C55829,'Первые просмотры'!A:B,2,0)</f>
        <v>73922</v>
      </c>
      <c r="G55829">
        <f t="shared" si="1745"/>
        <v>0</v>
      </c>
    </row>
    <row r="55830" spans="1:7" x14ac:dyDescent="0.25">
      <c r="A55830">
        <v>170856</v>
      </c>
      <c r="B55830" s="2">
        <v>44360.64541423948</v>
      </c>
      <c r="C55830">
        <v>169516</v>
      </c>
      <c r="D55830">
        <v>324893</v>
      </c>
      <c r="E55830" t="str">
        <f t="shared" si="1744"/>
        <v>воскресенье</v>
      </c>
      <c r="F55830">
        <f>VLOOKUP(C55830,'Первые просмотры'!A:B,2,0)</f>
        <v>116391</v>
      </c>
      <c r="G55830">
        <f t="shared" si="1745"/>
        <v>0</v>
      </c>
    </row>
    <row r="55831" spans="1:7" x14ac:dyDescent="0.25">
      <c r="A55831">
        <v>170858</v>
      </c>
      <c r="B55831" s="2">
        <v>44360.645414239487</v>
      </c>
      <c r="C55831">
        <v>138071</v>
      </c>
      <c r="D55831">
        <v>473327</v>
      </c>
      <c r="E55831" t="str">
        <f t="shared" si="1744"/>
        <v>воскресенье</v>
      </c>
      <c r="F55831">
        <f>VLOOKUP(C55831,'Первые просмотры'!A:B,2,0)</f>
        <v>52528</v>
      </c>
      <c r="G55831">
        <f t="shared" si="1745"/>
        <v>0</v>
      </c>
    </row>
    <row r="55832" spans="1:7" x14ac:dyDescent="0.25">
      <c r="A55832">
        <v>170863</v>
      </c>
      <c r="B55832" s="2">
        <v>44360.64581877023</v>
      </c>
      <c r="C55832">
        <v>20945</v>
      </c>
      <c r="D55832">
        <v>118549</v>
      </c>
      <c r="E55832" t="str">
        <f t="shared" si="1744"/>
        <v>воскресенье</v>
      </c>
      <c r="F55832">
        <f>VLOOKUP(C55832,'Первые просмотры'!A:B,2,0)</f>
        <v>82454</v>
      </c>
      <c r="G55832">
        <f t="shared" si="1745"/>
        <v>0</v>
      </c>
    </row>
    <row r="55833" spans="1:7" x14ac:dyDescent="0.25">
      <c r="A55833">
        <v>170864</v>
      </c>
      <c r="B55833" s="2">
        <v>44360.64581877023</v>
      </c>
      <c r="C55833">
        <v>43682</v>
      </c>
      <c r="D55833">
        <v>309678</v>
      </c>
      <c r="E55833" t="str">
        <f t="shared" si="1744"/>
        <v>воскресенье</v>
      </c>
      <c r="F55833">
        <f>VLOOKUP(C55833,'Первые просмотры'!A:B,2,0)</f>
        <v>61202</v>
      </c>
      <c r="G55833">
        <f t="shared" si="1745"/>
        <v>0</v>
      </c>
    </row>
    <row r="55834" spans="1:7" x14ac:dyDescent="0.25">
      <c r="A55834">
        <v>170869</v>
      </c>
      <c r="B55834" s="2">
        <v>44360.64581877023</v>
      </c>
      <c r="C55834">
        <v>47845</v>
      </c>
      <c r="D55834">
        <v>396686</v>
      </c>
      <c r="E55834" t="str">
        <f t="shared" si="1744"/>
        <v>воскресенье</v>
      </c>
      <c r="F55834">
        <f>VLOOKUP(C55834,'Первые просмотры'!A:B,2,0)</f>
        <v>39696</v>
      </c>
      <c r="G55834">
        <f t="shared" si="1745"/>
        <v>0</v>
      </c>
    </row>
    <row r="55835" spans="1:7" x14ac:dyDescent="0.25">
      <c r="A55835">
        <v>170871</v>
      </c>
      <c r="B55835" s="2">
        <v>44360.64581877023</v>
      </c>
      <c r="C55835">
        <v>343124</v>
      </c>
      <c r="D55835">
        <v>411922</v>
      </c>
      <c r="E55835" t="str">
        <f t="shared" si="1744"/>
        <v>воскресенье</v>
      </c>
      <c r="F55835">
        <f>VLOOKUP(C55835,'Первые просмотры'!A:B,2,0)</f>
        <v>29841</v>
      </c>
      <c r="G55835">
        <f t="shared" si="1745"/>
        <v>0</v>
      </c>
    </row>
    <row r="55836" spans="1:7" x14ac:dyDescent="0.25">
      <c r="A55836">
        <v>170875</v>
      </c>
      <c r="B55836" s="2">
        <v>44360.646333333338</v>
      </c>
      <c r="C55836">
        <v>76864</v>
      </c>
      <c r="D55836">
        <v>351192</v>
      </c>
      <c r="E55836" t="str">
        <f t="shared" si="1744"/>
        <v>воскресенье</v>
      </c>
      <c r="F55836">
        <f>VLOOKUP(C55836,'Первые просмотры'!A:B,2,0)</f>
        <v>106393</v>
      </c>
      <c r="G55836">
        <f t="shared" si="1745"/>
        <v>0</v>
      </c>
    </row>
    <row r="55837" spans="1:7" x14ac:dyDescent="0.25">
      <c r="A55837">
        <v>170880</v>
      </c>
      <c r="B55837" s="2">
        <v>44360.646627831709</v>
      </c>
      <c r="C55837">
        <v>108640</v>
      </c>
      <c r="D55837">
        <v>301748</v>
      </c>
      <c r="E55837" t="str">
        <f t="shared" si="1744"/>
        <v>воскресенье</v>
      </c>
      <c r="F55837">
        <f>VLOOKUP(C55837,'Первые просмотры'!A:B,2,0)</f>
        <v>113157</v>
      </c>
      <c r="G55837">
        <f t="shared" si="1745"/>
        <v>0</v>
      </c>
    </row>
    <row r="55838" spans="1:7" x14ac:dyDescent="0.25">
      <c r="A55838">
        <v>170885</v>
      </c>
      <c r="B55838" s="2">
        <v>44360.647328104496</v>
      </c>
      <c r="C55838">
        <v>301441</v>
      </c>
      <c r="D55838">
        <v>411922</v>
      </c>
      <c r="E55838" t="str">
        <f t="shared" si="1744"/>
        <v>воскресенье</v>
      </c>
      <c r="F55838">
        <f>VLOOKUP(C55838,'Первые просмотры'!A:B,2,0)</f>
        <v>21339</v>
      </c>
      <c r="G55838">
        <f t="shared" si="1745"/>
        <v>0</v>
      </c>
    </row>
    <row r="55839" spans="1:7" x14ac:dyDescent="0.25">
      <c r="A55839">
        <v>170888</v>
      </c>
      <c r="B55839" s="2">
        <v>44360.647841423946</v>
      </c>
      <c r="C55839">
        <v>10970</v>
      </c>
      <c r="D55839">
        <v>224760</v>
      </c>
      <c r="E55839" t="str">
        <f t="shared" si="1744"/>
        <v>воскресенье</v>
      </c>
      <c r="F55839">
        <f>VLOOKUP(C55839,'Первые просмотры'!A:B,2,0)</f>
        <v>8040</v>
      </c>
      <c r="G55839">
        <f t="shared" si="1745"/>
        <v>0</v>
      </c>
    </row>
    <row r="55840" spans="1:7" x14ac:dyDescent="0.25">
      <c r="A55840">
        <v>170892</v>
      </c>
      <c r="B55840" s="2">
        <v>44360.648304696799</v>
      </c>
      <c r="C55840">
        <v>285760</v>
      </c>
      <c r="D55840">
        <v>158978</v>
      </c>
      <c r="E55840" t="str">
        <f t="shared" si="1744"/>
        <v>воскресенье</v>
      </c>
      <c r="F55840">
        <f>VLOOKUP(C55840,'Первые просмотры'!A:B,2,0)</f>
        <v>46401</v>
      </c>
      <c r="G55840">
        <f t="shared" si="1745"/>
        <v>0</v>
      </c>
    </row>
    <row r="55841" spans="1:7" x14ac:dyDescent="0.25">
      <c r="A55841">
        <v>170894</v>
      </c>
      <c r="B55841" s="2">
        <v>44360.649055016183</v>
      </c>
      <c r="C55841">
        <v>174370</v>
      </c>
      <c r="D55841">
        <v>179524</v>
      </c>
      <c r="E55841" t="str">
        <f t="shared" si="1744"/>
        <v>воскресенье</v>
      </c>
      <c r="F55841">
        <f>VLOOKUP(C55841,'Первые просмотры'!A:B,2,0)</f>
        <v>105969</v>
      </c>
      <c r="G55841">
        <f t="shared" si="1745"/>
        <v>0</v>
      </c>
    </row>
    <row r="55842" spans="1:7" x14ac:dyDescent="0.25">
      <c r="A55842">
        <v>170898</v>
      </c>
      <c r="B55842" s="2">
        <v>44360.649459546927</v>
      </c>
      <c r="C55842">
        <v>211151</v>
      </c>
      <c r="D55842">
        <v>471403</v>
      </c>
      <c r="E55842" t="str">
        <f t="shared" si="1744"/>
        <v>воскресенье</v>
      </c>
      <c r="F55842">
        <f>VLOOKUP(C55842,'Первые просмотры'!A:B,2,0)</f>
        <v>68997</v>
      </c>
      <c r="G55842">
        <f t="shared" si="1745"/>
        <v>0</v>
      </c>
    </row>
    <row r="55843" spans="1:7" x14ac:dyDescent="0.25">
      <c r="A55843">
        <v>170903</v>
      </c>
      <c r="B55843" s="2">
        <v>44360.649459546927</v>
      </c>
      <c r="C55843">
        <v>294802</v>
      </c>
      <c r="D55843">
        <v>153893</v>
      </c>
      <c r="E55843" t="str">
        <f t="shared" si="1744"/>
        <v>воскресенье</v>
      </c>
      <c r="F55843">
        <f>VLOOKUP(C55843,'Первые просмотры'!A:B,2,0)</f>
        <v>111432</v>
      </c>
      <c r="G55843">
        <f t="shared" si="1745"/>
        <v>0</v>
      </c>
    </row>
    <row r="55844" spans="1:7" x14ac:dyDescent="0.25">
      <c r="A55844">
        <v>170904</v>
      </c>
      <c r="B55844" s="2">
        <v>44360.649459546927</v>
      </c>
      <c r="C55844">
        <v>311345</v>
      </c>
      <c r="D55844">
        <v>258219</v>
      </c>
      <c r="E55844" t="str">
        <f t="shared" si="1744"/>
        <v>воскресенье</v>
      </c>
      <c r="F55844">
        <f>VLOOKUP(C55844,'Первые просмотры'!A:B,2,0)</f>
        <v>123987</v>
      </c>
      <c r="G55844">
        <f t="shared" si="1745"/>
        <v>0</v>
      </c>
    </row>
    <row r="55845" spans="1:7" x14ac:dyDescent="0.25">
      <c r="A55845">
        <v>170907</v>
      </c>
      <c r="B55845" s="2">
        <v>44360.649952696309</v>
      </c>
      <c r="C55845">
        <v>82728</v>
      </c>
      <c r="D55845">
        <v>347008</v>
      </c>
      <c r="E55845" t="str">
        <f t="shared" si="1744"/>
        <v>воскресенье</v>
      </c>
      <c r="F55845">
        <f>VLOOKUP(C55845,'Первые просмотры'!A:B,2,0)</f>
        <v>124022</v>
      </c>
      <c r="G55845">
        <f t="shared" si="1745"/>
        <v>0</v>
      </c>
    </row>
    <row r="55846" spans="1:7" x14ac:dyDescent="0.25">
      <c r="A55846">
        <v>170908</v>
      </c>
      <c r="B55846" s="2">
        <v>44360.650268608413</v>
      </c>
      <c r="C55846">
        <v>254098</v>
      </c>
      <c r="D55846">
        <v>347008</v>
      </c>
      <c r="E55846" t="str">
        <f t="shared" si="1744"/>
        <v>воскресенье</v>
      </c>
      <c r="F55846">
        <f>VLOOKUP(C55846,'Первые просмотры'!A:B,2,0)</f>
        <v>33305</v>
      </c>
      <c r="G55846">
        <f t="shared" si="1745"/>
        <v>0</v>
      </c>
    </row>
    <row r="55847" spans="1:7" x14ac:dyDescent="0.25">
      <c r="A55847">
        <v>170909</v>
      </c>
      <c r="B55847" s="2">
        <v>44360.650268608413</v>
      </c>
      <c r="C55847">
        <v>275884</v>
      </c>
      <c r="D55847">
        <v>5151</v>
      </c>
      <c r="E55847" t="str">
        <f t="shared" si="1744"/>
        <v>воскресенье</v>
      </c>
      <c r="F55847">
        <f>VLOOKUP(C55847,'Первые просмотры'!A:B,2,0)</f>
        <v>23478</v>
      </c>
      <c r="G55847">
        <f t="shared" si="1745"/>
        <v>0</v>
      </c>
    </row>
    <row r="55848" spans="1:7" x14ac:dyDescent="0.25">
      <c r="A55848">
        <v>170913</v>
      </c>
      <c r="B55848" s="2">
        <v>44360.650673139164</v>
      </c>
      <c r="C55848">
        <v>152867</v>
      </c>
      <c r="D55848">
        <v>302879</v>
      </c>
      <c r="E55848" t="str">
        <f t="shared" si="1744"/>
        <v>воскресенье</v>
      </c>
      <c r="F55848">
        <f>VLOOKUP(C55848,'Первые просмотры'!A:B,2,0)</f>
        <v>74984</v>
      </c>
      <c r="G55848">
        <f t="shared" si="1745"/>
        <v>0</v>
      </c>
    </row>
    <row r="55849" spans="1:7" x14ac:dyDescent="0.25">
      <c r="A55849">
        <v>170914</v>
      </c>
      <c r="B55849" s="2">
        <v>44360.651077669907</v>
      </c>
      <c r="C55849">
        <v>44712</v>
      </c>
      <c r="D55849">
        <v>411922</v>
      </c>
      <c r="E55849" t="str">
        <f t="shared" si="1744"/>
        <v>воскресенье</v>
      </c>
      <c r="F55849">
        <f>VLOOKUP(C55849,'Первые просмотры'!A:B,2,0)</f>
        <v>164348</v>
      </c>
      <c r="G55849">
        <f t="shared" si="1745"/>
        <v>0</v>
      </c>
    </row>
    <row r="55850" spans="1:7" x14ac:dyDescent="0.25">
      <c r="A55850">
        <v>170917</v>
      </c>
      <c r="B55850" s="2">
        <v>44360.651482200643</v>
      </c>
      <c r="C55850">
        <v>58472</v>
      </c>
      <c r="D55850">
        <v>390797</v>
      </c>
      <c r="E55850" t="str">
        <f t="shared" si="1744"/>
        <v>воскресенье</v>
      </c>
      <c r="F55850">
        <f>VLOOKUP(C55850,'Первые просмотры'!A:B,2,0)</f>
        <v>18996</v>
      </c>
      <c r="G55850">
        <f t="shared" si="1745"/>
        <v>0</v>
      </c>
    </row>
    <row r="55851" spans="1:7" x14ac:dyDescent="0.25">
      <c r="A55851">
        <v>170919</v>
      </c>
      <c r="B55851" s="2">
        <v>44360.652291262137</v>
      </c>
      <c r="C55851">
        <v>9110</v>
      </c>
      <c r="D55851">
        <v>75080</v>
      </c>
      <c r="E55851" t="str">
        <f t="shared" si="1744"/>
        <v>воскресенье</v>
      </c>
      <c r="F55851">
        <f>VLOOKUP(C55851,'Первые просмотры'!A:B,2,0)</f>
        <v>30384</v>
      </c>
      <c r="G55851">
        <f t="shared" si="1745"/>
        <v>0</v>
      </c>
    </row>
    <row r="55852" spans="1:7" x14ac:dyDescent="0.25">
      <c r="A55852">
        <v>170920</v>
      </c>
      <c r="B55852" s="2">
        <v>44360.652291262137</v>
      </c>
      <c r="C55852">
        <v>285224</v>
      </c>
      <c r="D55852">
        <v>108961</v>
      </c>
      <c r="E55852" t="str">
        <f t="shared" si="1744"/>
        <v>воскресенье</v>
      </c>
      <c r="F55852">
        <f>VLOOKUP(C55852,'Первые просмотры'!A:B,2,0)</f>
        <v>57170</v>
      </c>
      <c r="G55852">
        <f t="shared" si="1745"/>
        <v>0</v>
      </c>
    </row>
    <row r="55853" spans="1:7" x14ac:dyDescent="0.25">
      <c r="A55853">
        <v>170925</v>
      </c>
      <c r="B55853" s="2">
        <v>44360.6524857326</v>
      </c>
      <c r="C55853">
        <v>142872</v>
      </c>
      <c r="D55853">
        <v>351192</v>
      </c>
      <c r="E55853" t="str">
        <f t="shared" si="1744"/>
        <v>воскресенье</v>
      </c>
      <c r="F55853">
        <f>VLOOKUP(C55853,'Первые просмотры'!A:B,2,0)</f>
        <v>107588</v>
      </c>
      <c r="G55853">
        <f t="shared" si="1745"/>
        <v>0</v>
      </c>
    </row>
    <row r="55854" spans="1:7" x14ac:dyDescent="0.25">
      <c r="A55854">
        <v>170929</v>
      </c>
      <c r="B55854" s="2">
        <v>44360.653100323623</v>
      </c>
      <c r="C55854">
        <v>271243</v>
      </c>
      <c r="D55854">
        <v>68733</v>
      </c>
      <c r="E55854" t="str">
        <f t="shared" si="1744"/>
        <v>воскресенье</v>
      </c>
      <c r="F55854">
        <f>VLOOKUP(C55854,'Первые просмотры'!A:B,2,0)</f>
        <v>112993</v>
      </c>
      <c r="G55854">
        <f t="shared" si="1745"/>
        <v>0</v>
      </c>
    </row>
    <row r="55855" spans="1:7" x14ac:dyDescent="0.25">
      <c r="A55855">
        <v>170932</v>
      </c>
      <c r="B55855" s="2">
        <v>44360.653504854366</v>
      </c>
      <c r="C55855">
        <v>218276</v>
      </c>
      <c r="D55855">
        <v>60239</v>
      </c>
      <c r="E55855" t="str">
        <f t="shared" si="1744"/>
        <v>воскресенье</v>
      </c>
      <c r="F55855">
        <f>VLOOKUP(C55855,'Первые просмотры'!A:B,2,0)</f>
        <v>34451</v>
      </c>
      <c r="G55855">
        <f t="shared" si="1745"/>
        <v>0</v>
      </c>
    </row>
    <row r="55856" spans="1:7" x14ac:dyDescent="0.25">
      <c r="A55856">
        <v>170933</v>
      </c>
      <c r="B55856" s="2">
        <v>44360.653504854366</v>
      </c>
      <c r="C55856">
        <v>276604</v>
      </c>
      <c r="D55856">
        <v>230507</v>
      </c>
      <c r="E55856" t="str">
        <f t="shared" si="1744"/>
        <v>воскресенье</v>
      </c>
      <c r="F55856">
        <f>VLOOKUP(C55856,'Первые просмотры'!A:B,2,0)</f>
        <v>91523</v>
      </c>
      <c r="G55856">
        <f t="shared" si="1745"/>
        <v>0</v>
      </c>
    </row>
    <row r="55857" spans="1:7" x14ac:dyDescent="0.25">
      <c r="A55857">
        <v>170938</v>
      </c>
      <c r="B55857" s="2">
        <v>44360.654255806148</v>
      </c>
      <c r="C55857">
        <v>83457</v>
      </c>
      <c r="D55857">
        <v>392434</v>
      </c>
      <c r="E55857" t="str">
        <f t="shared" si="1744"/>
        <v>воскресенье</v>
      </c>
      <c r="F55857">
        <f>VLOOKUP(C55857,'Первые просмотры'!A:B,2,0)</f>
        <v>10601</v>
      </c>
      <c r="G55857">
        <f t="shared" si="1745"/>
        <v>0</v>
      </c>
    </row>
    <row r="55858" spans="1:7" x14ac:dyDescent="0.25">
      <c r="A55858">
        <v>170943</v>
      </c>
      <c r="B55858" s="2">
        <v>44360.65431391586</v>
      </c>
      <c r="C55858">
        <v>14876</v>
      </c>
      <c r="D55858">
        <v>372505</v>
      </c>
      <c r="E55858" t="str">
        <f t="shared" si="1744"/>
        <v>воскресенье</v>
      </c>
      <c r="F55858">
        <f>VLOOKUP(C55858,'Первые просмотры'!A:B,2,0)</f>
        <v>105102</v>
      </c>
      <c r="G55858">
        <f t="shared" si="1745"/>
        <v>0</v>
      </c>
    </row>
    <row r="55859" spans="1:7" x14ac:dyDescent="0.25">
      <c r="A55859">
        <v>170944</v>
      </c>
      <c r="B55859" s="2">
        <v>44360.65431391586</v>
      </c>
      <c r="C55859">
        <v>276976</v>
      </c>
      <c r="D55859">
        <v>404187</v>
      </c>
      <c r="E55859" t="str">
        <f t="shared" si="1744"/>
        <v>воскресенье</v>
      </c>
      <c r="F55859">
        <f>VLOOKUP(C55859,'Первые просмотры'!A:B,2,0)</f>
        <v>118601</v>
      </c>
      <c r="G55859">
        <f t="shared" si="1745"/>
        <v>0</v>
      </c>
    </row>
    <row r="55860" spans="1:7" x14ac:dyDescent="0.25">
      <c r="A55860">
        <v>170945</v>
      </c>
      <c r="B55860" s="2">
        <v>44360.654718446596</v>
      </c>
      <c r="C55860">
        <v>203004</v>
      </c>
      <c r="D55860">
        <v>381626</v>
      </c>
      <c r="E55860" t="str">
        <f t="shared" si="1744"/>
        <v>воскресенье</v>
      </c>
      <c r="F55860">
        <f>VLOOKUP(C55860,'Первые просмотры'!A:B,2,0)</f>
        <v>126570</v>
      </c>
      <c r="G55860">
        <f t="shared" si="1745"/>
        <v>0</v>
      </c>
    </row>
    <row r="55861" spans="1:7" x14ac:dyDescent="0.25">
      <c r="A55861">
        <v>170949</v>
      </c>
      <c r="B55861" s="2">
        <v>44360.656575212866</v>
      </c>
      <c r="C55861">
        <v>144732</v>
      </c>
      <c r="D55861">
        <v>472908</v>
      </c>
      <c r="E55861" t="str">
        <f t="shared" si="1744"/>
        <v>воскресенье</v>
      </c>
      <c r="F55861">
        <f>VLOOKUP(C55861,'Первые просмотры'!A:B,2,0)</f>
        <v>30713</v>
      </c>
      <c r="G55861">
        <f t="shared" si="1745"/>
        <v>0</v>
      </c>
    </row>
    <row r="55862" spans="1:7" x14ac:dyDescent="0.25">
      <c r="A55862">
        <v>170953</v>
      </c>
      <c r="B55862" s="2">
        <v>44360.65749076815</v>
      </c>
      <c r="C55862">
        <v>125102</v>
      </c>
      <c r="D55862">
        <v>258219</v>
      </c>
      <c r="E55862" t="str">
        <f t="shared" si="1744"/>
        <v>воскресенье</v>
      </c>
      <c r="F55862">
        <f>VLOOKUP(C55862,'Первые просмотры'!A:B,2,0)</f>
        <v>24000</v>
      </c>
      <c r="G55862">
        <f t="shared" si="1745"/>
        <v>0</v>
      </c>
    </row>
    <row r="55863" spans="1:7" x14ac:dyDescent="0.25">
      <c r="A55863">
        <v>170956</v>
      </c>
      <c r="B55863" s="2">
        <v>44360.657954692557</v>
      </c>
      <c r="C55863">
        <v>87828</v>
      </c>
      <c r="D55863">
        <v>21760</v>
      </c>
      <c r="E55863" t="str">
        <f t="shared" si="1744"/>
        <v>воскресенье</v>
      </c>
      <c r="F55863">
        <f>VLOOKUP(C55863,'Первые просмотры'!A:B,2,0)</f>
        <v>133898</v>
      </c>
      <c r="G55863">
        <f t="shared" si="1745"/>
        <v>0</v>
      </c>
    </row>
    <row r="55864" spans="1:7" x14ac:dyDescent="0.25">
      <c r="A55864">
        <v>170959</v>
      </c>
      <c r="B55864" s="2">
        <v>44360.657954692557</v>
      </c>
      <c r="C55864">
        <v>348033</v>
      </c>
      <c r="D55864">
        <v>30180</v>
      </c>
      <c r="E55864" t="str">
        <f t="shared" si="1744"/>
        <v>воскресенье</v>
      </c>
      <c r="F55864">
        <f>VLOOKUP(C55864,'Первые просмотры'!A:B,2,0)</f>
        <v>108219</v>
      </c>
      <c r="G55864">
        <f t="shared" si="1745"/>
        <v>0</v>
      </c>
    </row>
    <row r="55865" spans="1:7" x14ac:dyDescent="0.25">
      <c r="A55865">
        <v>170964</v>
      </c>
      <c r="B55865" s="2">
        <v>44360.658680990018</v>
      </c>
      <c r="C55865">
        <v>19217</v>
      </c>
      <c r="D55865">
        <v>227775</v>
      </c>
      <c r="E55865" t="str">
        <f t="shared" si="1744"/>
        <v>воскресенье</v>
      </c>
      <c r="F55865">
        <f>VLOOKUP(C55865,'Первые просмотры'!A:B,2,0)</f>
        <v>170964</v>
      </c>
      <c r="G55865">
        <f t="shared" si="1745"/>
        <v>1</v>
      </c>
    </row>
    <row r="55866" spans="1:7" x14ac:dyDescent="0.25">
      <c r="A55866">
        <v>170969</v>
      </c>
      <c r="B55866" s="2">
        <v>44360.658763754051</v>
      </c>
      <c r="C55866">
        <v>317433</v>
      </c>
      <c r="D55866">
        <v>85026</v>
      </c>
      <c r="E55866" t="str">
        <f t="shared" si="1744"/>
        <v>воскресенье</v>
      </c>
      <c r="F55866">
        <f>VLOOKUP(C55866,'Первые просмотры'!A:B,2,0)</f>
        <v>114043</v>
      </c>
      <c r="G55866">
        <f t="shared" si="1745"/>
        <v>0</v>
      </c>
    </row>
    <row r="55867" spans="1:7" x14ac:dyDescent="0.25">
      <c r="A55867">
        <v>170972</v>
      </c>
      <c r="B55867" s="2">
        <v>44360.659168284794</v>
      </c>
      <c r="C55867">
        <v>158224</v>
      </c>
      <c r="D55867">
        <v>411922</v>
      </c>
      <c r="E55867" t="str">
        <f t="shared" si="1744"/>
        <v>воскресенье</v>
      </c>
      <c r="F55867">
        <f>VLOOKUP(C55867,'Первые просмотры'!A:B,2,0)</f>
        <v>126928</v>
      </c>
      <c r="G55867">
        <f t="shared" si="1745"/>
        <v>0</v>
      </c>
    </row>
    <row r="55868" spans="1:7" x14ac:dyDescent="0.25">
      <c r="A55868">
        <v>170975</v>
      </c>
      <c r="B55868" s="2">
        <v>44360.660084841453</v>
      </c>
      <c r="C55868">
        <v>62164</v>
      </c>
      <c r="D55868">
        <v>158978</v>
      </c>
      <c r="E55868" t="str">
        <f t="shared" si="1744"/>
        <v>воскресенье</v>
      </c>
      <c r="F55868">
        <f>VLOOKUP(C55868,'Первые просмотры'!A:B,2,0)</f>
        <v>170975</v>
      </c>
      <c r="G55868">
        <f t="shared" si="1745"/>
        <v>1</v>
      </c>
    </row>
    <row r="55869" spans="1:7" x14ac:dyDescent="0.25">
      <c r="A55869">
        <v>170979</v>
      </c>
      <c r="B55869" s="2">
        <v>44360.660145878472</v>
      </c>
      <c r="C55869">
        <v>312033</v>
      </c>
      <c r="D55869">
        <v>301748</v>
      </c>
      <c r="E55869" t="str">
        <f t="shared" si="1744"/>
        <v>воскресенье</v>
      </c>
      <c r="F55869">
        <f>VLOOKUP(C55869,'Первые просмотры'!A:B,2,0)</f>
        <v>119795</v>
      </c>
      <c r="G55869">
        <f t="shared" si="1745"/>
        <v>0</v>
      </c>
    </row>
    <row r="55870" spans="1:7" x14ac:dyDescent="0.25">
      <c r="A55870">
        <v>170980</v>
      </c>
      <c r="B55870" s="2">
        <v>44360.66119093851</v>
      </c>
      <c r="C55870">
        <v>267010</v>
      </c>
      <c r="D55870">
        <v>119030</v>
      </c>
      <c r="E55870" t="str">
        <f t="shared" si="1744"/>
        <v>воскресенье</v>
      </c>
      <c r="F55870">
        <f>VLOOKUP(C55870,'Первые просмотры'!A:B,2,0)</f>
        <v>105366</v>
      </c>
      <c r="G55870">
        <f t="shared" si="1745"/>
        <v>0</v>
      </c>
    </row>
    <row r="55871" spans="1:7" x14ac:dyDescent="0.25">
      <c r="A55871">
        <v>170985</v>
      </c>
      <c r="B55871" s="2">
        <v>44360.661595469253</v>
      </c>
      <c r="C55871">
        <v>2502</v>
      </c>
      <c r="D55871">
        <v>104958</v>
      </c>
      <c r="E55871" t="str">
        <f t="shared" si="1744"/>
        <v>воскресенье</v>
      </c>
      <c r="F55871">
        <f>VLOOKUP(C55871,'Первые просмотры'!A:B,2,0)</f>
        <v>103424</v>
      </c>
      <c r="G55871">
        <f t="shared" si="1745"/>
        <v>0</v>
      </c>
    </row>
    <row r="55872" spans="1:7" x14ac:dyDescent="0.25">
      <c r="A55872">
        <v>170989</v>
      </c>
      <c r="B55872" s="2">
        <v>44360.661999999997</v>
      </c>
      <c r="C55872">
        <v>90421</v>
      </c>
      <c r="D55872">
        <v>411922</v>
      </c>
      <c r="E55872" t="str">
        <f t="shared" si="1744"/>
        <v>воскресенье</v>
      </c>
      <c r="F55872">
        <f>VLOOKUP(C55872,'Первые просмотры'!A:B,2,0)</f>
        <v>13699</v>
      </c>
      <c r="G55872">
        <f t="shared" si="1745"/>
        <v>0</v>
      </c>
    </row>
    <row r="55873" spans="1:7" x14ac:dyDescent="0.25">
      <c r="A55873">
        <v>170993</v>
      </c>
      <c r="B55873" s="2">
        <v>44360.661999999997</v>
      </c>
      <c r="C55873">
        <v>255343</v>
      </c>
      <c r="D55873">
        <v>411922</v>
      </c>
      <c r="E55873" t="str">
        <f t="shared" si="1744"/>
        <v>воскресенье</v>
      </c>
      <c r="F55873">
        <f>VLOOKUP(C55873,'Первые просмотры'!A:B,2,0)</f>
        <v>107100</v>
      </c>
      <c r="G55873">
        <f t="shared" si="1745"/>
        <v>0</v>
      </c>
    </row>
    <row r="55874" spans="1:7" x14ac:dyDescent="0.25">
      <c r="A55874">
        <v>170996</v>
      </c>
      <c r="B55874" s="2">
        <v>44360.663213592234</v>
      </c>
      <c r="C55874">
        <v>68262</v>
      </c>
      <c r="D55874">
        <v>343500</v>
      </c>
      <c r="E55874" t="str">
        <f t="shared" si="1744"/>
        <v>воскресенье</v>
      </c>
      <c r="F55874">
        <f>VLOOKUP(C55874,'Первые просмотры'!A:B,2,0)</f>
        <v>111493</v>
      </c>
      <c r="G55874">
        <f t="shared" si="1745"/>
        <v>0</v>
      </c>
    </row>
    <row r="55875" spans="1:7" x14ac:dyDescent="0.25">
      <c r="A55875">
        <v>170998</v>
      </c>
      <c r="B55875" s="2">
        <v>44360.663213592234</v>
      </c>
      <c r="C55875">
        <v>101788</v>
      </c>
      <c r="D55875">
        <v>114057</v>
      </c>
      <c r="E55875" t="str">
        <f t="shared" ref="E55875:E55938" si="1746">TEXT(B55875, "ДДДД")</f>
        <v>воскресенье</v>
      </c>
      <c r="F55875">
        <f>VLOOKUP(C55875,'Первые просмотры'!A:B,2,0)</f>
        <v>49032</v>
      </c>
      <c r="G55875">
        <f t="shared" ref="G55875:G55938" si="1747">IF(A55875=F55875,1,0)</f>
        <v>0</v>
      </c>
    </row>
    <row r="55876" spans="1:7" x14ac:dyDescent="0.25">
      <c r="A55876">
        <v>171000</v>
      </c>
      <c r="B55876" s="2">
        <v>44360.663618122977</v>
      </c>
      <c r="C55876">
        <v>171682</v>
      </c>
      <c r="D55876">
        <v>326622</v>
      </c>
      <c r="E55876" t="str">
        <f t="shared" si="1746"/>
        <v>воскресенье</v>
      </c>
      <c r="F55876">
        <f>VLOOKUP(C55876,'Первые просмотры'!A:B,2,0)</f>
        <v>116565</v>
      </c>
      <c r="G55876">
        <f t="shared" si="1747"/>
        <v>0</v>
      </c>
    </row>
    <row r="55877" spans="1:7" x14ac:dyDescent="0.25">
      <c r="A55877">
        <v>171001</v>
      </c>
      <c r="B55877" s="2">
        <v>44360.664022653727</v>
      </c>
      <c r="C55877">
        <v>51003</v>
      </c>
      <c r="D55877">
        <v>370651</v>
      </c>
      <c r="E55877" t="str">
        <f t="shared" si="1746"/>
        <v>воскресенье</v>
      </c>
      <c r="F55877">
        <f>VLOOKUP(C55877,'Первые просмотры'!A:B,2,0)</f>
        <v>151557</v>
      </c>
      <c r="G55877">
        <f t="shared" si="1747"/>
        <v>0</v>
      </c>
    </row>
    <row r="55878" spans="1:7" x14ac:dyDescent="0.25">
      <c r="A55878">
        <v>171004</v>
      </c>
      <c r="B55878" s="2">
        <v>44360.664022653727</v>
      </c>
      <c r="C55878">
        <v>177284</v>
      </c>
      <c r="D55878">
        <v>254768</v>
      </c>
      <c r="E55878" t="str">
        <f t="shared" si="1746"/>
        <v>воскресенье</v>
      </c>
      <c r="F55878">
        <f>VLOOKUP(C55878,'Первые просмотры'!A:B,2,0)</f>
        <v>33247</v>
      </c>
      <c r="G55878">
        <f t="shared" si="1747"/>
        <v>0</v>
      </c>
    </row>
    <row r="55879" spans="1:7" x14ac:dyDescent="0.25">
      <c r="A55879">
        <v>171005</v>
      </c>
      <c r="B55879" s="2">
        <v>44360.664333333334</v>
      </c>
      <c r="C55879">
        <v>197985</v>
      </c>
      <c r="D55879">
        <v>182984</v>
      </c>
      <c r="E55879" t="str">
        <f t="shared" si="1746"/>
        <v>воскресенье</v>
      </c>
      <c r="F55879">
        <f>VLOOKUP(C55879,'Первые просмотры'!A:B,2,0)</f>
        <v>108268</v>
      </c>
      <c r="G55879">
        <f t="shared" si="1747"/>
        <v>0</v>
      </c>
    </row>
    <row r="55880" spans="1:7" x14ac:dyDescent="0.25">
      <c r="A55880">
        <v>171010</v>
      </c>
      <c r="B55880" s="2">
        <v>44360.664427184463</v>
      </c>
      <c r="C55880">
        <v>46061</v>
      </c>
      <c r="D55880">
        <v>65315</v>
      </c>
      <c r="E55880" t="str">
        <f t="shared" si="1746"/>
        <v>воскресенье</v>
      </c>
      <c r="F55880">
        <f>VLOOKUP(C55880,'Первые просмотры'!A:B,2,0)</f>
        <v>19737</v>
      </c>
      <c r="G55880">
        <f t="shared" si="1747"/>
        <v>0</v>
      </c>
    </row>
    <row r="55881" spans="1:7" x14ac:dyDescent="0.25">
      <c r="A55881">
        <v>171011</v>
      </c>
      <c r="B55881" s="2">
        <v>44360.664831715214</v>
      </c>
      <c r="C55881">
        <v>68404</v>
      </c>
      <c r="D55881">
        <v>424394</v>
      </c>
      <c r="E55881" t="str">
        <f t="shared" si="1746"/>
        <v>воскресенье</v>
      </c>
      <c r="F55881">
        <f>VLOOKUP(C55881,'Первые просмотры'!A:B,2,0)</f>
        <v>157906</v>
      </c>
      <c r="G55881">
        <f t="shared" si="1747"/>
        <v>0</v>
      </c>
    </row>
    <row r="55882" spans="1:7" x14ac:dyDescent="0.25">
      <c r="A55882">
        <v>171015</v>
      </c>
      <c r="B55882" s="2">
        <v>44360.664831715214</v>
      </c>
      <c r="C55882">
        <v>275229</v>
      </c>
      <c r="D55882">
        <v>180863</v>
      </c>
      <c r="E55882" t="str">
        <f t="shared" si="1746"/>
        <v>воскресенье</v>
      </c>
      <c r="F55882">
        <f>VLOOKUP(C55882,'Первые просмотры'!A:B,2,0)</f>
        <v>171015</v>
      </c>
      <c r="G55882">
        <f t="shared" si="1747"/>
        <v>1</v>
      </c>
    </row>
    <row r="55883" spans="1:7" x14ac:dyDescent="0.25">
      <c r="A55883">
        <v>171019</v>
      </c>
      <c r="B55883" s="2">
        <v>44360.665236245957</v>
      </c>
      <c r="C55883">
        <v>216437</v>
      </c>
      <c r="D55883">
        <v>10148</v>
      </c>
      <c r="E55883" t="str">
        <f t="shared" si="1746"/>
        <v>воскресенье</v>
      </c>
      <c r="F55883">
        <f>VLOOKUP(C55883,'Первые просмотры'!A:B,2,0)</f>
        <v>100560</v>
      </c>
      <c r="G55883">
        <f t="shared" si="1747"/>
        <v>0</v>
      </c>
    </row>
    <row r="55884" spans="1:7" x14ac:dyDescent="0.25">
      <c r="A55884">
        <v>171022</v>
      </c>
      <c r="B55884" s="2">
        <v>44360.665236245957</v>
      </c>
      <c r="C55884">
        <v>345730</v>
      </c>
      <c r="D55884">
        <v>129210</v>
      </c>
      <c r="E55884" t="str">
        <f t="shared" si="1746"/>
        <v>воскресенье</v>
      </c>
      <c r="F55884">
        <f>VLOOKUP(C55884,'Первые просмотры'!A:B,2,0)</f>
        <v>108944</v>
      </c>
      <c r="G55884">
        <f t="shared" si="1747"/>
        <v>0</v>
      </c>
    </row>
    <row r="55885" spans="1:7" x14ac:dyDescent="0.25">
      <c r="A55885">
        <v>171025</v>
      </c>
      <c r="B55885" s="2">
        <v>44360.665791802727</v>
      </c>
      <c r="C55885">
        <v>266372</v>
      </c>
      <c r="D55885">
        <v>111368</v>
      </c>
      <c r="E55885" t="str">
        <f t="shared" si="1746"/>
        <v>воскресенье</v>
      </c>
      <c r="F55885">
        <f>VLOOKUP(C55885,'Первые просмотры'!A:B,2,0)</f>
        <v>140676</v>
      </c>
      <c r="G55885">
        <f t="shared" si="1747"/>
        <v>0</v>
      </c>
    </row>
    <row r="55886" spans="1:7" x14ac:dyDescent="0.25">
      <c r="A55886">
        <v>171027</v>
      </c>
      <c r="B55886" s="2">
        <v>44360.665999999997</v>
      </c>
      <c r="C55886">
        <v>184911</v>
      </c>
      <c r="D55886">
        <v>276751</v>
      </c>
      <c r="E55886" t="str">
        <f t="shared" si="1746"/>
        <v>воскресенье</v>
      </c>
      <c r="F55886">
        <f>VLOOKUP(C55886,'Первые просмотры'!A:B,2,0)</f>
        <v>10845</v>
      </c>
      <c r="G55886">
        <f t="shared" si="1747"/>
        <v>0</v>
      </c>
    </row>
    <row r="55887" spans="1:7" x14ac:dyDescent="0.25">
      <c r="A55887">
        <v>171030</v>
      </c>
      <c r="B55887" s="2">
        <v>44360.666045307444</v>
      </c>
      <c r="C55887">
        <v>182621</v>
      </c>
      <c r="D55887">
        <v>158978</v>
      </c>
      <c r="E55887" t="str">
        <f t="shared" si="1746"/>
        <v>воскресенье</v>
      </c>
      <c r="F55887">
        <f>VLOOKUP(C55887,'Первые просмотры'!A:B,2,0)</f>
        <v>22646</v>
      </c>
      <c r="G55887">
        <f t="shared" si="1747"/>
        <v>0</v>
      </c>
    </row>
    <row r="55888" spans="1:7" x14ac:dyDescent="0.25">
      <c r="A55888">
        <v>171034</v>
      </c>
      <c r="B55888" s="2">
        <v>44360.666449838187</v>
      </c>
      <c r="C55888">
        <v>263806</v>
      </c>
      <c r="D55888">
        <v>154256</v>
      </c>
      <c r="E55888" t="str">
        <f t="shared" si="1746"/>
        <v>воскресенье</v>
      </c>
      <c r="F55888">
        <f>VLOOKUP(C55888,'Первые просмотры'!A:B,2,0)</f>
        <v>117322</v>
      </c>
      <c r="G55888">
        <f t="shared" si="1747"/>
        <v>0</v>
      </c>
    </row>
    <row r="55889" spans="1:7" x14ac:dyDescent="0.25">
      <c r="A55889">
        <v>171036</v>
      </c>
      <c r="B55889" s="2">
        <v>44360.666463209935</v>
      </c>
      <c r="C55889">
        <v>200184</v>
      </c>
      <c r="D55889">
        <v>181584</v>
      </c>
      <c r="E55889" t="str">
        <f t="shared" si="1746"/>
        <v>воскресенье</v>
      </c>
      <c r="F55889">
        <f>VLOOKUP(C55889,'Первые просмотры'!A:B,2,0)</f>
        <v>162653</v>
      </c>
      <c r="G55889">
        <f t="shared" si="1747"/>
        <v>0</v>
      </c>
    </row>
    <row r="55890" spans="1:7" x14ac:dyDescent="0.25">
      <c r="A55890">
        <v>171038</v>
      </c>
      <c r="B55890" s="2">
        <v>44360.666854368937</v>
      </c>
      <c r="C55890">
        <v>95512</v>
      </c>
      <c r="D55890">
        <v>217497</v>
      </c>
      <c r="E55890" t="str">
        <f t="shared" si="1746"/>
        <v>воскресенье</v>
      </c>
      <c r="F55890">
        <f>VLOOKUP(C55890,'Первые просмотры'!A:B,2,0)</f>
        <v>54506</v>
      </c>
      <c r="G55890">
        <f t="shared" si="1747"/>
        <v>0</v>
      </c>
    </row>
    <row r="55891" spans="1:7" x14ac:dyDescent="0.25">
      <c r="A55891">
        <v>171043</v>
      </c>
      <c r="B55891" s="2">
        <v>44360.667258899673</v>
      </c>
      <c r="C55891">
        <v>89124</v>
      </c>
      <c r="D55891">
        <v>21136</v>
      </c>
      <c r="E55891" t="str">
        <f t="shared" si="1746"/>
        <v>воскресенье</v>
      </c>
      <c r="F55891">
        <f>VLOOKUP(C55891,'Первые просмотры'!A:B,2,0)</f>
        <v>35213</v>
      </c>
      <c r="G55891">
        <f t="shared" si="1747"/>
        <v>0</v>
      </c>
    </row>
    <row r="55892" spans="1:7" x14ac:dyDescent="0.25">
      <c r="A55892">
        <v>171046</v>
      </c>
      <c r="B55892" s="2">
        <v>44360.667258899681</v>
      </c>
      <c r="C55892">
        <v>287539</v>
      </c>
      <c r="D55892">
        <v>411922</v>
      </c>
      <c r="E55892" t="str">
        <f t="shared" si="1746"/>
        <v>воскресенье</v>
      </c>
      <c r="F55892">
        <f>VLOOKUP(C55892,'Первые просмотры'!A:B,2,0)</f>
        <v>3619</v>
      </c>
      <c r="G55892">
        <f t="shared" si="1747"/>
        <v>0</v>
      </c>
    </row>
    <row r="55893" spans="1:7" x14ac:dyDescent="0.25">
      <c r="A55893">
        <v>171047</v>
      </c>
      <c r="B55893" s="2">
        <v>44360.667348246709</v>
      </c>
      <c r="C55893">
        <v>135641</v>
      </c>
      <c r="D55893">
        <v>470762</v>
      </c>
      <c r="E55893" t="str">
        <f t="shared" si="1746"/>
        <v>воскресенье</v>
      </c>
      <c r="F55893">
        <f>VLOOKUP(C55893,'Первые просмотры'!A:B,2,0)</f>
        <v>14922</v>
      </c>
      <c r="G55893">
        <f t="shared" si="1747"/>
        <v>0</v>
      </c>
    </row>
    <row r="55894" spans="1:7" x14ac:dyDescent="0.25">
      <c r="A55894">
        <v>171049</v>
      </c>
      <c r="B55894" s="2">
        <v>44360.668877022654</v>
      </c>
      <c r="C55894">
        <v>124161</v>
      </c>
      <c r="D55894">
        <v>194315</v>
      </c>
      <c r="E55894" t="str">
        <f t="shared" si="1746"/>
        <v>воскресенье</v>
      </c>
      <c r="F55894">
        <f>VLOOKUP(C55894,'Первые просмотры'!A:B,2,0)</f>
        <v>122664</v>
      </c>
      <c r="G55894">
        <f t="shared" si="1747"/>
        <v>0</v>
      </c>
    </row>
    <row r="55895" spans="1:7" x14ac:dyDescent="0.25">
      <c r="A55895">
        <v>171051</v>
      </c>
      <c r="B55895" s="2">
        <v>44360.668877022654</v>
      </c>
      <c r="C55895">
        <v>179786</v>
      </c>
      <c r="D55895">
        <v>309553</v>
      </c>
      <c r="E55895" t="str">
        <f t="shared" si="1746"/>
        <v>воскресенье</v>
      </c>
      <c r="F55895">
        <f>VLOOKUP(C55895,'Первые просмотры'!A:B,2,0)</f>
        <v>12378</v>
      </c>
      <c r="G55895">
        <f t="shared" si="1747"/>
        <v>0</v>
      </c>
    </row>
    <row r="55896" spans="1:7" x14ac:dyDescent="0.25">
      <c r="A55896">
        <v>171053</v>
      </c>
      <c r="B55896" s="2">
        <v>44360.668877022654</v>
      </c>
      <c r="C55896">
        <v>228003</v>
      </c>
      <c r="D55896">
        <v>339386</v>
      </c>
      <c r="E55896" t="str">
        <f t="shared" si="1746"/>
        <v>воскресенье</v>
      </c>
      <c r="F55896">
        <f>VLOOKUP(C55896,'Первые просмотры'!A:B,2,0)</f>
        <v>10584</v>
      </c>
      <c r="G55896">
        <f t="shared" si="1747"/>
        <v>0</v>
      </c>
    </row>
    <row r="55897" spans="1:7" x14ac:dyDescent="0.25">
      <c r="A55897">
        <v>171056</v>
      </c>
      <c r="B55897" s="2">
        <v>44360.670090614884</v>
      </c>
      <c r="C55897">
        <v>333899</v>
      </c>
      <c r="D55897">
        <v>433840</v>
      </c>
      <c r="E55897" t="str">
        <f t="shared" si="1746"/>
        <v>воскресенье</v>
      </c>
      <c r="F55897">
        <f>VLOOKUP(C55897,'Первые просмотры'!A:B,2,0)</f>
        <v>120315</v>
      </c>
      <c r="G55897">
        <f t="shared" si="1747"/>
        <v>0</v>
      </c>
    </row>
    <row r="55898" spans="1:7" x14ac:dyDescent="0.25">
      <c r="A55898">
        <v>171057</v>
      </c>
      <c r="B55898" s="2">
        <v>44360.670495145634</v>
      </c>
      <c r="C55898">
        <v>76106</v>
      </c>
      <c r="D55898">
        <v>351192</v>
      </c>
      <c r="E55898" t="str">
        <f t="shared" si="1746"/>
        <v>воскресенье</v>
      </c>
      <c r="F55898">
        <f>VLOOKUP(C55898,'Первые просмотры'!A:B,2,0)</f>
        <v>113877</v>
      </c>
      <c r="G55898">
        <f t="shared" si="1747"/>
        <v>0</v>
      </c>
    </row>
    <row r="55899" spans="1:7" x14ac:dyDescent="0.25">
      <c r="A55899">
        <v>171058</v>
      </c>
      <c r="B55899" s="2">
        <v>44360.670495145634</v>
      </c>
      <c r="C55899">
        <v>110000</v>
      </c>
      <c r="D55899">
        <v>215696</v>
      </c>
      <c r="E55899" t="str">
        <f t="shared" si="1746"/>
        <v>воскресенье</v>
      </c>
      <c r="F55899">
        <f>VLOOKUP(C55899,'Первые просмотры'!A:B,2,0)</f>
        <v>28832</v>
      </c>
      <c r="G55899">
        <f t="shared" si="1747"/>
        <v>0</v>
      </c>
    </row>
    <row r="55900" spans="1:7" x14ac:dyDescent="0.25">
      <c r="A55900">
        <v>171063</v>
      </c>
      <c r="B55900" s="2">
        <v>44360.670495145634</v>
      </c>
      <c r="C55900">
        <v>162699</v>
      </c>
      <c r="D55900">
        <v>194509</v>
      </c>
      <c r="E55900" t="str">
        <f t="shared" si="1746"/>
        <v>воскресенье</v>
      </c>
      <c r="F55900">
        <f>VLOOKUP(C55900,'Первые просмотры'!A:B,2,0)</f>
        <v>109174</v>
      </c>
      <c r="G55900">
        <f t="shared" si="1747"/>
        <v>0</v>
      </c>
    </row>
    <row r="55901" spans="1:7" x14ac:dyDescent="0.25">
      <c r="A55901">
        <v>171066</v>
      </c>
      <c r="B55901" s="2">
        <v>44360.670495145634</v>
      </c>
      <c r="C55901">
        <v>343836</v>
      </c>
      <c r="D55901">
        <v>21760</v>
      </c>
      <c r="E55901" t="str">
        <f t="shared" si="1746"/>
        <v>воскресенье</v>
      </c>
      <c r="F55901">
        <f>VLOOKUP(C55901,'Первые просмотры'!A:B,2,0)</f>
        <v>101627</v>
      </c>
      <c r="G55901">
        <f t="shared" si="1747"/>
        <v>0</v>
      </c>
    </row>
    <row r="55902" spans="1:7" x14ac:dyDescent="0.25">
      <c r="A55902">
        <v>171070</v>
      </c>
      <c r="B55902" s="2">
        <v>44360.671304207121</v>
      </c>
      <c r="C55902">
        <v>138628</v>
      </c>
      <c r="D55902">
        <v>250679</v>
      </c>
      <c r="E55902" t="str">
        <f t="shared" si="1746"/>
        <v>воскресенье</v>
      </c>
      <c r="F55902">
        <f>VLOOKUP(C55902,'Первые просмотры'!A:B,2,0)</f>
        <v>20157</v>
      </c>
      <c r="G55902">
        <f t="shared" si="1747"/>
        <v>0</v>
      </c>
    </row>
    <row r="55903" spans="1:7" x14ac:dyDescent="0.25">
      <c r="A55903">
        <v>171075</v>
      </c>
      <c r="B55903" s="2">
        <v>44360.671315652944</v>
      </c>
      <c r="C55903">
        <v>340704</v>
      </c>
      <c r="D55903">
        <v>89186</v>
      </c>
      <c r="E55903" t="str">
        <f t="shared" si="1746"/>
        <v>воскресенье</v>
      </c>
      <c r="F55903">
        <f>VLOOKUP(C55903,'Первые просмотры'!A:B,2,0)</f>
        <v>101021</v>
      </c>
      <c r="G55903">
        <f t="shared" si="1747"/>
        <v>0</v>
      </c>
    </row>
    <row r="55904" spans="1:7" x14ac:dyDescent="0.25">
      <c r="A55904">
        <v>171080</v>
      </c>
      <c r="B55904" s="2">
        <v>44360.672113268614</v>
      </c>
      <c r="C55904">
        <v>29219</v>
      </c>
      <c r="D55904">
        <v>230507</v>
      </c>
      <c r="E55904" t="str">
        <f t="shared" si="1746"/>
        <v>воскресенье</v>
      </c>
      <c r="F55904">
        <f>VLOOKUP(C55904,'Первые просмотры'!A:B,2,0)</f>
        <v>32208</v>
      </c>
      <c r="G55904">
        <f t="shared" si="1747"/>
        <v>0</v>
      </c>
    </row>
    <row r="55905" spans="1:7" x14ac:dyDescent="0.25">
      <c r="A55905">
        <v>171084</v>
      </c>
      <c r="B55905" s="2">
        <v>44360.672113268614</v>
      </c>
      <c r="C55905">
        <v>125994</v>
      </c>
      <c r="D55905">
        <v>178052</v>
      </c>
      <c r="E55905" t="str">
        <f t="shared" si="1746"/>
        <v>воскресенье</v>
      </c>
      <c r="F55905">
        <f>VLOOKUP(C55905,'Первые просмотры'!A:B,2,0)</f>
        <v>165943</v>
      </c>
      <c r="G55905">
        <f t="shared" si="1747"/>
        <v>0</v>
      </c>
    </row>
    <row r="55906" spans="1:7" x14ac:dyDescent="0.25">
      <c r="A55906">
        <v>171089</v>
      </c>
      <c r="B55906" s="2">
        <v>44360.672872096926</v>
      </c>
      <c r="C55906">
        <v>20873</v>
      </c>
      <c r="D55906">
        <v>7084</v>
      </c>
      <c r="E55906" t="str">
        <f t="shared" si="1746"/>
        <v>воскресенье</v>
      </c>
      <c r="F55906">
        <f>VLOOKUP(C55906,'Первые просмотры'!A:B,2,0)</f>
        <v>101985</v>
      </c>
      <c r="G55906">
        <f t="shared" si="1747"/>
        <v>0</v>
      </c>
    </row>
    <row r="55907" spans="1:7" x14ac:dyDescent="0.25">
      <c r="A55907">
        <v>171093</v>
      </c>
      <c r="B55907" s="2">
        <v>44360.673326860844</v>
      </c>
      <c r="C55907">
        <v>179646</v>
      </c>
      <c r="D55907">
        <v>183290</v>
      </c>
      <c r="E55907" t="str">
        <f t="shared" si="1746"/>
        <v>воскресенье</v>
      </c>
      <c r="F55907">
        <f>VLOOKUP(C55907,'Первые просмотры'!A:B,2,0)</f>
        <v>58488</v>
      </c>
      <c r="G55907">
        <f t="shared" si="1747"/>
        <v>0</v>
      </c>
    </row>
    <row r="55908" spans="1:7" x14ac:dyDescent="0.25">
      <c r="A55908">
        <v>171097</v>
      </c>
      <c r="B55908" s="2">
        <v>44360.673731391587</v>
      </c>
      <c r="C55908">
        <v>287828</v>
      </c>
      <c r="D55908">
        <v>158978</v>
      </c>
      <c r="E55908" t="str">
        <f t="shared" si="1746"/>
        <v>воскресенье</v>
      </c>
      <c r="F55908">
        <f>VLOOKUP(C55908,'Первые просмотры'!A:B,2,0)</f>
        <v>19306</v>
      </c>
      <c r="G55908">
        <f t="shared" si="1747"/>
        <v>0</v>
      </c>
    </row>
    <row r="55909" spans="1:7" x14ac:dyDescent="0.25">
      <c r="A55909">
        <v>171101</v>
      </c>
      <c r="B55909" s="2">
        <v>44360.674135922331</v>
      </c>
      <c r="C55909">
        <v>91375</v>
      </c>
      <c r="D55909">
        <v>178668</v>
      </c>
      <c r="E55909" t="str">
        <f t="shared" si="1746"/>
        <v>воскресенье</v>
      </c>
      <c r="F55909">
        <f>VLOOKUP(C55909,'Первые просмотры'!A:B,2,0)</f>
        <v>3537</v>
      </c>
      <c r="G55909">
        <f t="shared" si="1747"/>
        <v>0</v>
      </c>
    </row>
    <row r="55910" spans="1:7" x14ac:dyDescent="0.25">
      <c r="A55910">
        <v>171104</v>
      </c>
      <c r="B55910" s="2">
        <v>44360.674944983824</v>
      </c>
      <c r="C55910">
        <v>27402</v>
      </c>
      <c r="D55910">
        <v>351192</v>
      </c>
      <c r="E55910" t="str">
        <f t="shared" si="1746"/>
        <v>воскресенье</v>
      </c>
      <c r="F55910">
        <f>VLOOKUP(C55910,'Первые просмотры'!A:B,2,0)</f>
        <v>16506</v>
      </c>
      <c r="G55910">
        <f t="shared" si="1747"/>
        <v>0</v>
      </c>
    </row>
    <row r="55911" spans="1:7" x14ac:dyDescent="0.25">
      <c r="A55911">
        <v>171105</v>
      </c>
      <c r="B55911" s="2">
        <v>44360.675754045304</v>
      </c>
      <c r="C55911">
        <v>12615</v>
      </c>
      <c r="D55911">
        <v>406570</v>
      </c>
      <c r="E55911" t="str">
        <f t="shared" si="1746"/>
        <v>воскресенье</v>
      </c>
      <c r="F55911">
        <f>VLOOKUP(C55911,'Первые просмотры'!A:B,2,0)</f>
        <v>31612</v>
      </c>
      <c r="G55911">
        <f t="shared" si="1747"/>
        <v>0</v>
      </c>
    </row>
    <row r="55912" spans="1:7" x14ac:dyDescent="0.25">
      <c r="A55912">
        <v>171110</v>
      </c>
      <c r="B55912" s="2">
        <v>44360.675754045304</v>
      </c>
      <c r="C55912">
        <v>197370</v>
      </c>
      <c r="D55912">
        <v>433596</v>
      </c>
      <c r="E55912" t="str">
        <f t="shared" si="1746"/>
        <v>воскресенье</v>
      </c>
      <c r="F55912">
        <f>VLOOKUP(C55912,'Первые просмотры'!A:B,2,0)</f>
        <v>22083</v>
      </c>
      <c r="G55912">
        <f t="shared" si="1747"/>
        <v>0</v>
      </c>
    </row>
    <row r="55913" spans="1:7" x14ac:dyDescent="0.25">
      <c r="A55913">
        <v>171112</v>
      </c>
      <c r="B55913" s="2">
        <v>44360.675754045304</v>
      </c>
      <c r="C55913">
        <v>313300</v>
      </c>
      <c r="D55913">
        <v>128701</v>
      </c>
      <c r="E55913" t="str">
        <f t="shared" si="1746"/>
        <v>воскресенье</v>
      </c>
      <c r="F55913">
        <f>VLOOKUP(C55913,'Первые просмотры'!A:B,2,0)</f>
        <v>114361</v>
      </c>
      <c r="G55913">
        <f t="shared" si="1747"/>
        <v>0</v>
      </c>
    </row>
    <row r="55914" spans="1:7" x14ac:dyDescent="0.25">
      <c r="A55914">
        <v>171114</v>
      </c>
      <c r="B55914" s="2">
        <v>44360.676967637541</v>
      </c>
      <c r="C55914">
        <v>347184</v>
      </c>
      <c r="D55914">
        <v>411922</v>
      </c>
      <c r="E55914" t="str">
        <f t="shared" si="1746"/>
        <v>воскресенье</v>
      </c>
      <c r="F55914">
        <f>VLOOKUP(C55914,'Первые просмотры'!A:B,2,0)</f>
        <v>8656</v>
      </c>
      <c r="G55914">
        <f t="shared" si="1747"/>
        <v>0</v>
      </c>
    </row>
    <row r="55915" spans="1:7" x14ac:dyDescent="0.25">
      <c r="A55915">
        <v>171115</v>
      </c>
      <c r="B55915" s="2">
        <v>44360.680203883494</v>
      </c>
      <c r="C55915">
        <v>190542</v>
      </c>
      <c r="D55915">
        <v>4199</v>
      </c>
      <c r="E55915" t="str">
        <f t="shared" si="1746"/>
        <v>воскресенье</v>
      </c>
      <c r="F55915">
        <f>VLOOKUP(C55915,'Первые просмотры'!A:B,2,0)</f>
        <v>109508</v>
      </c>
      <c r="G55915">
        <f t="shared" si="1747"/>
        <v>0</v>
      </c>
    </row>
    <row r="55916" spans="1:7" x14ac:dyDescent="0.25">
      <c r="A55916">
        <v>171118</v>
      </c>
      <c r="B55916" s="2">
        <v>44360.680608414237</v>
      </c>
      <c r="C55916">
        <v>222682</v>
      </c>
      <c r="D55916">
        <v>180863</v>
      </c>
      <c r="E55916" t="str">
        <f t="shared" si="1746"/>
        <v>воскресенье</v>
      </c>
      <c r="F55916">
        <f>VLOOKUP(C55916,'Первые просмотры'!A:B,2,0)</f>
        <v>37300</v>
      </c>
      <c r="G55916">
        <f t="shared" si="1747"/>
        <v>0</v>
      </c>
    </row>
    <row r="55917" spans="1:7" x14ac:dyDescent="0.25">
      <c r="A55917">
        <v>171121</v>
      </c>
      <c r="B55917" s="2">
        <v>44360.68101294498</v>
      </c>
      <c r="C55917">
        <v>129395</v>
      </c>
      <c r="D55917">
        <v>262099</v>
      </c>
      <c r="E55917" t="str">
        <f t="shared" si="1746"/>
        <v>воскресенье</v>
      </c>
      <c r="F55917">
        <f>VLOOKUP(C55917,'Первые просмотры'!A:B,2,0)</f>
        <v>26449</v>
      </c>
      <c r="G55917">
        <f t="shared" si="1747"/>
        <v>0</v>
      </c>
    </row>
    <row r="55918" spans="1:7" x14ac:dyDescent="0.25">
      <c r="A55918">
        <v>171126</v>
      </c>
      <c r="B55918" s="2">
        <v>44360.681417475731</v>
      </c>
      <c r="C55918">
        <v>69595</v>
      </c>
      <c r="D55918">
        <v>472712</v>
      </c>
      <c r="E55918" t="str">
        <f t="shared" si="1746"/>
        <v>воскресенье</v>
      </c>
      <c r="F55918">
        <f>VLOOKUP(C55918,'Первые просмотры'!A:B,2,0)</f>
        <v>6667</v>
      </c>
      <c r="G55918">
        <f t="shared" si="1747"/>
        <v>0</v>
      </c>
    </row>
    <row r="55919" spans="1:7" x14ac:dyDescent="0.25">
      <c r="A55919">
        <v>171131</v>
      </c>
      <c r="B55919" s="2">
        <v>44360.681814020201</v>
      </c>
      <c r="C55919">
        <v>113619</v>
      </c>
      <c r="D55919">
        <v>411922</v>
      </c>
      <c r="E55919" t="str">
        <f t="shared" si="1746"/>
        <v>воскресенье</v>
      </c>
      <c r="F55919">
        <f>VLOOKUP(C55919,'Первые просмотры'!A:B,2,0)</f>
        <v>107250</v>
      </c>
      <c r="G55919">
        <f t="shared" si="1747"/>
        <v>0</v>
      </c>
    </row>
    <row r="55920" spans="1:7" x14ac:dyDescent="0.25">
      <c r="A55920">
        <v>171134</v>
      </c>
      <c r="B55920" s="2">
        <v>44360.681822006467</v>
      </c>
      <c r="C55920">
        <v>139629</v>
      </c>
      <c r="D55920">
        <v>370651</v>
      </c>
      <c r="E55920" t="str">
        <f t="shared" si="1746"/>
        <v>воскресенье</v>
      </c>
      <c r="F55920">
        <f>VLOOKUP(C55920,'Первые просмотры'!A:B,2,0)</f>
        <v>23579</v>
      </c>
      <c r="G55920">
        <f t="shared" si="1747"/>
        <v>0</v>
      </c>
    </row>
    <row r="55921" spans="1:7" x14ac:dyDescent="0.25">
      <c r="A55921">
        <v>171138</v>
      </c>
      <c r="B55921" s="2">
        <v>44360.681822006467</v>
      </c>
      <c r="C55921">
        <v>251687</v>
      </c>
      <c r="D55921">
        <v>254768</v>
      </c>
      <c r="E55921" t="str">
        <f t="shared" si="1746"/>
        <v>воскресенье</v>
      </c>
      <c r="F55921">
        <f>VLOOKUP(C55921,'Первые просмотры'!A:B,2,0)</f>
        <v>29583</v>
      </c>
      <c r="G55921">
        <f t="shared" si="1747"/>
        <v>0</v>
      </c>
    </row>
    <row r="55922" spans="1:7" x14ac:dyDescent="0.25">
      <c r="A55922">
        <v>171140</v>
      </c>
      <c r="B55922" s="2">
        <v>44360.682363353371</v>
      </c>
      <c r="C55922">
        <v>254899</v>
      </c>
      <c r="D55922">
        <v>301535</v>
      </c>
      <c r="E55922" t="str">
        <f t="shared" si="1746"/>
        <v>воскресенье</v>
      </c>
      <c r="F55922">
        <f>VLOOKUP(C55922,'Первые просмотры'!A:B,2,0)</f>
        <v>32962</v>
      </c>
      <c r="G55922">
        <f t="shared" si="1747"/>
        <v>0</v>
      </c>
    </row>
    <row r="55923" spans="1:7" x14ac:dyDescent="0.25">
      <c r="A55923">
        <v>171145</v>
      </c>
      <c r="B55923" s="2">
        <v>44360.682607501447</v>
      </c>
      <c r="C55923">
        <v>83370</v>
      </c>
      <c r="D55923">
        <v>123413</v>
      </c>
      <c r="E55923" t="str">
        <f t="shared" si="1746"/>
        <v>воскресенье</v>
      </c>
      <c r="F55923">
        <f>VLOOKUP(C55923,'Первые просмотры'!A:B,2,0)</f>
        <v>101098</v>
      </c>
      <c r="G55923">
        <f t="shared" si="1747"/>
        <v>0</v>
      </c>
    </row>
    <row r="55924" spans="1:7" x14ac:dyDescent="0.25">
      <c r="A55924">
        <v>171149</v>
      </c>
      <c r="B55924" s="2">
        <v>44360.682631067961</v>
      </c>
      <c r="C55924">
        <v>43617</v>
      </c>
      <c r="D55924">
        <v>112334</v>
      </c>
      <c r="E55924" t="str">
        <f t="shared" si="1746"/>
        <v>воскресенье</v>
      </c>
      <c r="F55924">
        <f>VLOOKUP(C55924,'Первые просмотры'!A:B,2,0)</f>
        <v>3360</v>
      </c>
      <c r="G55924">
        <f t="shared" si="1747"/>
        <v>0</v>
      </c>
    </row>
    <row r="55925" spans="1:7" x14ac:dyDescent="0.25">
      <c r="A55925">
        <v>171152</v>
      </c>
      <c r="B55925" s="2">
        <v>44360.683095797598</v>
      </c>
      <c r="C55925">
        <v>164198</v>
      </c>
      <c r="D55925">
        <v>118549</v>
      </c>
      <c r="E55925" t="str">
        <f t="shared" si="1746"/>
        <v>воскресенье</v>
      </c>
      <c r="F55925">
        <f>VLOOKUP(C55925,'Первые просмотры'!A:B,2,0)</f>
        <v>110389</v>
      </c>
      <c r="G55925">
        <f t="shared" si="1747"/>
        <v>0</v>
      </c>
    </row>
    <row r="55926" spans="1:7" x14ac:dyDescent="0.25">
      <c r="A55926">
        <v>171156</v>
      </c>
      <c r="B55926" s="2">
        <v>44360.683440129455</v>
      </c>
      <c r="C55926">
        <v>2456</v>
      </c>
      <c r="D55926">
        <v>35968</v>
      </c>
      <c r="E55926" t="str">
        <f t="shared" si="1746"/>
        <v>воскресенье</v>
      </c>
      <c r="F55926">
        <f>VLOOKUP(C55926,'Первые просмотры'!A:B,2,0)</f>
        <v>66247</v>
      </c>
      <c r="G55926">
        <f t="shared" si="1747"/>
        <v>0</v>
      </c>
    </row>
    <row r="55927" spans="1:7" x14ac:dyDescent="0.25">
      <c r="A55927">
        <v>171161</v>
      </c>
      <c r="B55927" s="2">
        <v>44360.685058252428</v>
      </c>
      <c r="C55927">
        <v>342321</v>
      </c>
      <c r="D55927">
        <v>250679</v>
      </c>
      <c r="E55927" t="str">
        <f t="shared" si="1746"/>
        <v>воскресенье</v>
      </c>
      <c r="F55927">
        <f>VLOOKUP(C55927,'Первые просмотры'!A:B,2,0)</f>
        <v>111979</v>
      </c>
      <c r="G55927">
        <f t="shared" si="1747"/>
        <v>0</v>
      </c>
    </row>
    <row r="55928" spans="1:7" x14ac:dyDescent="0.25">
      <c r="A55928">
        <v>171164</v>
      </c>
      <c r="B55928" s="2">
        <v>44360.686271844665</v>
      </c>
      <c r="C55928">
        <v>319172</v>
      </c>
      <c r="D55928">
        <v>301748</v>
      </c>
      <c r="E55928" t="str">
        <f t="shared" si="1746"/>
        <v>воскресенье</v>
      </c>
      <c r="F55928">
        <f>VLOOKUP(C55928,'Первые просмотры'!A:B,2,0)</f>
        <v>146749</v>
      </c>
      <c r="G55928">
        <f t="shared" si="1747"/>
        <v>0</v>
      </c>
    </row>
    <row r="55929" spans="1:7" x14ac:dyDescent="0.25">
      <c r="A55929">
        <v>171168</v>
      </c>
      <c r="B55929" s="2">
        <v>44360.686605426192</v>
      </c>
      <c r="C55929">
        <v>123652</v>
      </c>
      <c r="D55929">
        <v>250679</v>
      </c>
      <c r="E55929" t="str">
        <f t="shared" si="1746"/>
        <v>воскресенье</v>
      </c>
      <c r="F55929">
        <f>VLOOKUP(C55929,'Первые просмотры'!A:B,2,0)</f>
        <v>110788</v>
      </c>
      <c r="G55929">
        <f t="shared" si="1747"/>
        <v>0</v>
      </c>
    </row>
    <row r="55930" spans="1:7" x14ac:dyDescent="0.25">
      <c r="A55930">
        <v>171169</v>
      </c>
      <c r="B55930" s="2">
        <v>44360.686676375408</v>
      </c>
      <c r="C55930">
        <v>339158</v>
      </c>
      <c r="D55930">
        <v>351192</v>
      </c>
      <c r="E55930" t="str">
        <f t="shared" si="1746"/>
        <v>воскресенье</v>
      </c>
      <c r="F55930">
        <f>VLOOKUP(C55930,'Первые просмотры'!A:B,2,0)</f>
        <v>8263</v>
      </c>
      <c r="G55930">
        <f t="shared" si="1747"/>
        <v>0</v>
      </c>
    </row>
    <row r="55931" spans="1:7" x14ac:dyDescent="0.25">
      <c r="A55931">
        <v>171170</v>
      </c>
      <c r="B55931" s="2">
        <v>44360.687063203834</v>
      </c>
      <c r="C55931">
        <v>88652</v>
      </c>
      <c r="D55931">
        <v>54917</v>
      </c>
      <c r="E55931" t="str">
        <f t="shared" si="1746"/>
        <v>воскресенье</v>
      </c>
      <c r="F55931">
        <f>VLOOKUP(C55931,'Первые просмотры'!A:B,2,0)</f>
        <v>114281</v>
      </c>
      <c r="G55931">
        <f t="shared" si="1747"/>
        <v>0</v>
      </c>
    </row>
    <row r="55932" spans="1:7" x14ac:dyDescent="0.25">
      <c r="A55932">
        <v>171175</v>
      </c>
      <c r="B55932" s="2">
        <v>44360.688294498381</v>
      </c>
      <c r="C55932">
        <v>194363</v>
      </c>
      <c r="D55932">
        <v>258219</v>
      </c>
      <c r="E55932" t="str">
        <f t="shared" si="1746"/>
        <v>воскресенье</v>
      </c>
      <c r="F55932">
        <f>VLOOKUP(C55932,'Первые просмотры'!A:B,2,0)</f>
        <v>41060</v>
      </c>
      <c r="G55932">
        <f t="shared" si="1747"/>
        <v>0</v>
      </c>
    </row>
    <row r="55933" spans="1:7" x14ac:dyDescent="0.25">
      <c r="A55933">
        <v>171180</v>
      </c>
      <c r="B55933" s="2">
        <v>44360.689779351174</v>
      </c>
      <c r="C55933">
        <v>320516</v>
      </c>
      <c r="D55933">
        <v>396686</v>
      </c>
      <c r="E55933" t="str">
        <f t="shared" si="1746"/>
        <v>воскресенье</v>
      </c>
      <c r="F55933">
        <f>VLOOKUP(C55933,'Первые просмотры'!A:B,2,0)</f>
        <v>126246</v>
      </c>
      <c r="G55933">
        <f t="shared" si="1747"/>
        <v>0</v>
      </c>
    </row>
    <row r="55934" spans="1:7" x14ac:dyDescent="0.25">
      <c r="A55934">
        <v>171183</v>
      </c>
      <c r="B55934" s="2">
        <v>44360.689912621361</v>
      </c>
      <c r="C55934">
        <v>173586</v>
      </c>
      <c r="D55934">
        <v>432277</v>
      </c>
      <c r="E55934" t="str">
        <f t="shared" si="1746"/>
        <v>воскресенье</v>
      </c>
      <c r="F55934">
        <f>VLOOKUP(C55934,'Первые просмотры'!A:B,2,0)</f>
        <v>99794</v>
      </c>
      <c r="G55934">
        <f t="shared" si="1747"/>
        <v>0</v>
      </c>
    </row>
    <row r="55935" spans="1:7" x14ac:dyDescent="0.25">
      <c r="A55935">
        <v>171186</v>
      </c>
      <c r="B55935" s="2">
        <v>44360.689912621361</v>
      </c>
      <c r="C55935">
        <v>324834</v>
      </c>
      <c r="D55935">
        <v>87908</v>
      </c>
      <c r="E55935" t="str">
        <f t="shared" si="1746"/>
        <v>воскресенье</v>
      </c>
      <c r="F55935">
        <f>VLOOKUP(C55935,'Первые просмотры'!A:B,2,0)</f>
        <v>24968</v>
      </c>
      <c r="G55935">
        <f t="shared" si="1747"/>
        <v>0</v>
      </c>
    </row>
    <row r="55936" spans="1:7" x14ac:dyDescent="0.25">
      <c r="A55936">
        <v>171187</v>
      </c>
      <c r="B55936" s="2">
        <v>44360.691530744341</v>
      </c>
      <c r="C55936">
        <v>14780</v>
      </c>
      <c r="D55936">
        <v>250679</v>
      </c>
      <c r="E55936" t="str">
        <f t="shared" si="1746"/>
        <v>воскресенье</v>
      </c>
      <c r="F55936">
        <f>VLOOKUP(C55936,'Первые просмотры'!A:B,2,0)</f>
        <v>124837</v>
      </c>
      <c r="G55936">
        <f t="shared" si="1747"/>
        <v>0</v>
      </c>
    </row>
    <row r="55937" spans="1:7" x14ac:dyDescent="0.25">
      <c r="A55937">
        <v>171188</v>
      </c>
      <c r="B55937" s="2">
        <v>44360.691935275077</v>
      </c>
      <c r="C55937">
        <v>118392</v>
      </c>
      <c r="D55937">
        <v>230507</v>
      </c>
      <c r="E55937" t="str">
        <f t="shared" si="1746"/>
        <v>воскресенье</v>
      </c>
      <c r="F55937">
        <f>VLOOKUP(C55937,'Первые просмотры'!A:B,2,0)</f>
        <v>109808</v>
      </c>
      <c r="G55937">
        <f t="shared" si="1747"/>
        <v>0</v>
      </c>
    </row>
    <row r="55938" spans="1:7" x14ac:dyDescent="0.25">
      <c r="A55938">
        <v>171192</v>
      </c>
      <c r="B55938" s="2">
        <v>44360.693148867314</v>
      </c>
      <c r="C55938">
        <v>75056</v>
      </c>
      <c r="D55938">
        <v>257392</v>
      </c>
      <c r="E55938" t="str">
        <f t="shared" si="1746"/>
        <v>воскресенье</v>
      </c>
      <c r="F55938">
        <f>VLOOKUP(C55938,'Первые просмотры'!A:B,2,0)</f>
        <v>106793</v>
      </c>
      <c r="G55938">
        <f t="shared" si="1747"/>
        <v>0</v>
      </c>
    </row>
    <row r="55939" spans="1:7" x14ac:dyDescent="0.25">
      <c r="A55939">
        <v>171195</v>
      </c>
      <c r="B55939" s="2">
        <v>44360.693990905485</v>
      </c>
      <c r="C55939">
        <v>216912</v>
      </c>
      <c r="D55939">
        <v>381626</v>
      </c>
      <c r="E55939" t="str">
        <f t="shared" ref="E55939:E56002" si="1748">TEXT(B55939, "ДДДД")</f>
        <v>воскресенье</v>
      </c>
      <c r="F55939">
        <f>VLOOKUP(C55939,'Первые просмотры'!A:B,2,0)</f>
        <v>106888</v>
      </c>
      <c r="G55939">
        <f t="shared" ref="G55939:G56002" si="1749">IF(A55939=F55939,1,0)</f>
        <v>0</v>
      </c>
    </row>
    <row r="55940" spans="1:7" x14ac:dyDescent="0.25">
      <c r="A55940">
        <v>171200</v>
      </c>
      <c r="B55940" s="2">
        <v>44360.694631794184</v>
      </c>
      <c r="C55940">
        <v>326383</v>
      </c>
      <c r="D55940">
        <v>4316</v>
      </c>
      <c r="E55940" t="str">
        <f t="shared" si="1748"/>
        <v>воскресенье</v>
      </c>
      <c r="F55940">
        <f>VLOOKUP(C55940,'Первые просмотры'!A:B,2,0)</f>
        <v>123698</v>
      </c>
      <c r="G55940">
        <f t="shared" si="1749"/>
        <v>0</v>
      </c>
    </row>
    <row r="55941" spans="1:7" x14ac:dyDescent="0.25">
      <c r="A55941">
        <v>171203</v>
      </c>
      <c r="B55941" s="2">
        <v>44360.694766990287</v>
      </c>
      <c r="C55941">
        <v>20229</v>
      </c>
      <c r="D55941">
        <v>351192</v>
      </c>
      <c r="E55941" t="str">
        <f t="shared" si="1748"/>
        <v>воскресенье</v>
      </c>
      <c r="F55941">
        <f>VLOOKUP(C55941,'Первые просмотры'!A:B,2,0)</f>
        <v>71703</v>
      </c>
      <c r="G55941">
        <f t="shared" si="1749"/>
        <v>0</v>
      </c>
    </row>
    <row r="55942" spans="1:7" x14ac:dyDescent="0.25">
      <c r="A55942">
        <v>171204</v>
      </c>
      <c r="B55942" s="2">
        <v>44360.695089571826</v>
      </c>
      <c r="C55942">
        <v>31658</v>
      </c>
      <c r="D55942">
        <v>351192</v>
      </c>
      <c r="E55942" t="str">
        <f t="shared" si="1748"/>
        <v>воскресенье</v>
      </c>
      <c r="F55942">
        <f>VLOOKUP(C55942,'Первые просмотры'!A:B,2,0)</f>
        <v>28469</v>
      </c>
      <c r="G55942">
        <f t="shared" si="1749"/>
        <v>0</v>
      </c>
    </row>
    <row r="55943" spans="1:7" x14ac:dyDescent="0.25">
      <c r="A55943">
        <v>171207</v>
      </c>
      <c r="B55943" s="2">
        <v>44360.695171521031</v>
      </c>
      <c r="C55943">
        <v>15608</v>
      </c>
      <c r="D55943">
        <v>411922</v>
      </c>
      <c r="E55943" t="str">
        <f t="shared" si="1748"/>
        <v>воскресенье</v>
      </c>
      <c r="F55943">
        <f>VLOOKUP(C55943,'Первые просмотры'!A:B,2,0)</f>
        <v>110633</v>
      </c>
      <c r="G55943">
        <f t="shared" si="1749"/>
        <v>0</v>
      </c>
    </row>
    <row r="55944" spans="1:7" x14ac:dyDescent="0.25">
      <c r="A55944">
        <v>171212</v>
      </c>
      <c r="B55944" s="2">
        <v>44360.695171521031</v>
      </c>
      <c r="C55944">
        <v>275798</v>
      </c>
      <c r="D55944">
        <v>411922</v>
      </c>
      <c r="E55944" t="str">
        <f t="shared" si="1748"/>
        <v>воскресенье</v>
      </c>
      <c r="F55944">
        <f>VLOOKUP(C55944,'Первые просмотры'!A:B,2,0)</f>
        <v>106770</v>
      </c>
      <c r="G55944">
        <f t="shared" si="1749"/>
        <v>0</v>
      </c>
    </row>
    <row r="55945" spans="1:7" x14ac:dyDescent="0.25">
      <c r="A55945">
        <v>171213</v>
      </c>
      <c r="B55945" s="2">
        <v>44360.695425275429</v>
      </c>
      <c r="C55945">
        <v>196965</v>
      </c>
      <c r="D55945">
        <v>411922</v>
      </c>
      <c r="E55945" t="str">
        <f t="shared" si="1748"/>
        <v>воскресенье</v>
      </c>
      <c r="F55945">
        <f>VLOOKUP(C55945,'Первые просмотры'!A:B,2,0)</f>
        <v>117362</v>
      </c>
      <c r="G55945">
        <f t="shared" si="1749"/>
        <v>0</v>
      </c>
    </row>
    <row r="55946" spans="1:7" x14ac:dyDescent="0.25">
      <c r="A55946">
        <v>171216</v>
      </c>
      <c r="B55946" s="2">
        <v>44360.695980582524</v>
      </c>
      <c r="C55946">
        <v>127083</v>
      </c>
      <c r="D55946">
        <v>112334</v>
      </c>
      <c r="E55946" t="str">
        <f t="shared" si="1748"/>
        <v>воскресенье</v>
      </c>
      <c r="F55946">
        <f>VLOOKUP(C55946,'Первые просмотры'!A:B,2,0)</f>
        <v>147842</v>
      </c>
      <c r="G55946">
        <f t="shared" si="1749"/>
        <v>0</v>
      </c>
    </row>
    <row r="55947" spans="1:7" x14ac:dyDescent="0.25">
      <c r="A55947">
        <v>171219</v>
      </c>
      <c r="B55947" s="2">
        <v>44360.696789644011</v>
      </c>
      <c r="C55947">
        <v>88895</v>
      </c>
      <c r="D55947">
        <v>154228</v>
      </c>
      <c r="E55947" t="str">
        <f t="shared" si="1748"/>
        <v>воскресенье</v>
      </c>
      <c r="F55947">
        <f>VLOOKUP(C55947,'Первые просмотры'!A:B,2,0)</f>
        <v>113471</v>
      </c>
      <c r="G55947">
        <f t="shared" si="1749"/>
        <v>0</v>
      </c>
    </row>
    <row r="55948" spans="1:7" x14ac:dyDescent="0.25">
      <c r="A55948">
        <v>171220</v>
      </c>
      <c r="B55948" s="2">
        <v>44360.697194174754</v>
      </c>
      <c r="C55948">
        <v>30476</v>
      </c>
      <c r="D55948">
        <v>117086</v>
      </c>
      <c r="E55948" t="str">
        <f t="shared" si="1748"/>
        <v>воскресенье</v>
      </c>
      <c r="F55948">
        <f>VLOOKUP(C55948,'Первые просмотры'!A:B,2,0)</f>
        <v>171220</v>
      </c>
      <c r="G55948">
        <f t="shared" si="1749"/>
        <v>1</v>
      </c>
    </row>
    <row r="55949" spans="1:7" x14ac:dyDescent="0.25">
      <c r="A55949">
        <v>171224</v>
      </c>
      <c r="B55949" s="2">
        <v>44360.697194174754</v>
      </c>
      <c r="C55949">
        <v>223532</v>
      </c>
      <c r="D55949">
        <v>470762</v>
      </c>
      <c r="E55949" t="str">
        <f t="shared" si="1748"/>
        <v>воскресенье</v>
      </c>
      <c r="F55949">
        <f>VLOOKUP(C55949,'Первые просмотры'!A:B,2,0)</f>
        <v>118762</v>
      </c>
      <c r="G55949">
        <f t="shared" si="1749"/>
        <v>0</v>
      </c>
    </row>
    <row r="55950" spans="1:7" x14ac:dyDescent="0.25">
      <c r="A55950">
        <v>171228</v>
      </c>
      <c r="B55950" s="2">
        <v>44360.697598705505</v>
      </c>
      <c r="C55950">
        <v>48729</v>
      </c>
      <c r="D55950">
        <v>154256</v>
      </c>
      <c r="E55950" t="str">
        <f t="shared" si="1748"/>
        <v>воскресенье</v>
      </c>
      <c r="F55950">
        <f>VLOOKUP(C55950,'Первые просмотры'!A:B,2,0)</f>
        <v>125191</v>
      </c>
      <c r="G55950">
        <f t="shared" si="1749"/>
        <v>0</v>
      </c>
    </row>
    <row r="55951" spans="1:7" x14ac:dyDescent="0.25">
      <c r="A55951">
        <v>171232</v>
      </c>
      <c r="B55951" s="2">
        <v>44360.697897274695</v>
      </c>
      <c r="C55951">
        <v>286860</v>
      </c>
      <c r="D55951">
        <v>395667</v>
      </c>
      <c r="E55951" t="str">
        <f t="shared" si="1748"/>
        <v>воскресенье</v>
      </c>
      <c r="F55951">
        <f>VLOOKUP(C55951,'Первые просмотры'!A:B,2,0)</f>
        <v>40934</v>
      </c>
      <c r="G55951">
        <f t="shared" si="1749"/>
        <v>0</v>
      </c>
    </row>
    <row r="55952" spans="1:7" x14ac:dyDescent="0.25">
      <c r="A55952">
        <v>171233</v>
      </c>
      <c r="B55952" s="2">
        <v>44360.698003236248</v>
      </c>
      <c r="C55952">
        <v>227163</v>
      </c>
      <c r="D55952">
        <v>386066</v>
      </c>
      <c r="E55952" t="str">
        <f t="shared" si="1748"/>
        <v>воскресенье</v>
      </c>
      <c r="F55952">
        <f>VLOOKUP(C55952,'Первые просмотры'!A:B,2,0)</f>
        <v>37681</v>
      </c>
      <c r="G55952">
        <f t="shared" si="1749"/>
        <v>0</v>
      </c>
    </row>
    <row r="55953" spans="1:7" x14ac:dyDescent="0.25">
      <c r="A55953">
        <v>171235</v>
      </c>
      <c r="B55953" s="2">
        <v>44360.698080385751</v>
      </c>
      <c r="C55953">
        <v>192931</v>
      </c>
      <c r="D55953">
        <v>466283</v>
      </c>
      <c r="E55953" t="str">
        <f t="shared" si="1748"/>
        <v>воскресенье</v>
      </c>
      <c r="F55953">
        <f>VLOOKUP(C55953,'Первые просмотры'!A:B,2,0)</f>
        <v>52666</v>
      </c>
      <c r="G55953">
        <f t="shared" si="1749"/>
        <v>0</v>
      </c>
    </row>
    <row r="55954" spans="1:7" x14ac:dyDescent="0.25">
      <c r="A55954">
        <v>171240</v>
      </c>
      <c r="B55954" s="2">
        <v>44360.698812297735</v>
      </c>
      <c r="C55954">
        <v>50839</v>
      </c>
      <c r="D55954">
        <v>310239</v>
      </c>
      <c r="E55954" t="str">
        <f t="shared" si="1748"/>
        <v>воскресенье</v>
      </c>
      <c r="F55954">
        <f>VLOOKUP(C55954,'Первые просмотры'!A:B,2,0)</f>
        <v>19609</v>
      </c>
      <c r="G55954">
        <f t="shared" si="1749"/>
        <v>0</v>
      </c>
    </row>
    <row r="55955" spans="1:7" x14ac:dyDescent="0.25">
      <c r="A55955">
        <v>171243</v>
      </c>
      <c r="B55955" s="2">
        <v>44360.698812297735</v>
      </c>
      <c r="C55955">
        <v>218761</v>
      </c>
      <c r="D55955">
        <v>402346</v>
      </c>
      <c r="E55955" t="str">
        <f t="shared" si="1748"/>
        <v>воскресенье</v>
      </c>
      <c r="F55955">
        <f>VLOOKUP(C55955,'Первые просмотры'!A:B,2,0)</f>
        <v>122276</v>
      </c>
      <c r="G55955">
        <f t="shared" si="1749"/>
        <v>0</v>
      </c>
    </row>
    <row r="55956" spans="1:7" x14ac:dyDescent="0.25">
      <c r="A55956">
        <v>171245</v>
      </c>
      <c r="B55956" s="2">
        <v>44360.699621359228</v>
      </c>
      <c r="C55956">
        <v>145601</v>
      </c>
      <c r="D55956">
        <v>31749</v>
      </c>
      <c r="E55956" t="str">
        <f t="shared" si="1748"/>
        <v>воскресенье</v>
      </c>
      <c r="F55956">
        <f>VLOOKUP(C55956,'Первые просмотры'!A:B,2,0)</f>
        <v>38629</v>
      </c>
      <c r="G55956">
        <f t="shared" si="1749"/>
        <v>0</v>
      </c>
    </row>
    <row r="55957" spans="1:7" x14ac:dyDescent="0.25">
      <c r="A55957">
        <v>171248</v>
      </c>
      <c r="B55957" s="2">
        <v>44360.699621359228</v>
      </c>
      <c r="C55957">
        <v>330846</v>
      </c>
      <c r="D55957">
        <v>123584</v>
      </c>
      <c r="E55957" t="str">
        <f t="shared" si="1748"/>
        <v>воскресенье</v>
      </c>
      <c r="F55957">
        <f>VLOOKUP(C55957,'Первые просмотры'!A:B,2,0)</f>
        <v>24703</v>
      </c>
      <c r="G55957">
        <f t="shared" si="1749"/>
        <v>0</v>
      </c>
    </row>
    <row r="55958" spans="1:7" x14ac:dyDescent="0.25">
      <c r="A55958">
        <v>171252</v>
      </c>
      <c r="B55958" s="2">
        <v>44360.699850459307</v>
      </c>
      <c r="C55958">
        <v>211753</v>
      </c>
      <c r="D55958">
        <v>473327</v>
      </c>
      <c r="E55958" t="str">
        <f t="shared" si="1748"/>
        <v>воскресенье</v>
      </c>
      <c r="F55958">
        <f>VLOOKUP(C55958,'Первые просмотры'!A:B,2,0)</f>
        <v>9925</v>
      </c>
      <c r="G55958">
        <f t="shared" si="1749"/>
        <v>0</v>
      </c>
    </row>
    <row r="55959" spans="1:7" x14ac:dyDescent="0.25">
      <c r="A55959">
        <v>171253</v>
      </c>
      <c r="B55959" s="2">
        <v>44360.699942014835</v>
      </c>
      <c r="C55959">
        <v>112149</v>
      </c>
      <c r="D55959">
        <v>347008</v>
      </c>
      <c r="E55959" t="str">
        <f t="shared" si="1748"/>
        <v>воскресенье</v>
      </c>
      <c r="F55959">
        <f>VLOOKUP(C55959,'Первые просмотры'!A:B,2,0)</f>
        <v>119289</v>
      </c>
      <c r="G55959">
        <f t="shared" si="1749"/>
        <v>0</v>
      </c>
    </row>
    <row r="55960" spans="1:7" x14ac:dyDescent="0.25">
      <c r="A55960">
        <v>171255</v>
      </c>
      <c r="B55960" s="2">
        <v>44360.700834951458</v>
      </c>
      <c r="C55960">
        <v>14297</v>
      </c>
      <c r="D55960">
        <v>86587</v>
      </c>
      <c r="E55960" t="str">
        <f t="shared" si="1748"/>
        <v>воскресенье</v>
      </c>
      <c r="F55960">
        <f>VLOOKUP(C55960,'Первые просмотры'!A:B,2,0)</f>
        <v>109467</v>
      </c>
      <c r="G55960">
        <f t="shared" si="1749"/>
        <v>0</v>
      </c>
    </row>
    <row r="55961" spans="1:7" x14ac:dyDescent="0.25">
      <c r="A55961">
        <v>171257</v>
      </c>
      <c r="B55961" s="2">
        <v>44360.702048543688</v>
      </c>
      <c r="C55961">
        <v>279938</v>
      </c>
      <c r="D55961">
        <v>17150</v>
      </c>
      <c r="E55961" t="str">
        <f t="shared" si="1748"/>
        <v>воскресенье</v>
      </c>
      <c r="F55961">
        <f>VLOOKUP(C55961,'Первые просмотры'!A:B,2,0)</f>
        <v>116965</v>
      </c>
      <c r="G55961">
        <f t="shared" si="1749"/>
        <v>0</v>
      </c>
    </row>
    <row r="55962" spans="1:7" x14ac:dyDescent="0.25">
      <c r="A55962">
        <v>171260</v>
      </c>
      <c r="B55962" s="2">
        <v>44360.702291940062</v>
      </c>
      <c r="C55962">
        <v>41330</v>
      </c>
      <c r="D55962">
        <v>411922</v>
      </c>
      <c r="E55962" t="str">
        <f t="shared" si="1748"/>
        <v>воскресенье</v>
      </c>
      <c r="F55962">
        <f>VLOOKUP(C55962,'Первые просмотры'!A:B,2,0)</f>
        <v>141868</v>
      </c>
      <c r="G55962">
        <f t="shared" si="1749"/>
        <v>0</v>
      </c>
    </row>
    <row r="55963" spans="1:7" x14ac:dyDescent="0.25">
      <c r="A55963">
        <v>171264</v>
      </c>
      <c r="B55963" s="2">
        <v>44360.702453074431</v>
      </c>
      <c r="C55963">
        <v>146937</v>
      </c>
      <c r="D55963">
        <v>214224</v>
      </c>
      <c r="E55963" t="str">
        <f t="shared" si="1748"/>
        <v>воскресенье</v>
      </c>
      <c r="F55963">
        <f>VLOOKUP(C55963,'Первые просмотры'!A:B,2,0)</f>
        <v>7323</v>
      </c>
      <c r="G55963">
        <f t="shared" si="1749"/>
        <v>0</v>
      </c>
    </row>
    <row r="55964" spans="1:7" x14ac:dyDescent="0.25">
      <c r="A55964">
        <v>171265</v>
      </c>
      <c r="B55964" s="2">
        <v>44360.704475728155</v>
      </c>
      <c r="C55964">
        <v>65396</v>
      </c>
      <c r="D55964">
        <v>458081</v>
      </c>
      <c r="E55964" t="str">
        <f t="shared" si="1748"/>
        <v>воскресенье</v>
      </c>
      <c r="F55964">
        <f>VLOOKUP(C55964,'Первые просмотры'!A:B,2,0)</f>
        <v>113573</v>
      </c>
      <c r="G55964">
        <f t="shared" si="1749"/>
        <v>0</v>
      </c>
    </row>
    <row r="55965" spans="1:7" x14ac:dyDescent="0.25">
      <c r="A55965">
        <v>171269</v>
      </c>
      <c r="B55965" s="2">
        <v>44360.704475728155</v>
      </c>
      <c r="C55965">
        <v>263538</v>
      </c>
      <c r="D55965">
        <v>351192</v>
      </c>
      <c r="E55965" t="str">
        <f t="shared" si="1748"/>
        <v>воскресенье</v>
      </c>
      <c r="F55965">
        <f>VLOOKUP(C55965,'Первые просмотры'!A:B,2,0)</f>
        <v>111882</v>
      </c>
      <c r="G55965">
        <f t="shared" si="1749"/>
        <v>0</v>
      </c>
    </row>
    <row r="55966" spans="1:7" x14ac:dyDescent="0.25">
      <c r="A55966">
        <v>171270</v>
      </c>
      <c r="B55966" s="2">
        <v>44360.706093851135</v>
      </c>
      <c r="C55966">
        <v>320750</v>
      </c>
      <c r="D55966">
        <v>381557</v>
      </c>
      <c r="E55966" t="str">
        <f t="shared" si="1748"/>
        <v>воскресенье</v>
      </c>
      <c r="F55966">
        <f>VLOOKUP(C55966,'Первые просмотры'!A:B,2,0)</f>
        <v>74138</v>
      </c>
      <c r="G55966">
        <f t="shared" si="1749"/>
        <v>0</v>
      </c>
    </row>
    <row r="55967" spans="1:7" x14ac:dyDescent="0.25">
      <c r="A55967">
        <v>171275</v>
      </c>
      <c r="B55967" s="2">
        <v>44360.706808679461</v>
      </c>
      <c r="C55967">
        <v>187947</v>
      </c>
      <c r="D55967">
        <v>158978</v>
      </c>
      <c r="E55967" t="str">
        <f t="shared" si="1748"/>
        <v>воскресенье</v>
      </c>
      <c r="F55967">
        <f>VLOOKUP(C55967,'Первые просмотры'!A:B,2,0)</f>
        <v>119102</v>
      </c>
      <c r="G55967">
        <f t="shared" si="1749"/>
        <v>0</v>
      </c>
    </row>
    <row r="55968" spans="1:7" x14ac:dyDescent="0.25">
      <c r="A55968">
        <v>171276</v>
      </c>
      <c r="B55968" s="2">
        <v>44360.707000000002</v>
      </c>
      <c r="C55968">
        <v>105323</v>
      </c>
      <c r="D55968">
        <v>367358</v>
      </c>
      <c r="E55968" t="str">
        <f t="shared" si="1748"/>
        <v>воскресенье</v>
      </c>
      <c r="F55968">
        <f>VLOOKUP(C55968,'Первые просмотры'!A:B,2,0)</f>
        <v>5138</v>
      </c>
      <c r="G55968">
        <f t="shared" si="1749"/>
        <v>0</v>
      </c>
    </row>
    <row r="55969" spans="1:7" x14ac:dyDescent="0.25">
      <c r="A55969">
        <v>171278</v>
      </c>
      <c r="B55969" s="2">
        <v>44360.707711974115</v>
      </c>
      <c r="C55969">
        <v>116493</v>
      </c>
      <c r="D55969">
        <v>242428</v>
      </c>
      <c r="E55969" t="str">
        <f t="shared" si="1748"/>
        <v>воскресенье</v>
      </c>
      <c r="F55969">
        <f>VLOOKUP(C55969,'Первые просмотры'!A:B,2,0)</f>
        <v>171278</v>
      </c>
      <c r="G55969">
        <f t="shared" si="1749"/>
        <v>1</v>
      </c>
    </row>
    <row r="55970" spans="1:7" x14ac:dyDescent="0.25">
      <c r="A55970">
        <v>171282</v>
      </c>
      <c r="B55970" s="2">
        <v>44360.708116504851</v>
      </c>
      <c r="C55970">
        <v>110279</v>
      </c>
      <c r="D55970">
        <v>105352</v>
      </c>
      <c r="E55970" t="str">
        <f t="shared" si="1748"/>
        <v>воскресенье</v>
      </c>
      <c r="F55970">
        <f>VLOOKUP(C55970,'Первые просмотры'!A:B,2,0)</f>
        <v>104603</v>
      </c>
      <c r="G55970">
        <f t="shared" si="1749"/>
        <v>0</v>
      </c>
    </row>
    <row r="55971" spans="1:7" x14ac:dyDescent="0.25">
      <c r="A55971">
        <v>171287</v>
      </c>
      <c r="B55971" s="2">
        <v>44360.708925566345</v>
      </c>
      <c r="C55971">
        <v>255039</v>
      </c>
      <c r="D55971">
        <v>351192</v>
      </c>
      <c r="E55971" t="str">
        <f t="shared" si="1748"/>
        <v>воскресенье</v>
      </c>
      <c r="F55971">
        <f>VLOOKUP(C55971,'Первые просмотры'!A:B,2,0)</f>
        <v>32275</v>
      </c>
      <c r="G55971">
        <f t="shared" si="1749"/>
        <v>0</v>
      </c>
    </row>
    <row r="55972" spans="1:7" x14ac:dyDescent="0.25">
      <c r="A55972">
        <v>171292</v>
      </c>
      <c r="B55972" s="2">
        <v>44360.709330097088</v>
      </c>
      <c r="C55972">
        <v>119306</v>
      </c>
      <c r="D55972">
        <v>433247</v>
      </c>
      <c r="E55972" t="str">
        <f t="shared" si="1748"/>
        <v>воскресенье</v>
      </c>
      <c r="F55972">
        <f>VLOOKUP(C55972,'Первые просмотры'!A:B,2,0)</f>
        <v>118972</v>
      </c>
      <c r="G55972">
        <f t="shared" si="1749"/>
        <v>0</v>
      </c>
    </row>
    <row r="55973" spans="1:7" x14ac:dyDescent="0.25">
      <c r="A55973">
        <v>171293</v>
      </c>
      <c r="B55973" s="2">
        <v>44360.709330097088</v>
      </c>
      <c r="C55973">
        <v>321622</v>
      </c>
      <c r="D55973">
        <v>411922</v>
      </c>
      <c r="E55973" t="str">
        <f t="shared" si="1748"/>
        <v>воскресенье</v>
      </c>
      <c r="F55973">
        <f>VLOOKUP(C55973,'Первые просмотры'!A:B,2,0)</f>
        <v>25553</v>
      </c>
      <c r="G55973">
        <f t="shared" si="1749"/>
        <v>0</v>
      </c>
    </row>
    <row r="55974" spans="1:7" x14ac:dyDescent="0.25">
      <c r="A55974">
        <v>171297</v>
      </c>
      <c r="B55974" s="2">
        <v>44360.709734627831</v>
      </c>
      <c r="C55974">
        <v>184047</v>
      </c>
      <c r="D55974">
        <v>153893</v>
      </c>
      <c r="E55974" t="str">
        <f t="shared" si="1748"/>
        <v>воскресенье</v>
      </c>
      <c r="F55974">
        <f>VLOOKUP(C55974,'Первые просмотры'!A:B,2,0)</f>
        <v>84250</v>
      </c>
      <c r="G55974">
        <f t="shared" si="1749"/>
        <v>0</v>
      </c>
    </row>
    <row r="55975" spans="1:7" x14ac:dyDescent="0.25">
      <c r="A55975">
        <v>171299</v>
      </c>
      <c r="B55975" s="2">
        <v>44360.710543689318</v>
      </c>
      <c r="C55975">
        <v>343141</v>
      </c>
      <c r="D55975">
        <v>242151</v>
      </c>
      <c r="E55975" t="str">
        <f t="shared" si="1748"/>
        <v>воскресенье</v>
      </c>
      <c r="F55975">
        <f>VLOOKUP(C55975,'Первые просмотры'!A:B,2,0)</f>
        <v>70993</v>
      </c>
      <c r="G55975">
        <f t="shared" si="1749"/>
        <v>0</v>
      </c>
    </row>
    <row r="55976" spans="1:7" x14ac:dyDescent="0.25">
      <c r="A55976">
        <v>171301</v>
      </c>
      <c r="B55976" s="2">
        <v>44360.710898159734</v>
      </c>
      <c r="C55976">
        <v>28041</v>
      </c>
      <c r="D55976">
        <v>393632</v>
      </c>
      <c r="E55976" t="str">
        <f t="shared" si="1748"/>
        <v>воскресенье</v>
      </c>
      <c r="F55976">
        <f>VLOOKUP(C55976,'Первые просмотры'!A:B,2,0)</f>
        <v>108427</v>
      </c>
      <c r="G55976">
        <f t="shared" si="1749"/>
        <v>0</v>
      </c>
    </row>
    <row r="55977" spans="1:7" x14ac:dyDescent="0.25">
      <c r="A55977">
        <v>171305</v>
      </c>
      <c r="B55977" s="2">
        <v>44360.711081270791</v>
      </c>
      <c r="C55977">
        <v>17741</v>
      </c>
      <c r="D55977">
        <v>227775</v>
      </c>
      <c r="E55977" t="str">
        <f t="shared" si="1748"/>
        <v>воскресенье</v>
      </c>
      <c r="F55977">
        <f>VLOOKUP(C55977,'Первые просмотры'!A:B,2,0)</f>
        <v>34122</v>
      </c>
      <c r="G55977">
        <f t="shared" si="1749"/>
        <v>0</v>
      </c>
    </row>
    <row r="55978" spans="1:7" x14ac:dyDescent="0.25">
      <c r="A55978">
        <v>171309</v>
      </c>
      <c r="B55978" s="2">
        <v>44360.711416974395</v>
      </c>
      <c r="C55978">
        <v>130654</v>
      </c>
      <c r="D55978">
        <v>447858</v>
      </c>
      <c r="E55978" t="str">
        <f t="shared" si="1748"/>
        <v>воскресенье</v>
      </c>
      <c r="F55978">
        <f>VLOOKUP(C55978,'Первые просмотры'!A:B,2,0)</f>
        <v>8675</v>
      </c>
      <c r="G55978">
        <f t="shared" si="1749"/>
        <v>0</v>
      </c>
    </row>
    <row r="55979" spans="1:7" x14ac:dyDescent="0.25">
      <c r="A55979">
        <v>171311</v>
      </c>
      <c r="B55979" s="2">
        <v>44360.71169164098</v>
      </c>
      <c r="C55979">
        <v>170085</v>
      </c>
      <c r="D55979">
        <v>380039</v>
      </c>
      <c r="E55979" t="str">
        <f t="shared" si="1748"/>
        <v>воскресенье</v>
      </c>
      <c r="F55979">
        <f>VLOOKUP(C55979,'Первые просмотры'!A:B,2,0)</f>
        <v>32132</v>
      </c>
      <c r="G55979">
        <f t="shared" si="1749"/>
        <v>0</v>
      </c>
    </row>
    <row r="55980" spans="1:7" x14ac:dyDescent="0.25">
      <c r="A55980">
        <v>171313</v>
      </c>
      <c r="B55980" s="2">
        <v>44360.711757281555</v>
      </c>
      <c r="C55980">
        <v>194291</v>
      </c>
      <c r="D55980">
        <v>111368</v>
      </c>
      <c r="E55980" t="str">
        <f t="shared" si="1748"/>
        <v>воскресенье</v>
      </c>
      <c r="F55980">
        <f>VLOOKUP(C55980,'Первые просмотры'!A:B,2,0)</f>
        <v>23015</v>
      </c>
      <c r="G55980">
        <f t="shared" si="1749"/>
        <v>0</v>
      </c>
    </row>
    <row r="55981" spans="1:7" x14ac:dyDescent="0.25">
      <c r="A55981">
        <v>171314</v>
      </c>
      <c r="B55981" s="2">
        <v>44360.711757281555</v>
      </c>
      <c r="C55981">
        <v>266960</v>
      </c>
      <c r="D55981">
        <v>294042</v>
      </c>
      <c r="E55981" t="str">
        <f t="shared" si="1748"/>
        <v>воскресенье</v>
      </c>
      <c r="F55981">
        <f>VLOOKUP(C55981,'Первые просмотры'!A:B,2,0)</f>
        <v>116547</v>
      </c>
      <c r="G55981">
        <f t="shared" si="1749"/>
        <v>0</v>
      </c>
    </row>
    <row r="55982" spans="1:7" x14ac:dyDescent="0.25">
      <c r="A55982">
        <v>171319</v>
      </c>
      <c r="B55982" s="2">
        <v>44360.711813715017</v>
      </c>
      <c r="C55982">
        <v>234315</v>
      </c>
      <c r="D55982">
        <v>154228</v>
      </c>
      <c r="E55982" t="str">
        <f t="shared" si="1748"/>
        <v>воскресенье</v>
      </c>
      <c r="F55982">
        <f>VLOOKUP(C55982,'Первые просмотры'!A:B,2,0)</f>
        <v>166189</v>
      </c>
      <c r="G55982">
        <f t="shared" si="1749"/>
        <v>0</v>
      </c>
    </row>
    <row r="55983" spans="1:7" x14ac:dyDescent="0.25">
      <c r="A55983">
        <v>171321</v>
      </c>
      <c r="B55983" s="2">
        <v>44360.712424085206</v>
      </c>
      <c r="C55983">
        <v>231789</v>
      </c>
      <c r="D55983">
        <v>472712</v>
      </c>
      <c r="E55983" t="str">
        <f t="shared" si="1748"/>
        <v>воскресенье</v>
      </c>
      <c r="F55983">
        <f>VLOOKUP(C55983,'Первые просмотры'!A:B,2,0)</f>
        <v>154944</v>
      </c>
      <c r="G55983">
        <f t="shared" si="1749"/>
        <v>0</v>
      </c>
    </row>
    <row r="55984" spans="1:7" x14ac:dyDescent="0.25">
      <c r="A55984">
        <v>171324</v>
      </c>
      <c r="B55984" s="2">
        <v>44360.712566343042</v>
      </c>
      <c r="C55984">
        <v>144103</v>
      </c>
      <c r="D55984">
        <v>411922</v>
      </c>
      <c r="E55984" t="str">
        <f t="shared" si="1748"/>
        <v>воскресенье</v>
      </c>
      <c r="F55984">
        <f>VLOOKUP(C55984,'Первые просмотры'!A:B,2,0)</f>
        <v>27061</v>
      </c>
      <c r="G55984">
        <f t="shared" si="1749"/>
        <v>0</v>
      </c>
    </row>
    <row r="55985" spans="1:7" x14ac:dyDescent="0.25">
      <c r="A55985">
        <v>171325</v>
      </c>
      <c r="B55985" s="2">
        <v>44360.713461714528</v>
      </c>
      <c r="C55985">
        <v>180420</v>
      </c>
      <c r="D55985">
        <v>209122</v>
      </c>
      <c r="E55985" t="str">
        <f t="shared" si="1748"/>
        <v>воскресенье</v>
      </c>
      <c r="F55985">
        <f>VLOOKUP(C55985,'Первые просмотры'!A:B,2,0)</f>
        <v>122829</v>
      </c>
      <c r="G55985">
        <f t="shared" si="1749"/>
        <v>0</v>
      </c>
    </row>
    <row r="55986" spans="1:7" x14ac:dyDescent="0.25">
      <c r="A55986">
        <v>171327</v>
      </c>
      <c r="B55986" s="2">
        <v>44360.714184466022</v>
      </c>
      <c r="C55986">
        <v>27583</v>
      </c>
      <c r="D55986">
        <v>411922</v>
      </c>
      <c r="E55986" t="str">
        <f t="shared" si="1748"/>
        <v>воскресенье</v>
      </c>
      <c r="F55986">
        <f>VLOOKUP(C55986,'Первые просмотры'!A:B,2,0)</f>
        <v>103319</v>
      </c>
      <c r="G55986">
        <f t="shared" si="1749"/>
        <v>0</v>
      </c>
    </row>
    <row r="55987" spans="1:7" x14ac:dyDescent="0.25">
      <c r="A55987">
        <v>171329</v>
      </c>
      <c r="B55987" s="2">
        <v>44360.714184466022</v>
      </c>
      <c r="C55987">
        <v>213725</v>
      </c>
      <c r="D55987">
        <v>304722</v>
      </c>
      <c r="E55987" t="str">
        <f t="shared" si="1748"/>
        <v>воскресенье</v>
      </c>
      <c r="F55987">
        <f>VLOOKUP(C55987,'Первые просмотры'!A:B,2,0)</f>
        <v>44013</v>
      </c>
      <c r="G55987">
        <f t="shared" si="1749"/>
        <v>0</v>
      </c>
    </row>
    <row r="55988" spans="1:7" x14ac:dyDescent="0.25">
      <c r="A55988">
        <v>171331</v>
      </c>
      <c r="B55988" s="2">
        <v>44360.714993527508</v>
      </c>
      <c r="C55988">
        <v>110334</v>
      </c>
      <c r="D55988">
        <v>185935</v>
      </c>
      <c r="E55988" t="str">
        <f t="shared" si="1748"/>
        <v>воскресенье</v>
      </c>
      <c r="F55988">
        <f>VLOOKUP(C55988,'Первые просмотры'!A:B,2,0)</f>
        <v>100889</v>
      </c>
      <c r="G55988">
        <f t="shared" si="1749"/>
        <v>0</v>
      </c>
    </row>
    <row r="55989" spans="1:7" x14ac:dyDescent="0.25">
      <c r="A55989">
        <v>171333</v>
      </c>
      <c r="B55989" s="2">
        <v>44360.714993527508</v>
      </c>
      <c r="C55989">
        <v>270599</v>
      </c>
      <c r="D55989">
        <v>230507</v>
      </c>
      <c r="E55989" t="str">
        <f t="shared" si="1748"/>
        <v>воскресенье</v>
      </c>
      <c r="F55989">
        <f>VLOOKUP(C55989,'Первые просмотры'!A:B,2,0)</f>
        <v>100803</v>
      </c>
      <c r="G55989">
        <f t="shared" si="1749"/>
        <v>0</v>
      </c>
    </row>
    <row r="55990" spans="1:7" x14ac:dyDescent="0.25">
      <c r="A55990">
        <v>171334</v>
      </c>
      <c r="B55990" s="2">
        <v>44360.715802589002</v>
      </c>
      <c r="C55990">
        <v>164129</v>
      </c>
      <c r="D55990">
        <v>182984</v>
      </c>
      <c r="E55990" t="str">
        <f t="shared" si="1748"/>
        <v>воскресенье</v>
      </c>
      <c r="F55990">
        <f>VLOOKUP(C55990,'Первые просмотры'!A:B,2,0)</f>
        <v>32560</v>
      </c>
      <c r="G55990">
        <f t="shared" si="1749"/>
        <v>0</v>
      </c>
    </row>
    <row r="55991" spans="1:7" x14ac:dyDescent="0.25">
      <c r="A55991">
        <v>171335</v>
      </c>
      <c r="B55991" s="2">
        <v>44360.715802589002</v>
      </c>
      <c r="C55991">
        <v>264067</v>
      </c>
      <c r="D55991">
        <v>191893</v>
      </c>
      <c r="E55991" t="str">
        <f t="shared" si="1748"/>
        <v>воскресенье</v>
      </c>
      <c r="F55991">
        <f>VLOOKUP(C55991,'Первые просмотры'!A:B,2,0)</f>
        <v>123999</v>
      </c>
      <c r="G55991">
        <f t="shared" si="1749"/>
        <v>0</v>
      </c>
    </row>
    <row r="55992" spans="1:7" x14ac:dyDescent="0.25">
      <c r="A55992">
        <v>171336</v>
      </c>
      <c r="B55992" s="2">
        <v>44360.7159337138</v>
      </c>
      <c r="C55992">
        <v>102793</v>
      </c>
      <c r="D55992">
        <v>4199</v>
      </c>
      <c r="E55992" t="str">
        <f t="shared" si="1748"/>
        <v>воскресенье</v>
      </c>
      <c r="F55992">
        <f>VLOOKUP(C55992,'Первые просмотры'!A:B,2,0)</f>
        <v>37509</v>
      </c>
      <c r="G55992">
        <f t="shared" si="1749"/>
        <v>0</v>
      </c>
    </row>
    <row r="55993" spans="1:7" x14ac:dyDescent="0.25">
      <c r="A55993">
        <v>171340</v>
      </c>
      <c r="B55993" s="2">
        <v>44360.716238898895</v>
      </c>
      <c r="C55993">
        <v>302885</v>
      </c>
      <c r="D55993">
        <v>285141</v>
      </c>
      <c r="E55993" t="str">
        <f t="shared" si="1748"/>
        <v>воскресенье</v>
      </c>
      <c r="F55993">
        <f>VLOOKUP(C55993,'Первые просмотры'!A:B,2,0)</f>
        <v>111288</v>
      </c>
      <c r="G55993">
        <f t="shared" si="1749"/>
        <v>0</v>
      </c>
    </row>
    <row r="55994" spans="1:7" x14ac:dyDescent="0.25">
      <c r="A55994">
        <v>171343</v>
      </c>
      <c r="B55994" s="2">
        <v>44360.716999999997</v>
      </c>
      <c r="C55994">
        <v>92174</v>
      </c>
      <c r="D55994">
        <v>330333</v>
      </c>
      <c r="E55994" t="str">
        <f t="shared" si="1748"/>
        <v>воскресенье</v>
      </c>
      <c r="F55994">
        <f>VLOOKUP(C55994,'Первые просмотры'!A:B,2,0)</f>
        <v>130291</v>
      </c>
      <c r="G55994">
        <f t="shared" si="1749"/>
        <v>0</v>
      </c>
    </row>
    <row r="55995" spans="1:7" x14ac:dyDescent="0.25">
      <c r="A55995">
        <v>171344</v>
      </c>
      <c r="B55995" s="2">
        <v>44360.717420711975</v>
      </c>
      <c r="C55995">
        <v>198120</v>
      </c>
      <c r="D55995">
        <v>122982</v>
      </c>
      <c r="E55995" t="str">
        <f t="shared" si="1748"/>
        <v>воскресенье</v>
      </c>
      <c r="F55995">
        <f>VLOOKUP(C55995,'Первые просмотры'!A:B,2,0)</f>
        <v>47873</v>
      </c>
      <c r="G55995">
        <f t="shared" si="1749"/>
        <v>0</v>
      </c>
    </row>
    <row r="55996" spans="1:7" x14ac:dyDescent="0.25">
      <c r="A55996">
        <v>171349</v>
      </c>
      <c r="B55996" s="2">
        <v>44360.717825242718</v>
      </c>
      <c r="C55996">
        <v>177482</v>
      </c>
      <c r="D55996">
        <v>411922</v>
      </c>
      <c r="E55996" t="str">
        <f t="shared" si="1748"/>
        <v>воскресенье</v>
      </c>
      <c r="F55996">
        <f>VLOOKUP(C55996,'Первые просмотры'!A:B,2,0)</f>
        <v>65753</v>
      </c>
      <c r="G55996">
        <f t="shared" si="1749"/>
        <v>0</v>
      </c>
    </row>
    <row r="55997" spans="1:7" x14ac:dyDescent="0.25">
      <c r="A55997">
        <v>171350</v>
      </c>
      <c r="B55997" s="2">
        <v>44360.718070009461</v>
      </c>
      <c r="C55997">
        <v>200723</v>
      </c>
      <c r="D55997">
        <v>192331</v>
      </c>
      <c r="E55997" t="str">
        <f t="shared" si="1748"/>
        <v>воскресенье</v>
      </c>
      <c r="F55997">
        <f>VLOOKUP(C55997,'Первые просмотры'!A:B,2,0)</f>
        <v>27839</v>
      </c>
      <c r="G55997">
        <f t="shared" si="1749"/>
        <v>0</v>
      </c>
    </row>
    <row r="55998" spans="1:7" x14ac:dyDescent="0.25">
      <c r="A55998">
        <v>171351</v>
      </c>
      <c r="B55998" s="2">
        <v>44360.718634304205</v>
      </c>
      <c r="C55998">
        <v>37152</v>
      </c>
      <c r="D55998">
        <v>77334</v>
      </c>
      <c r="E55998" t="str">
        <f t="shared" si="1748"/>
        <v>воскресенье</v>
      </c>
      <c r="F55998">
        <f>VLOOKUP(C55998,'Первые просмотры'!A:B,2,0)</f>
        <v>125683</v>
      </c>
      <c r="G55998">
        <f t="shared" si="1749"/>
        <v>0</v>
      </c>
    </row>
    <row r="55999" spans="1:7" x14ac:dyDescent="0.25">
      <c r="A55999">
        <v>171354</v>
      </c>
      <c r="B55999" s="2">
        <v>44360.718634304205</v>
      </c>
      <c r="C55999">
        <v>347549</v>
      </c>
      <c r="D55999">
        <v>370651</v>
      </c>
      <c r="E55999" t="str">
        <f t="shared" si="1748"/>
        <v>воскресенье</v>
      </c>
      <c r="F55999">
        <f>VLOOKUP(C55999,'Первые просмотры'!A:B,2,0)</f>
        <v>18329</v>
      </c>
      <c r="G55999">
        <f t="shared" si="1749"/>
        <v>0</v>
      </c>
    </row>
    <row r="56000" spans="1:7" x14ac:dyDescent="0.25">
      <c r="A56000">
        <v>171356</v>
      </c>
      <c r="B56000" s="2">
        <v>44360.719038834955</v>
      </c>
      <c r="C56000">
        <v>210937</v>
      </c>
      <c r="D56000">
        <v>411922</v>
      </c>
      <c r="E56000" t="str">
        <f t="shared" si="1748"/>
        <v>воскресенье</v>
      </c>
      <c r="F56000">
        <f>VLOOKUP(C56000,'Первые просмотры'!A:B,2,0)</f>
        <v>39602</v>
      </c>
      <c r="G56000">
        <f t="shared" si="1749"/>
        <v>0</v>
      </c>
    </row>
    <row r="56001" spans="1:7" x14ac:dyDescent="0.25">
      <c r="A56001">
        <v>171357</v>
      </c>
      <c r="B56001" s="2">
        <v>44360.719443365691</v>
      </c>
      <c r="C56001">
        <v>73139</v>
      </c>
      <c r="D56001">
        <v>351192</v>
      </c>
      <c r="E56001" t="str">
        <f t="shared" si="1748"/>
        <v>воскресенье</v>
      </c>
      <c r="F56001">
        <f>VLOOKUP(C56001,'Первые просмотры'!A:B,2,0)</f>
        <v>31692</v>
      </c>
      <c r="G56001">
        <f t="shared" si="1749"/>
        <v>0</v>
      </c>
    </row>
    <row r="56002" spans="1:7" x14ac:dyDescent="0.25">
      <c r="A56002">
        <v>171358</v>
      </c>
      <c r="B56002" s="2">
        <v>44360.720656957928</v>
      </c>
      <c r="C56002">
        <v>189809</v>
      </c>
      <c r="D56002">
        <v>411922</v>
      </c>
      <c r="E56002" t="str">
        <f t="shared" si="1748"/>
        <v>воскресенье</v>
      </c>
      <c r="F56002">
        <f>VLOOKUP(C56002,'Первые просмотры'!A:B,2,0)</f>
        <v>132448</v>
      </c>
      <c r="G56002">
        <f t="shared" si="1749"/>
        <v>0</v>
      </c>
    </row>
    <row r="56003" spans="1:7" x14ac:dyDescent="0.25">
      <c r="A56003">
        <v>171363</v>
      </c>
      <c r="B56003" s="2">
        <v>44360.721061488672</v>
      </c>
      <c r="C56003">
        <v>235721</v>
      </c>
      <c r="D56003">
        <v>15878</v>
      </c>
      <c r="E56003" t="str">
        <f t="shared" ref="E56003:E56066" si="1750">TEXT(B56003, "ДДДД")</f>
        <v>воскресенье</v>
      </c>
      <c r="F56003">
        <f>VLOOKUP(C56003,'Первые просмотры'!A:B,2,0)</f>
        <v>29404</v>
      </c>
      <c r="G56003">
        <f t="shared" ref="G56003:G56066" si="1751">IF(A56003=F56003,1,0)</f>
        <v>0</v>
      </c>
    </row>
    <row r="56004" spans="1:7" x14ac:dyDescent="0.25">
      <c r="A56004">
        <v>171367</v>
      </c>
      <c r="B56004" s="2">
        <v>44360.721061488672</v>
      </c>
      <c r="C56004">
        <v>287230</v>
      </c>
      <c r="D56004">
        <v>449818</v>
      </c>
      <c r="E56004" t="str">
        <f t="shared" si="1750"/>
        <v>воскресенье</v>
      </c>
      <c r="F56004">
        <f>VLOOKUP(C56004,'Первые просмотры'!A:B,2,0)</f>
        <v>19774</v>
      </c>
      <c r="G56004">
        <f t="shared" si="1751"/>
        <v>0</v>
      </c>
    </row>
    <row r="56005" spans="1:7" x14ac:dyDescent="0.25">
      <c r="A56005">
        <v>171372</v>
      </c>
      <c r="B56005" s="2">
        <v>44360.721870550158</v>
      </c>
      <c r="C56005">
        <v>53385</v>
      </c>
      <c r="D56005">
        <v>328524</v>
      </c>
      <c r="E56005" t="str">
        <f t="shared" si="1750"/>
        <v>воскресенье</v>
      </c>
      <c r="F56005">
        <f>VLOOKUP(C56005,'Первые просмотры'!A:B,2,0)</f>
        <v>5447</v>
      </c>
      <c r="G56005">
        <f t="shared" si="1751"/>
        <v>0</v>
      </c>
    </row>
    <row r="56006" spans="1:7" x14ac:dyDescent="0.25">
      <c r="A56006">
        <v>171377</v>
      </c>
      <c r="B56006" s="2">
        <v>44360.723044526509</v>
      </c>
      <c r="C56006">
        <v>48100</v>
      </c>
      <c r="D56006">
        <v>91100</v>
      </c>
      <c r="E56006" t="str">
        <f t="shared" si="1750"/>
        <v>воскресенье</v>
      </c>
      <c r="F56006">
        <f>VLOOKUP(C56006,'Первые просмотры'!A:B,2,0)</f>
        <v>32307</v>
      </c>
      <c r="G56006">
        <f t="shared" si="1751"/>
        <v>0</v>
      </c>
    </row>
    <row r="56007" spans="1:7" x14ac:dyDescent="0.25">
      <c r="A56007">
        <v>171380</v>
      </c>
      <c r="B56007" s="2">
        <v>44360.723084142395</v>
      </c>
      <c r="C56007">
        <v>104764</v>
      </c>
      <c r="D56007">
        <v>347393</v>
      </c>
      <c r="E56007" t="str">
        <f t="shared" si="1750"/>
        <v>воскресенье</v>
      </c>
      <c r="F56007">
        <f>VLOOKUP(C56007,'Первые просмотры'!A:B,2,0)</f>
        <v>116820</v>
      </c>
      <c r="G56007">
        <f t="shared" si="1751"/>
        <v>0</v>
      </c>
    </row>
    <row r="56008" spans="1:7" x14ac:dyDescent="0.25">
      <c r="A56008">
        <v>171384</v>
      </c>
      <c r="B56008" s="2">
        <v>44360.723084142395</v>
      </c>
      <c r="C56008">
        <v>266570</v>
      </c>
      <c r="D56008">
        <v>411922</v>
      </c>
      <c r="E56008" t="str">
        <f t="shared" si="1750"/>
        <v>воскресенье</v>
      </c>
      <c r="F56008">
        <f>VLOOKUP(C56008,'Первые просмотры'!A:B,2,0)</f>
        <v>104214</v>
      </c>
      <c r="G56008">
        <f t="shared" si="1751"/>
        <v>0</v>
      </c>
    </row>
    <row r="56009" spans="1:7" x14ac:dyDescent="0.25">
      <c r="A56009">
        <v>171385</v>
      </c>
      <c r="B56009" s="2">
        <v>44360.723893203889</v>
      </c>
      <c r="C56009">
        <v>163206</v>
      </c>
      <c r="D56009">
        <v>162482</v>
      </c>
      <c r="E56009" t="str">
        <f t="shared" si="1750"/>
        <v>воскресенье</v>
      </c>
      <c r="F56009">
        <f>VLOOKUP(C56009,'Первые просмотры'!A:B,2,0)</f>
        <v>41692</v>
      </c>
      <c r="G56009">
        <f t="shared" si="1751"/>
        <v>0</v>
      </c>
    </row>
    <row r="56010" spans="1:7" x14ac:dyDescent="0.25">
      <c r="A56010">
        <v>171389</v>
      </c>
      <c r="B56010" s="2">
        <v>44360.724297734625</v>
      </c>
      <c r="C56010">
        <v>89971</v>
      </c>
      <c r="D56010">
        <v>21760</v>
      </c>
      <c r="E56010" t="str">
        <f t="shared" si="1750"/>
        <v>воскресенье</v>
      </c>
      <c r="F56010">
        <f>VLOOKUP(C56010,'Первые просмотры'!A:B,2,0)</f>
        <v>19669</v>
      </c>
      <c r="G56010">
        <f t="shared" si="1751"/>
        <v>0</v>
      </c>
    </row>
    <row r="56011" spans="1:7" x14ac:dyDescent="0.25">
      <c r="A56011">
        <v>171393</v>
      </c>
      <c r="B56011" s="2">
        <v>44360.725211340679</v>
      </c>
      <c r="C56011">
        <v>74452</v>
      </c>
      <c r="D56011">
        <v>42035</v>
      </c>
      <c r="E56011" t="str">
        <f t="shared" si="1750"/>
        <v>воскресенье</v>
      </c>
      <c r="F56011">
        <f>VLOOKUP(C56011,'Первые просмотры'!A:B,2,0)</f>
        <v>32280</v>
      </c>
      <c r="G56011">
        <f t="shared" si="1751"/>
        <v>0</v>
      </c>
    </row>
    <row r="56012" spans="1:7" x14ac:dyDescent="0.25">
      <c r="A56012">
        <v>171396</v>
      </c>
      <c r="B56012" s="2">
        <v>44360.725333333336</v>
      </c>
      <c r="C56012">
        <v>151403</v>
      </c>
      <c r="D56012">
        <v>428248</v>
      </c>
      <c r="E56012" t="str">
        <f t="shared" si="1750"/>
        <v>воскресенье</v>
      </c>
      <c r="F56012">
        <f>VLOOKUP(C56012,'Первые просмотры'!A:B,2,0)</f>
        <v>171396</v>
      </c>
      <c r="G56012">
        <f t="shared" si="1751"/>
        <v>1</v>
      </c>
    </row>
    <row r="56013" spans="1:7" x14ac:dyDescent="0.25">
      <c r="A56013">
        <v>171398</v>
      </c>
      <c r="B56013" s="2">
        <v>44360.725511326862</v>
      </c>
      <c r="C56013">
        <v>104323</v>
      </c>
      <c r="D56013">
        <v>339014</v>
      </c>
      <c r="E56013" t="str">
        <f t="shared" si="1750"/>
        <v>воскресенье</v>
      </c>
      <c r="F56013">
        <f>VLOOKUP(C56013,'Первые просмотры'!A:B,2,0)</f>
        <v>14067</v>
      </c>
      <c r="G56013">
        <f t="shared" si="1751"/>
        <v>0</v>
      </c>
    </row>
    <row r="56014" spans="1:7" x14ac:dyDescent="0.25">
      <c r="A56014">
        <v>171401</v>
      </c>
      <c r="B56014" s="2">
        <v>44360.725511326862</v>
      </c>
      <c r="C56014">
        <v>136547</v>
      </c>
      <c r="D56014">
        <v>250679</v>
      </c>
      <c r="E56014" t="str">
        <f t="shared" si="1750"/>
        <v>воскресенье</v>
      </c>
      <c r="F56014">
        <f>VLOOKUP(C56014,'Первые просмотры'!A:B,2,0)</f>
        <v>6055</v>
      </c>
      <c r="G56014">
        <f t="shared" si="1751"/>
        <v>0</v>
      </c>
    </row>
    <row r="56015" spans="1:7" x14ac:dyDescent="0.25">
      <c r="A56015">
        <v>171405</v>
      </c>
      <c r="B56015" s="2">
        <v>44360.725511326862</v>
      </c>
      <c r="C56015">
        <v>225119</v>
      </c>
      <c r="D56015">
        <v>351192</v>
      </c>
      <c r="E56015" t="str">
        <f t="shared" si="1750"/>
        <v>воскресенье</v>
      </c>
      <c r="F56015">
        <f>VLOOKUP(C56015,'Первые просмотры'!A:B,2,0)</f>
        <v>11707</v>
      </c>
      <c r="G56015">
        <f t="shared" si="1751"/>
        <v>0</v>
      </c>
    </row>
    <row r="56016" spans="1:7" x14ac:dyDescent="0.25">
      <c r="A56016">
        <v>171409</v>
      </c>
      <c r="B56016" s="2">
        <v>44360.725915857605</v>
      </c>
      <c r="C56016">
        <v>193854</v>
      </c>
      <c r="D56016">
        <v>68870</v>
      </c>
      <c r="E56016" t="str">
        <f t="shared" si="1750"/>
        <v>воскресенье</v>
      </c>
      <c r="F56016">
        <f>VLOOKUP(C56016,'Первые просмотры'!A:B,2,0)</f>
        <v>7426</v>
      </c>
      <c r="G56016">
        <f t="shared" si="1751"/>
        <v>0</v>
      </c>
    </row>
    <row r="56017" spans="1:7" x14ac:dyDescent="0.25">
      <c r="A56017">
        <v>171411</v>
      </c>
      <c r="B56017" s="2">
        <v>44360.726320388349</v>
      </c>
      <c r="C56017">
        <v>249034</v>
      </c>
      <c r="D56017">
        <v>158978</v>
      </c>
      <c r="E56017" t="str">
        <f t="shared" si="1750"/>
        <v>воскресенье</v>
      </c>
      <c r="F56017">
        <f>VLOOKUP(C56017,'Первые просмотры'!A:B,2,0)</f>
        <v>104107</v>
      </c>
      <c r="G56017">
        <f t="shared" si="1751"/>
        <v>0</v>
      </c>
    </row>
    <row r="56018" spans="1:7" x14ac:dyDescent="0.25">
      <c r="A56018">
        <v>171415</v>
      </c>
      <c r="B56018" s="2">
        <v>44360.727938511329</v>
      </c>
      <c r="C56018">
        <v>270576</v>
      </c>
      <c r="D56018">
        <v>148256</v>
      </c>
      <c r="E56018" t="str">
        <f t="shared" si="1750"/>
        <v>воскресенье</v>
      </c>
      <c r="F56018">
        <f>VLOOKUP(C56018,'Первые просмотры'!A:B,2,0)</f>
        <v>23300</v>
      </c>
      <c r="G56018">
        <f t="shared" si="1751"/>
        <v>0</v>
      </c>
    </row>
    <row r="56019" spans="1:7" x14ac:dyDescent="0.25">
      <c r="A56019">
        <v>171417</v>
      </c>
      <c r="B56019" s="2">
        <v>44360.728747572815</v>
      </c>
      <c r="C56019">
        <v>266257</v>
      </c>
      <c r="D56019">
        <v>296654</v>
      </c>
      <c r="E56019" t="str">
        <f t="shared" si="1750"/>
        <v>воскресенье</v>
      </c>
      <c r="F56019">
        <f>VLOOKUP(C56019,'Первые просмотры'!A:B,2,0)</f>
        <v>32562</v>
      </c>
      <c r="G56019">
        <f t="shared" si="1751"/>
        <v>0</v>
      </c>
    </row>
    <row r="56020" spans="1:7" x14ac:dyDescent="0.25">
      <c r="A56020">
        <v>171420</v>
      </c>
      <c r="B56020" s="2">
        <v>44360.729556634302</v>
      </c>
      <c r="C56020">
        <v>249124</v>
      </c>
      <c r="D56020">
        <v>401945</v>
      </c>
      <c r="E56020" t="str">
        <f t="shared" si="1750"/>
        <v>воскресенье</v>
      </c>
      <c r="F56020">
        <f>VLOOKUP(C56020,'Первые просмотры'!A:B,2,0)</f>
        <v>37155</v>
      </c>
      <c r="G56020">
        <f t="shared" si="1751"/>
        <v>0</v>
      </c>
    </row>
    <row r="56021" spans="1:7" x14ac:dyDescent="0.25">
      <c r="A56021">
        <v>171423</v>
      </c>
      <c r="B56021" s="2">
        <v>44360.729961165052</v>
      </c>
      <c r="C56021">
        <v>43447</v>
      </c>
      <c r="D56021">
        <v>135719</v>
      </c>
      <c r="E56021" t="str">
        <f t="shared" si="1750"/>
        <v>воскресенье</v>
      </c>
      <c r="F56021">
        <f>VLOOKUP(C56021,'Первые просмотры'!A:B,2,0)</f>
        <v>113681</v>
      </c>
      <c r="G56021">
        <f t="shared" si="1751"/>
        <v>0</v>
      </c>
    </row>
    <row r="56022" spans="1:7" x14ac:dyDescent="0.25">
      <c r="A56022">
        <v>171427</v>
      </c>
      <c r="B56022" s="2">
        <v>44360.730770226532</v>
      </c>
      <c r="C56022">
        <v>203555</v>
      </c>
      <c r="D56022">
        <v>405278</v>
      </c>
      <c r="E56022" t="str">
        <f t="shared" si="1750"/>
        <v>воскресенье</v>
      </c>
      <c r="F56022">
        <f>VLOOKUP(C56022,'Первые просмотры'!A:B,2,0)</f>
        <v>138336</v>
      </c>
      <c r="G56022">
        <f t="shared" si="1751"/>
        <v>0</v>
      </c>
    </row>
    <row r="56023" spans="1:7" x14ac:dyDescent="0.25">
      <c r="A56023">
        <v>171428</v>
      </c>
      <c r="B56023" s="2">
        <v>44360.730796227916</v>
      </c>
      <c r="C56023">
        <v>158406</v>
      </c>
      <c r="D56023">
        <v>154256</v>
      </c>
      <c r="E56023" t="str">
        <f t="shared" si="1750"/>
        <v>воскресенье</v>
      </c>
      <c r="F56023">
        <f>VLOOKUP(C56023,'Первые просмотры'!A:B,2,0)</f>
        <v>3299</v>
      </c>
      <c r="G56023">
        <f t="shared" si="1751"/>
        <v>0</v>
      </c>
    </row>
    <row r="56024" spans="1:7" x14ac:dyDescent="0.25">
      <c r="A56024">
        <v>171431</v>
      </c>
      <c r="B56024" s="2">
        <v>44360.730826746425</v>
      </c>
      <c r="C56024">
        <v>70659</v>
      </c>
      <c r="D56024">
        <v>56323</v>
      </c>
      <c r="E56024" t="str">
        <f t="shared" si="1750"/>
        <v>воскресенье</v>
      </c>
      <c r="F56024">
        <f>VLOOKUP(C56024,'Первые просмотры'!A:B,2,0)</f>
        <v>112466</v>
      </c>
      <c r="G56024">
        <f t="shared" si="1751"/>
        <v>0</v>
      </c>
    </row>
    <row r="56025" spans="1:7" x14ac:dyDescent="0.25">
      <c r="A56025">
        <v>171435</v>
      </c>
      <c r="B56025" s="2">
        <v>44360.731174757282</v>
      </c>
      <c r="C56025">
        <v>62179</v>
      </c>
      <c r="D56025">
        <v>250679</v>
      </c>
      <c r="E56025" t="str">
        <f t="shared" si="1750"/>
        <v>воскресенье</v>
      </c>
      <c r="F56025">
        <f>VLOOKUP(C56025,'Первые просмотры'!A:B,2,0)</f>
        <v>31187</v>
      </c>
      <c r="G56025">
        <f t="shared" si="1751"/>
        <v>0</v>
      </c>
    </row>
    <row r="56026" spans="1:7" x14ac:dyDescent="0.25">
      <c r="A56026">
        <v>171436</v>
      </c>
      <c r="B56026" s="2">
        <v>44360.731579288025</v>
      </c>
      <c r="C56026">
        <v>121388</v>
      </c>
      <c r="D56026">
        <v>304128</v>
      </c>
      <c r="E56026" t="str">
        <f t="shared" si="1750"/>
        <v>воскресенье</v>
      </c>
      <c r="F56026">
        <f>VLOOKUP(C56026,'Первые просмотры'!A:B,2,0)</f>
        <v>35084</v>
      </c>
      <c r="G56026">
        <f t="shared" si="1751"/>
        <v>0</v>
      </c>
    </row>
    <row r="56027" spans="1:7" x14ac:dyDescent="0.25">
      <c r="A56027">
        <v>171437</v>
      </c>
      <c r="B56027" s="2">
        <v>44360.733601941749</v>
      </c>
      <c r="C56027">
        <v>126127</v>
      </c>
      <c r="D56027">
        <v>343712</v>
      </c>
      <c r="E56027" t="str">
        <f t="shared" si="1750"/>
        <v>воскресенье</v>
      </c>
      <c r="F56027">
        <f>VLOOKUP(C56027,'Первые просмотры'!A:B,2,0)</f>
        <v>112947</v>
      </c>
      <c r="G56027">
        <f t="shared" si="1751"/>
        <v>0</v>
      </c>
    </row>
    <row r="56028" spans="1:7" x14ac:dyDescent="0.25">
      <c r="A56028">
        <v>171440</v>
      </c>
      <c r="B56028" s="2">
        <v>44360.734006472492</v>
      </c>
      <c r="C56028">
        <v>212106</v>
      </c>
      <c r="D56028">
        <v>381626</v>
      </c>
      <c r="E56028" t="str">
        <f t="shared" si="1750"/>
        <v>воскресенье</v>
      </c>
      <c r="F56028">
        <f>VLOOKUP(C56028,'Первые просмотры'!A:B,2,0)</f>
        <v>145341</v>
      </c>
      <c r="G56028">
        <f t="shared" si="1751"/>
        <v>0</v>
      </c>
    </row>
    <row r="56029" spans="1:7" x14ac:dyDescent="0.25">
      <c r="A56029">
        <v>171445</v>
      </c>
      <c r="B56029" s="2">
        <v>44360.734006472492</v>
      </c>
      <c r="C56029">
        <v>214865</v>
      </c>
      <c r="D56029">
        <v>245484</v>
      </c>
      <c r="E56029" t="str">
        <f t="shared" si="1750"/>
        <v>воскресенье</v>
      </c>
      <c r="F56029">
        <f>VLOOKUP(C56029,'Первые просмотры'!A:B,2,0)</f>
        <v>129164</v>
      </c>
      <c r="G56029">
        <f t="shared" si="1751"/>
        <v>0</v>
      </c>
    </row>
    <row r="56030" spans="1:7" x14ac:dyDescent="0.25">
      <c r="A56030">
        <v>171447</v>
      </c>
      <c r="B56030" s="2">
        <v>44360.734006472492</v>
      </c>
      <c r="C56030">
        <v>234274</v>
      </c>
      <c r="D56030">
        <v>320523</v>
      </c>
      <c r="E56030" t="str">
        <f t="shared" si="1750"/>
        <v>воскресенье</v>
      </c>
      <c r="F56030">
        <f>VLOOKUP(C56030,'Первые просмотры'!A:B,2,0)</f>
        <v>9060</v>
      </c>
      <c r="G56030">
        <f t="shared" si="1751"/>
        <v>0</v>
      </c>
    </row>
    <row r="56031" spans="1:7" x14ac:dyDescent="0.25">
      <c r="A56031">
        <v>171451</v>
      </c>
      <c r="B56031" s="2">
        <v>44360.734006472492</v>
      </c>
      <c r="C56031">
        <v>336939</v>
      </c>
      <c r="D56031">
        <v>21760</v>
      </c>
      <c r="E56031" t="str">
        <f t="shared" si="1750"/>
        <v>воскресенье</v>
      </c>
      <c r="F56031">
        <f>VLOOKUP(C56031,'Первые просмотры'!A:B,2,0)</f>
        <v>111667</v>
      </c>
      <c r="G56031">
        <f t="shared" si="1751"/>
        <v>0</v>
      </c>
    </row>
    <row r="56032" spans="1:7" x14ac:dyDescent="0.25">
      <c r="A56032">
        <v>171456</v>
      </c>
      <c r="B56032" s="2">
        <v>44360.734092226936</v>
      </c>
      <c r="C56032">
        <v>185187</v>
      </c>
      <c r="D56032">
        <v>308796</v>
      </c>
      <c r="E56032" t="str">
        <f t="shared" si="1750"/>
        <v>воскресенье</v>
      </c>
      <c r="F56032">
        <f>VLOOKUP(C56032,'Первые просмотры'!A:B,2,0)</f>
        <v>104689</v>
      </c>
      <c r="G56032">
        <f t="shared" si="1751"/>
        <v>0</v>
      </c>
    </row>
    <row r="56033" spans="1:7" x14ac:dyDescent="0.25">
      <c r="A56033">
        <v>171457</v>
      </c>
      <c r="B56033" s="2">
        <v>44360.73497726371</v>
      </c>
      <c r="C56033">
        <v>38832</v>
      </c>
      <c r="D56033">
        <v>182984</v>
      </c>
      <c r="E56033" t="str">
        <f t="shared" si="1750"/>
        <v>воскресенье</v>
      </c>
      <c r="F56033">
        <f>VLOOKUP(C56033,'Первые просмотры'!A:B,2,0)</f>
        <v>107039</v>
      </c>
      <c r="G56033">
        <f t="shared" si="1751"/>
        <v>0</v>
      </c>
    </row>
    <row r="56034" spans="1:7" x14ac:dyDescent="0.25">
      <c r="A56034">
        <v>171461</v>
      </c>
      <c r="B56034" s="2">
        <v>44360.735220064729</v>
      </c>
      <c r="C56034">
        <v>174103</v>
      </c>
      <c r="D56034">
        <v>203079</v>
      </c>
      <c r="E56034" t="str">
        <f t="shared" si="1750"/>
        <v>воскресенье</v>
      </c>
      <c r="F56034">
        <f>VLOOKUP(C56034,'Первые просмотры'!A:B,2,0)</f>
        <v>27026</v>
      </c>
      <c r="G56034">
        <f t="shared" si="1751"/>
        <v>0</v>
      </c>
    </row>
    <row r="56035" spans="1:7" x14ac:dyDescent="0.25">
      <c r="A56035">
        <v>171463</v>
      </c>
      <c r="B56035" s="2">
        <v>44360.735312967314</v>
      </c>
      <c r="C56035">
        <v>185977</v>
      </c>
      <c r="D56035">
        <v>80850</v>
      </c>
      <c r="E56035" t="str">
        <f t="shared" si="1750"/>
        <v>воскресенье</v>
      </c>
      <c r="F56035">
        <f>VLOOKUP(C56035,'Первые просмотры'!A:B,2,0)</f>
        <v>103415</v>
      </c>
      <c r="G56035">
        <f t="shared" si="1751"/>
        <v>0</v>
      </c>
    </row>
    <row r="56036" spans="1:7" x14ac:dyDescent="0.25">
      <c r="A56036">
        <v>171465</v>
      </c>
      <c r="B56036" s="2">
        <v>44360.735465559861</v>
      </c>
      <c r="C56036">
        <v>339881</v>
      </c>
      <c r="D56036">
        <v>258219</v>
      </c>
      <c r="E56036" t="str">
        <f t="shared" si="1750"/>
        <v>воскресенье</v>
      </c>
      <c r="F56036">
        <f>VLOOKUP(C56036,'Первые просмотры'!A:B,2,0)</f>
        <v>125539</v>
      </c>
      <c r="G56036">
        <f t="shared" si="1751"/>
        <v>0</v>
      </c>
    </row>
    <row r="56037" spans="1:7" x14ac:dyDescent="0.25">
      <c r="A56037">
        <v>171469</v>
      </c>
      <c r="B56037" s="2">
        <v>44360.735624595465</v>
      </c>
      <c r="C56037">
        <v>96942</v>
      </c>
      <c r="D56037">
        <v>37644</v>
      </c>
      <c r="E56037" t="str">
        <f t="shared" si="1750"/>
        <v>воскресенье</v>
      </c>
      <c r="F56037">
        <f>VLOOKUP(C56037,'Первые просмотры'!A:B,2,0)</f>
        <v>55650</v>
      </c>
      <c r="G56037">
        <f t="shared" si="1751"/>
        <v>0</v>
      </c>
    </row>
    <row r="56038" spans="1:7" x14ac:dyDescent="0.25">
      <c r="A56038">
        <v>171472</v>
      </c>
      <c r="B56038" s="2">
        <v>44360.735740226446</v>
      </c>
      <c r="C56038">
        <v>75778</v>
      </c>
      <c r="D56038">
        <v>311565</v>
      </c>
      <c r="E56038" t="str">
        <f t="shared" si="1750"/>
        <v>воскресенье</v>
      </c>
      <c r="F56038">
        <f>VLOOKUP(C56038,'Первые просмотры'!A:B,2,0)</f>
        <v>21161</v>
      </c>
      <c r="G56038">
        <f t="shared" si="1751"/>
        <v>0</v>
      </c>
    </row>
    <row r="56039" spans="1:7" x14ac:dyDescent="0.25">
      <c r="A56039">
        <v>171476</v>
      </c>
      <c r="B56039" s="2">
        <v>44360.736289559616</v>
      </c>
      <c r="C56039">
        <v>314750</v>
      </c>
      <c r="D56039">
        <v>89186</v>
      </c>
      <c r="E56039" t="str">
        <f t="shared" si="1750"/>
        <v>воскресенье</v>
      </c>
      <c r="F56039">
        <f>VLOOKUP(C56039,'Первые просмотры'!A:B,2,0)</f>
        <v>33520</v>
      </c>
      <c r="G56039">
        <f t="shared" si="1751"/>
        <v>0</v>
      </c>
    </row>
    <row r="56040" spans="1:7" x14ac:dyDescent="0.25">
      <c r="A56040">
        <v>171479</v>
      </c>
      <c r="B56040" s="2">
        <v>44360.736433656959</v>
      </c>
      <c r="C56040">
        <v>147676</v>
      </c>
      <c r="D56040">
        <v>250679</v>
      </c>
      <c r="E56040" t="str">
        <f t="shared" si="1750"/>
        <v>воскресенье</v>
      </c>
      <c r="F56040">
        <f>VLOOKUP(C56040,'Первые просмотры'!A:B,2,0)</f>
        <v>110918</v>
      </c>
      <c r="G56040">
        <f t="shared" si="1751"/>
        <v>0</v>
      </c>
    </row>
    <row r="56041" spans="1:7" x14ac:dyDescent="0.25">
      <c r="A56041">
        <v>171483</v>
      </c>
      <c r="B56041" s="2">
        <v>44360.737242718445</v>
      </c>
      <c r="C56041">
        <v>299441</v>
      </c>
      <c r="D56041">
        <v>209122</v>
      </c>
      <c r="E56041" t="str">
        <f t="shared" si="1750"/>
        <v>воскресенье</v>
      </c>
      <c r="F56041">
        <f>VLOOKUP(C56041,'Первые просмотры'!A:B,2,0)</f>
        <v>21603</v>
      </c>
      <c r="G56041">
        <f t="shared" si="1751"/>
        <v>0</v>
      </c>
    </row>
    <row r="56042" spans="1:7" x14ac:dyDescent="0.25">
      <c r="A56042">
        <v>171486</v>
      </c>
      <c r="B56042" s="2">
        <v>44360.737266151918</v>
      </c>
      <c r="C56042">
        <v>276767</v>
      </c>
      <c r="D56042">
        <v>220611</v>
      </c>
      <c r="E56042" t="str">
        <f t="shared" si="1750"/>
        <v>воскресенье</v>
      </c>
      <c r="F56042">
        <f>VLOOKUP(C56042,'Первые просмотры'!A:B,2,0)</f>
        <v>71344</v>
      </c>
      <c r="G56042">
        <f t="shared" si="1751"/>
        <v>0</v>
      </c>
    </row>
    <row r="56043" spans="1:7" x14ac:dyDescent="0.25">
      <c r="A56043">
        <v>171488</v>
      </c>
      <c r="B56043" s="2">
        <v>44360.737666666668</v>
      </c>
      <c r="C56043">
        <v>247975</v>
      </c>
      <c r="D56043">
        <v>191048</v>
      </c>
      <c r="E56043" t="str">
        <f t="shared" si="1750"/>
        <v>воскресенье</v>
      </c>
      <c r="F56043">
        <f>VLOOKUP(C56043,'Первые просмотры'!A:B,2,0)</f>
        <v>8501</v>
      </c>
      <c r="G56043">
        <f t="shared" si="1751"/>
        <v>0</v>
      </c>
    </row>
    <row r="56044" spans="1:7" x14ac:dyDescent="0.25">
      <c r="A56044">
        <v>171490</v>
      </c>
      <c r="B56044" s="2">
        <v>44360.738051779939</v>
      </c>
      <c r="C56044">
        <v>46073</v>
      </c>
      <c r="D56044">
        <v>411922</v>
      </c>
      <c r="E56044" t="str">
        <f t="shared" si="1750"/>
        <v>воскресенье</v>
      </c>
      <c r="F56044">
        <f>VLOOKUP(C56044,'Первые просмотры'!A:B,2,0)</f>
        <v>171490</v>
      </c>
      <c r="G56044">
        <f t="shared" si="1751"/>
        <v>1</v>
      </c>
    </row>
    <row r="56045" spans="1:7" x14ac:dyDescent="0.25">
      <c r="A56045">
        <v>171493</v>
      </c>
      <c r="B56045" s="2">
        <v>44360.738517410813</v>
      </c>
      <c r="C56045">
        <v>302756</v>
      </c>
      <c r="D56045">
        <v>470762</v>
      </c>
      <c r="E56045" t="str">
        <f t="shared" si="1750"/>
        <v>воскресенье</v>
      </c>
      <c r="F56045">
        <f>VLOOKUP(C56045,'Первые просмотры'!A:B,2,0)</f>
        <v>109381</v>
      </c>
      <c r="G56045">
        <f t="shared" si="1751"/>
        <v>0</v>
      </c>
    </row>
    <row r="56046" spans="1:7" x14ac:dyDescent="0.25">
      <c r="A56046">
        <v>171496</v>
      </c>
      <c r="B56046" s="2">
        <v>44360.739265372169</v>
      </c>
      <c r="C56046">
        <v>8196</v>
      </c>
      <c r="D56046">
        <v>230507</v>
      </c>
      <c r="E56046" t="str">
        <f t="shared" si="1750"/>
        <v>воскресенье</v>
      </c>
      <c r="F56046">
        <f>VLOOKUP(C56046,'Первые просмотры'!A:B,2,0)</f>
        <v>106697</v>
      </c>
      <c r="G56046">
        <f t="shared" si="1751"/>
        <v>0</v>
      </c>
    </row>
    <row r="56047" spans="1:7" x14ac:dyDescent="0.25">
      <c r="A56047">
        <v>171501</v>
      </c>
      <c r="B56047" s="2">
        <v>44360.739463484606</v>
      </c>
      <c r="C56047">
        <v>331232</v>
      </c>
      <c r="D56047">
        <v>114953</v>
      </c>
      <c r="E56047" t="str">
        <f t="shared" si="1750"/>
        <v>воскресенье</v>
      </c>
      <c r="F56047">
        <f>VLOOKUP(C56047,'Первые просмотры'!A:B,2,0)</f>
        <v>97392</v>
      </c>
      <c r="G56047">
        <f t="shared" si="1751"/>
        <v>0</v>
      </c>
    </row>
    <row r="56048" spans="1:7" x14ac:dyDescent="0.25">
      <c r="A56048">
        <v>171503</v>
      </c>
      <c r="B56048" s="2">
        <v>44360.739669902912</v>
      </c>
      <c r="C56048">
        <v>149715</v>
      </c>
      <c r="D56048">
        <v>189009</v>
      </c>
      <c r="E56048" t="str">
        <f t="shared" si="1750"/>
        <v>воскресенье</v>
      </c>
      <c r="F56048">
        <f>VLOOKUP(C56048,'Первые просмотры'!A:B,2,0)</f>
        <v>57900</v>
      </c>
      <c r="G56048">
        <f t="shared" si="1751"/>
        <v>0</v>
      </c>
    </row>
    <row r="56049" spans="1:7" x14ac:dyDescent="0.25">
      <c r="A56049">
        <v>171508</v>
      </c>
      <c r="B56049" s="2">
        <v>44360.739707632682</v>
      </c>
      <c r="C56049">
        <v>219739</v>
      </c>
      <c r="D56049">
        <v>170185</v>
      </c>
      <c r="E56049" t="str">
        <f t="shared" si="1750"/>
        <v>воскресенье</v>
      </c>
      <c r="F56049">
        <f>VLOOKUP(C56049,'Первые просмотры'!A:B,2,0)</f>
        <v>93627</v>
      </c>
      <c r="G56049">
        <f t="shared" si="1751"/>
        <v>0</v>
      </c>
    </row>
    <row r="56050" spans="1:7" x14ac:dyDescent="0.25">
      <c r="A56050">
        <v>171510</v>
      </c>
      <c r="B56050" s="2">
        <v>44360.740043336285</v>
      </c>
      <c r="C56050">
        <v>110992</v>
      </c>
      <c r="D56050">
        <v>227775</v>
      </c>
      <c r="E56050" t="str">
        <f t="shared" si="1750"/>
        <v>воскресенье</v>
      </c>
      <c r="F56050">
        <f>VLOOKUP(C56050,'Первые просмотры'!A:B,2,0)</f>
        <v>26677</v>
      </c>
      <c r="G56050">
        <f t="shared" si="1751"/>
        <v>0</v>
      </c>
    </row>
    <row r="56051" spans="1:7" x14ac:dyDescent="0.25">
      <c r="A56051">
        <v>171511</v>
      </c>
      <c r="B56051" s="2">
        <v>44360.740074433663</v>
      </c>
      <c r="C56051">
        <v>171667</v>
      </c>
      <c r="D56051">
        <v>343712</v>
      </c>
      <c r="E56051" t="str">
        <f t="shared" si="1750"/>
        <v>воскресенье</v>
      </c>
      <c r="F56051">
        <f>VLOOKUP(C56051,'Первые просмотры'!A:B,2,0)</f>
        <v>23370</v>
      </c>
      <c r="G56051">
        <f t="shared" si="1751"/>
        <v>0</v>
      </c>
    </row>
    <row r="56052" spans="1:7" x14ac:dyDescent="0.25">
      <c r="A56052">
        <v>171512</v>
      </c>
      <c r="B56052" s="2">
        <v>44360.740074433663</v>
      </c>
      <c r="C56052">
        <v>173505</v>
      </c>
      <c r="D56052">
        <v>326622</v>
      </c>
      <c r="E56052" t="str">
        <f t="shared" si="1750"/>
        <v>воскресенье</v>
      </c>
      <c r="F56052">
        <f>VLOOKUP(C56052,'Первые просмотры'!A:B,2,0)</f>
        <v>29144</v>
      </c>
      <c r="G56052">
        <f t="shared" si="1751"/>
        <v>0</v>
      </c>
    </row>
    <row r="56053" spans="1:7" x14ac:dyDescent="0.25">
      <c r="A56053">
        <v>171515</v>
      </c>
      <c r="B56053" s="2">
        <v>44360.741288025893</v>
      </c>
      <c r="C56053">
        <v>210548</v>
      </c>
      <c r="D56053">
        <v>230507</v>
      </c>
      <c r="E56053" t="str">
        <f t="shared" si="1750"/>
        <v>воскресенье</v>
      </c>
      <c r="F56053">
        <f>VLOOKUP(C56053,'Первые просмотры'!A:B,2,0)</f>
        <v>104815</v>
      </c>
      <c r="G56053">
        <f t="shared" si="1751"/>
        <v>0</v>
      </c>
    </row>
    <row r="56054" spans="1:7" x14ac:dyDescent="0.25">
      <c r="A56054">
        <v>171520</v>
      </c>
      <c r="B56054" s="2">
        <v>44360.741692556636</v>
      </c>
      <c r="C56054">
        <v>35001</v>
      </c>
      <c r="D56054">
        <v>176645</v>
      </c>
      <c r="E56054" t="str">
        <f t="shared" si="1750"/>
        <v>воскресенье</v>
      </c>
      <c r="F56054">
        <f>VLOOKUP(C56054,'Первые просмотры'!A:B,2,0)</f>
        <v>90441</v>
      </c>
      <c r="G56054">
        <f t="shared" si="1751"/>
        <v>0</v>
      </c>
    </row>
    <row r="56055" spans="1:7" x14ac:dyDescent="0.25">
      <c r="A56055">
        <v>171521</v>
      </c>
      <c r="B56055" s="2">
        <v>44360.742097087379</v>
      </c>
      <c r="C56055">
        <v>245000</v>
      </c>
      <c r="D56055">
        <v>23621</v>
      </c>
      <c r="E56055" t="str">
        <f t="shared" si="1750"/>
        <v>воскресенье</v>
      </c>
      <c r="F56055">
        <f>VLOOKUP(C56055,'Первые просмотры'!A:B,2,0)</f>
        <v>36782</v>
      </c>
      <c r="G56055">
        <f t="shared" si="1751"/>
        <v>0</v>
      </c>
    </row>
    <row r="56056" spans="1:7" x14ac:dyDescent="0.25">
      <c r="A56056">
        <v>171524</v>
      </c>
      <c r="B56056" s="2">
        <v>44360.742240668966</v>
      </c>
      <c r="C56056">
        <v>149432</v>
      </c>
      <c r="D56056">
        <v>411922</v>
      </c>
      <c r="E56056" t="str">
        <f t="shared" si="1750"/>
        <v>воскресенье</v>
      </c>
      <c r="F56056">
        <f>VLOOKUP(C56056,'Первые просмотры'!A:B,2,0)</f>
        <v>43045</v>
      </c>
      <c r="G56056">
        <f t="shared" si="1751"/>
        <v>0</v>
      </c>
    </row>
    <row r="56057" spans="1:7" x14ac:dyDescent="0.25">
      <c r="A56057">
        <v>171525</v>
      </c>
      <c r="B56057" s="2">
        <v>44360.742271187475</v>
      </c>
      <c r="C56057">
        <v>58624</v>
      </c>
      <c r="D56057">
        <v>250679</v>
      </c>
      <c r="E56057" t="str">
        <f t="shared" si="1750"/>
        <v>воскресенье</v>
      </c>
      <c r="F56057">
        <f>VLOOKUP(C56057,'Первые просмотры'!A:B,2,0)</f>
        <v>117550</v>
      </c>
      <c r="G56057">
        <f t="shared" si="1751"/>
        <v>0</v>
      </c>
    </row>
    <row r="56058" spans="1:7" x14ac:dyDescent="0.25">
      <c r="A56058">
        <v>171526</v>
      </c>
      <c r="B56058" s="2">
        <v>44360.742271187475</v>
      </c>
      <c r="C56058">
        <v>130900</v>
      </c>
      <c r="D56058">
        <v>351192</v>
      </c>
      <c r="E56058" t="str">
        <f t="shared" si="1750"/>
        <v>воскресенье</v>
      </c>
      <c r="F56058">
        <f>VLOOKUP(C56058,'Первые просмотры'!A:B,2,0)</f>
        <v>109586</v>
      </c>
      <c r="G56058">
        <f t="shared" si="1751"/>
        <v>0</v>
      </c>
    </row>
    <row r="56059" spans="1:7" x14ac:dyDescent="0.25">
      <c r="A56059">
        <v>171529</v>
      </c>
      <c r="B56059" s="2">
        <v>44360.742501618122</v>
      </c>
      <c r="C56059">
        <v>179253</v>
      </c>
      <c r="D56059">
        <v>471949</v>
      </c>
      <c r="E56059" t="str">
        <f t="shared" si="1750"/>
        <v>воскресенье</v>
      </c>
      <c r="F56059">
        <f>VLOOKUP(C56059,'Первые просмотры'!A:B,2,0)</f>
        <v>100855</v>
      </c>
      <c r="G56059">
        <f t="shared" si="1751"/>
        <v>0</v>
      </c>
    </row>
    <row r="56060" spans="1:7" x14ac:dyDescent="0.25">
      <c r="A56060">
        <v>171533</v>
      </c>
      <c r="B56060" s="2">
        <v>44360.743310679616</v>
      </c>
      <c r="C56060">
        <v>33401</v>
      </c>
      <c r="D56060">
        <v>411922</v>
      </c>
      <c r="E56060" t="str">
        <f t="shared" si="1750"/>
        <v>воскресенье</v>
      </c>
      <c r="F56060">
        <f>VLOOKUP(C56060,'Первые просмотры'!A:B,2,0)</f>
        <v>51698</v>
      </c>
      <c r="G56060">
        <f t="shared" si="1751"/>
        <v>0</v>
      </c>
    </row>
    <row r="56061" spans="1:7" x14ac:dyDescent="0.25">
      <c r="A56061">
        <v>171536</v>
      </c>
      <c r="B56061" s="2">
        <v>44360.743310679616</v>
      </c>
      <c r="C56061">
        <v>36045</v>
      </c>
      <c r="D56061">
        <v>430433</v>
      </c>
      <c r="E56061" t="str">
        <f t="shared" si="1750"/>
        <v>воскресенье</v>
      </c>
      <c r="F56061">
        <f>VLOOKUP(C56061,'Первые просмотры'!A:B,2,0)</f>
        <v>126229</v>
      </c>
      <c r="G56061">
        <f t="shared" si="1751"/>
        <v>0</v>
      </c>
    </row>
    <row r="56062" spans="1:7" x14ac:dyDescent="0.25">
      <c r="A56062">
        <v>171540</v>
      </c>
      <c r="B56062" s="2">
        <v>44360.743310679616</v>
      </c>
      <c r="C56062">
        <v>155507</v>
      </c>
      <c r="D56062">
        <v>298988</v>
      </c>
      <c r="E56062" t="str">
        <f t="shared" si="1750"/>
        <v>воскресенье</v>
      </c>
      <c r="F56062">
        <f>VLOOKUP(C56062,'Первые просмотры'!A:B,2,0)</f>
        <v>23226</v>
      </c>
      <c r="G56062">
        <f t="shared" si="1751"/>
        <v>0</v>
      </c>
    </row>
    <row r="56063" spans="1:7" x14ac:dyDescent="0.25">
      <c r="A56063">
        <v>171544</v>
      </c>
      <c r="B56063" s="2">
        <v>44360.743666666662</v>
      </c>
      <c r="C56063">
        <v>17470</v>
      </c>
      <c r="D56063">
        <v>470762</v>
      </c>
      <c r="E56063" t="str">
        <f t="shared" si="1750"/>
        <v>воскресенье</v>
      </c>
      <c r="F56063">
        <f>VLOOKUP(C56063,'Первые просмотры'!A:B,2,0)</f>
        <v>126127</v>
      </c>
      <c r="G56063">
        <f t="shared" si="1751"/>
        <v>0</v>
      </c>
    </row>
    <row r="56064" spans="1:7" x14ac:dyDescent="0.25">
      <c r="A56064">
        <v>171548</v>
      </c>
      <c r="B56064" s="2">
        <v>44360.743715210352</v>
      </c>
      <c r="C56064">
        <v>251019</v>
      </c>
      <c r="D56064">
        <v>164057</v>
      </c>
      <c r="E56064" t="str">
        <f t="shared" si="1750"/>
        <v>воскресенье</v>
      </c>
      <c r="F56064">
        <f>VLOOKUP(C56064,'Первые просмотры'!A:B,2,0)</f>
        <v>137856</v>
      </c>
      <c r="G56064">
        <f t="shared" si="1751"/>
        <v>0</v>
      </c>
    </row>
    <row r="56065" spans="1:7" x14ac:dyDescent="0.25">
      <c r="A56065">
        <v>171552</v>
      </c>
      <c r="B56065" s="2">
        <v>44360.744928802589</v>
      </c>
      <c r="C56065">
        <v>164492</v>
      </c>
      <c r="D56065">
        <v>21760</v>
      </c>
      <c r="E56065" t="str">
        <f t="shared" si="1750"/>
        <v>воскресенье</v>
      </c>
      <c r="F56065">
        <f>VLOOKUP(C56065,'Первые просмотры'!A:B,2,0)</f>
        <v>19324</v>
      </c>
      <c r="G56065">
        <f t="shared" si="1751"/>
        <v>0</v>
      </c>
    </row>
    <row r="56066" spans="1:7" x14ac:dyDescent="0.25">
      <c r="A56066">
        <v>171555</v>
      </c>
      <c r="B56066" s="2">
        <v>44360.745737864076</v>
      </c>
      <c r="C56066">
        <v>26182</v>
      </c>
      <c r="D56066">
        <v>122902</v>
      </c>
      <c r="E56066" t="str">
        <f t="shared" si="1750"/>
        <v>воскресенье</v>
      </c>
      <c r="F56066">
        <f>VLOOKUP(C56066,'Первые просмотры'!A:B,2,0)</f>
        <v>171555</v>
      </c>
      <c r="G56066">
        <f t="shared" si="1751"/>
        <v>1</v>
      </c>
    </row>
    <row r="56067" spans="1:7" x14ac:dyDescent="0.25">
      <c r="A56067">
        <v>171557</v>
      </c>
      <c r="B56067" s="2">
        <v>44360.745811334571</v>
      </c>
      <c r="C56067">
        <v>4277</v>
      </c>
      <c r="D56067">
        <v>193398</v>
      </c>
      <c r="E56067" t="str">
        <f t="shared" ref="E56067:E56130" si="1752">TEXT(B56067, "ДДДД")</f>
        <v>воскресенье</v>
      </c>
      <c r="F56067">
        <f>VLOOKUP(C56067,'Первые просмотры'!A:B,2,0)</f>
        <v>27377</v>
      </c>
      <c r="G56067">
        <f t="shared" ref="G56067:G56130" si="1753">IF(A56067=F56067,1,0)</f>
        <v>0</v>
      </c>
    </row>
    <row r="56068" spans="1:7" x14ac:dyDescent="0.25">
      <c r="A56068">
        <v>171561</v>
      </c>
      <c r="B56068" s="2">
        <v>44360.746142394819</v>
      </c>
      <c r="C56068">
        <v>170068</v>
      </c>
      <c r="D56068">
        <v>347393</v>
      </c>
      <c r="E56068" t="str">
        <f t="shared" si="1752"/>
        <v>воскресенье</v>
      </c>
      <c r="F56068">
        <f>VLOOKUP(C56068,'Первые просмотры'!A:B,2,0)</f>
        <v>114996</v>
      </c>
      <c r="G56068">
        <f t="shared" si="1753"/>
        <v>0</v>
      </c>
    </row>
    <row r="56069" spans="1:7" x14ac:dyDescent="0.25">
      <c r="A56069">
        <v>171562</v>
      </c>
      <c r="B56069" s="2">
        <v>44360.747355987056</v>
      </c>
      <c r="C56069">
        <v>15386</v>
      </c>
      <c r="D56069">
        <v>121856</v>
      </c>
      <c r="E56069" t="str">
        <f t="shared" si="1752"/>
        <v>воскресенье</v>
      </c>
      <c r="F56069">
        <f>VLOOKUP(C56069,'Первые просмотры'!A:B,2,0)</f>
        <v>125906</v>
      </c>
      <c r="G56069">
        <f t="shared" si="1753"/>
        <v>0</v>
      </c>
    </row>
    <row r="56070" spans="1:7" x14ac:dyDescent="0.25">
      <c r="A56070">
        <v>171566</v>
      </c>
      <c r="B56070" s="2">
        <v>44360.747355987056</v>
      </c>
      <c r="C56070">
        <v>220071</v>
      </c>
      <c r="D56070">
        <v>415290</v>
      </c>
      <c r="E56070" t="str">
        <f t="shared" si="1752"/>
        <v>воскресенье</v>
      </c>
      <c r="F56070">
        <f>VLOOKUP(C56070,'Первые просмотры'!A:B,2,0)</f>
        <v>126863</v>
      </c>
      <c r="G56070">
        <f t="shared" si="1753"/>
        <v>0</v>
      </c>
    </row>
    <row r="56071" spans="1:7" x14ac:dyDescent="0.25">
      <c r="A56071">
        <v>171567</v>
      </c>
      <c r="B56071" s="2">
        <v>44360.747489852598</v>
      </c>
      <c r="C56071">
        <v>312998</v>
      </c>
      <c r="D56071">
        <v>267896</v>
      </c>
      <c r="E56071" t="str">
        <f t="shared" si="1752"/>
        <v>воскресенье</v>
      </c>
      <c r="F56071">
        <f>VLOOKUP(C56071,'Первые просмотры'!A:B,2,0)</f>
        <v>115819</v>
      </c>
      <c r="G56071">
        <f t="shared" si="1753"/>
        <v>0</v>
      </c>
    </row>
    <row r="56072" spans="1:7" x14ac:dyDescent="0.25">
      <c r="A56072">
        <v>171568</v>
      </c>
      <c r="B56072" s="2">
        <v>44360.747856074711</v>
      </c>
      <c r="C56072">
        <v>261084</v>
      </c>
      <c r="D56072">
        <v>397390</v>
      </c>
      <c r="E56072" t="str">
        <f t="shared" si="1752"/>
        <v>воскресенье</v>
      </c>
      <c r="F56072">
        <f>VLOOKUP(C56072,'Первые просмотры'!A:B,2,0)</f>
        <v>22568</v>
      </c>
      <c r="G56072">
        <f t="shared" si="1753"/>
        <v>0</v>
      </c>
    </row>
    <row r="56073" spans="1:7" x14ac:dyDescent="0.25">
      <c r="A56073">
        <v>171573</v>
      </c>
      <c r="B56073" s="2">
        <v>44360.74794763024</v>
      </c>
      <c r="C56073">
        <v>89251</v>
      </c>
      <c r="D56073">
        <v>411879</v>
      </c>
      <c r="E56073" t="str">
        <f t="shared" si="1752"/>
        <v>воскресенье</v>
      </c>
      <c r="F56073">
        <f>VLOOKUP(C56073,'Первые просмотры'!A:B,2,0)</f>
        <v>121616</v>
      </c>
      <c r="G56073">
        <f t="shared" si="1753"/>
        <v>0</v>
      </c>
    </row>
    <row r="56074" spans="1:7" x14ac:dyDescent="0.25">
      <c r="A56074">
        <v>171574</v>
      </c>
      <c r="B56074" s="2">
        <v>44360.748165048542</v>
      </c>
      <c r="C56074">
        <v>103794</v>
      </c>
      <c r="D56074">
        <v>250679</v>
      </c>
      <c r="E56074" t="str">
        <f t="shared" si="1752"/>
        <v>воскресенье</v>
      </c>
      <c r="F56074">
        <f>VLOOKUP(C56074,'Первые просмотры'!A:B,2,0)</f>
        <v>100623</v>
      </c>
      <c r="G56074">
        <f t="shared" si="1753"/>
        <v>0</v>
      </c>
    </row>
    <row r="56075" spans="1:7" x14ac:dyDescent="0.25">
      <c r="A56075">
        <v>171577</v>
      </c>
      <c r="B56075" s="2">
        <v>44360.74816504855</v>
      </c>
      <c r="C56075">
        <v>279579</v>
      </c>
      <c r="D56075">
        <v>31302</v>
      </c>
      <c r="E56075" t="str">
        <f t="shared" si="1752"/>
        <v>воскресенье</v>
      </c>
      <c r="F56075">
        <f>VLOOKUP(C56075,'Первые просмотры'!A:B,2,0)</f>
        <v>16867</v>
      </c>
      <c r="G56075">
        <f t="shared" si="1753"/>
        <v>0</v>
      </c>
    </row>
    <row r="56076" spans="1:7" x14ac:dyDescent="0.25">
      <c r="A56076">
        <v>171582</v>
      </c>
      <c r="B56076" s="2">
        <v>44360.74816504855</v>
      </c>
      <c r="C56076">
        <v>279748</v>
      </c>
      <c r="D56076">
        <v>343491</v>
      </c>
      <c r="E56076" t="str">
        <f t="shared" si="1752"/>
        <v>воскресенье</v>
      </c>
      <c r="F56076">
        <f>VLOOKUP(C56076,'Первые просмотры'!A:B,2,0)</f>
        <v>155140</v>
      </c>
      <c r="G56076">
        <f t="shared" si="1753"/>
        <v>0</v>
      </c>
    </row>
    <row r="56077" spans="1:7" x14ac:dyDescent="0.25">
      <c r="A56077">
        <v>171586</v>
      </c>
      <c r="B56077" s="2">
        <v>44360.748569579286</v>
      </c>
      <c r="C56077">
        <v>295446</v>
      </c>
      <c r="D56077">
        <v>133985</v>
      </c>
      <c r="E56077" t="str">
        <f t="shared" si="1752"/>
        <v>воскресенье</v>
      </c>
      <c r="F56077">
        <f>VLOOKUP(C56077,'Первые просмотры'!A:B,2,0)</f>
        <v>9180</v>
      </c>
      <c r="G56077">
        <f t="shared" si="1753"/>
        <v>0</v>
      </c>
    </row>
    <row r="56078" spans="1:7" x14ac:dyDescent="0.25">
      <c r="A56078">
        <v>171589</v>
      </c>
      <c r="B56078" s="2">
        <v>44360.749783171523</v>
      </c>
      <c r="C56078">
        <v>175649</v>
      </c>
      <c r="D56078">
        <v>179296</v>
      </c>
      <c r="E56078" t="str">
        <f t="shared" si="1752"/>
        <v>воскресенье</v>
      </c>
      <c r="F56078">
        <f>VLOOKUP(C56078,'Первые просмотры'!A:B,2,0)</f>
        <v>122948</v>
      </c>
      <c r="G56078">
        <f t="shared" si="1753"/>
        <v>0</v>
      </c>
    </row>
    <row r="56079" spans="1:7" x14ac:dyDescent="0.25">
      <c r="A56079">
        <v>171592</v>
      </c>
      <c r="B56079" s="2">
        <v>44360.750592233009</v>
      </c>
      <c r="C56079">
        <v>156945</v>
      </c>
      <c r="D56079">
        <v>463778</v>
      </c>
      <c r="E56079" t="str">
        <f t="shared" si="1752"/>
        <v>воскресенье</v>
      </c>
      <c r="F56079">
        <f>VLOOKUP(C56079,'Первые просмотры'!A:B,2,0)</f>
        <v>22165</v>
      </c>
      <c r="G56079">
        <f t="shared" si="1753"/>
        <v>0</v>
      </c>
    </row>
    <row r="56080" spans="1:7" x14ac:dyDescent="0.25">
      <c r="A56080">
        <v>171595</v>
      </c>
      <c r="B56080" s="2">
        <v>44360.750592233009</v>
      </c>
      <c r="C56080">
        <v>185284</v>
      </c>
      <c r="D56080">
        <v>365723</v>
      </c>
      <c r="E56080" t="str">
        <f t="shared" si="1752"/>
        <v>воскресенье</v>
      </c>
      <c r="F56080">
        <f>VLOOKUP(C56080,'Первые просмотры'!A:B,2,0)</f>
        <v>31305</v>
      </c>
      <c r="G56080">
        <f t="shared" si="1753"/>
        <v>0</v>
      </c>
    </row>
    <row r="56081" spans="1:7" x14ac:dyDescent="0.25">
      <c r="A56081">
        <v>171597</v>
      </c>
      <c r="B56081" s="2">
        <v>44360.750996763752</v>
      </c>
      <c r="C56081">
        <v>253008</v>
      </c>
      <c r="D56081">
        <v>104355</v>
      </c>
      <c r="E56081" t="str">
        <f t="shared" si="1752"/>
        <v>воскресенье</v>
      </c>
      <c r="F56081">
        <f>VLOOKUP(C56081,'Первые просмотры'!A:B,2,0)</f>
        <v>137435</v>
      </c>
      <c r="G56081">
        <f t="shared" si="1753"/>
        <v>0</v>
      </c>
    </row>
    <row r="56082" spans="1:7" x14ac:dyDescent="0.25">
      <c r="A56082">
        <v>171598</v>
      </c>
      <c r="B56082" s="2">
        <v>44360.751060518203</v>
      </c>
      <c r="C56082">
        <v>84642</v>
      </c>
      <c r="D56082">
        <v>287493</v>
      </c>
      <c r="E56082" t="str">
        <f t="shared" si="1752"/>
        <v>воскресенье</v>
      </c>
      <c r="F56082">
        <f>VLOOKUP(C56082,'Первые просмотры'!A:B,2,0)</f>
        <v>128066</v>
      </c>
      <c r="G56082">
        <f t="shared" si="1753"/>
        <v>0</v>
      </c>
    </row>
    <row r="56083" spans="1:7" x14ac:dyDescent="0.25">
      <c r="A56083">
        <v>171603</v>
      </c>
      <c r="B56083" s="2">
        <v>44360.751401294496</v>
      </c>
      <c r="C56083">
        <v>243970</v>
      </c>
      <c r="D56083">
        <v>439981</v>
      </c>
      <c r="E56083" t="str">
        <f t="shared" si="1752"/>
        <v>воскресенье</v>
      </c>
      <c r="F56083">
        <f>VLOOKUP(C56083,'Первые просмотры'!A:B,2,0)</f>
        <v>6436</v>
      </c>
      <c r="G56083">
        <f t="shared" si="1753"/>
        <v>0</v>
      </c>
    </row>
    <row r="56084" spans="1:7" x14ac:dyDescent="0.25">
      <c r="A56084">
        <v>171604</v>
      </c>
      <c r="B56084" s="2">
        <v>44360.751401294503</v>
      </c>
      <c r="C56084">
        <v>164438</v>
      </c>
      <c r="D56084">
        <v>227775</v>
      </c>
      <c r="E56084" t="str">
        <f t="shared" si="1752"/>
        <v>воскресенье</v>
      </c>
      <c r="F56084">
        <f>VLOOKUP(C56084,'Первые просмотры'!A:B,2,0)</f>
        <v>17639</v>
      </c>
      <c r="G56084">
        <f t="shared" si="1753"/>
        <v>0</v>
      </c>
    </row>
    <row r="56085" spans="1:7" x14ac:dyDescent="0.25">
      <c r="A56085">
        <v>171607</v>
      </c>
      <c r="B56085" s="2">
        <v>44360.751401294503</v>
      </c>
      <c r="C56085">
        <v>322154</v>
      </c>
      <c r="D56085">
        <v>347434</v>
      </c>
      <c r="E56085" t="str">
        <f t="shared" si="1752"/>
        <v>воскресенье</v>
      </c>
      <c r="F56085">
        <f>VLOOKUP(C56085,'Первые просмотры'!A:B,2,0)</f>
        <v>46881</v>
      </c>
      <c r="G56085">
        <f t="shared" si="1753"/>
        <v>0</v>
      </c>
    </row>
    <row r="56086" spans="1:7" x14ac:dyDescent="0.25">
      <c r="A56086">
        <v>171611</v>
      </c>
      <c r="B56086" s="2">
        <v>44360.751426740317</v>
      </c>
      <c r="C56086">
        <v>82266</v>
      </c>
      <c r="D56086">
        <v>158978</v>
      </c>
      <c r="E56086" t="str">
        <f t="shared" si="1752"/>
        <v>воскресенье</v>
      </c>
      <c r="F56086">
        <f>VLOOKUP(C56086,'Первые просмотры'!A:B,2,0)</f>
        <v>6776</v>
      </c>
      <c r="G56086">
        <f t="shared" si="1753"/>
        <v>0</v>
      </c>
    </row>
    <row r="56087" spans="1:7" x14ac:dyDescent="0.25">
      <c r="A56087">
        <v>171612</v>
      </c>
      <c r="B56087" s="2">
        <v>44360.751666666663</v>
      </c>
      <c r="C56087">
        <v>345828</v>
      </c>
      <c r="D56087">
        <v>196571</v>
      </c>
      <c r="E56087" t="str">
        <f t="shared" si="1752"/>
        <v>воскресенье</v>
      </c>
      <c r="F56087">
        <f>VLOOKUP(C56087,'Первые просмотры'!A:B,2,0)</f>
        <v>115253</v>
      </c>
      <c r="G56087">
        <f t="shared" si="1753"/>
        <v>0</v>
      </c>
    </row>
    <row r="56088" spans="1:7" x14ac:dyDescent="0.25">
      <c r="A56088">
        <v>171613</v>
      </c>
      <c r="B56088" s="2">
        <v>44360.751805825239</v>
      </c>
      <c r="C56088">
        <v>323645</v>
      </c>
      <c r="D56088">
        <v>343500</v>
      </c>
      <c r="E56088" t="str">
        <f t="shared" si="1752"/>
        <v>воскресенье</v>
      </c>
      <c r="F56088">
        <f>VLOOKUP(C56088,'Первые просмотры'!A:B,2,0)</f>
        <v>21037</v>
      </c>
      <c r="G56088">
        <f t="shared" si="1753"/>
        <v>0</v>
      </c>
    </row>
    <row r="56089" spans="1:7" x14ac:dyDescent="0.25">
      <c r="A56089">
        <v>171615</v>
      </c>
      <c r="B56089" s="2">
        <v>44360.752159184543</v>
      </c>
      <c r="C56089">
        <v>116803</v>
      </c>
      <c r="D56089">
        <v>250679</v>
      </c>
      <c r="E56089" t="str">
        <f t="shared" si="1752"/>
        <v>воскресенье</v>
      </c>
      <c r="F56089">
        <f>VLOOKUP(C56089,'Первые просмотры'!A:B,2,0)</f>
        <v>109287</v>
      </c>
      <c r="G56089">
        <f t="shared" si="1753"/>
        <v>0</v>
      </c>
    </row>
    <row r="56090" spans="1:7" x14ac:dyDescent="0.25">
      <c r="A56090">
        <v>171619</v>
      </c>
      <c r="B56090" s="2">
        <v>44360.75221035599</v>
      </c>
      <c r="C56090">
        <v>238970</v>
      </c>
      <c r="D56090">
        <v>357547</v>
      </c>
      <c r="E56090" t="str">
        <f t="shared" si="1752"/>
        <v>воскресенье</v>
      </c>
      <c r="F56090">
        <f>VLOOKUP(C56090,'Первые просмотры'!A:B,2,0)</f>
        <v>4087</v>
      </c>
      <c r="G56090">
        <f t="shared" si="1753"/>
        <v>0</v>
      </c>
    </row>
    <row r="56091" spans="1:7" x14ac:dyDescent="0.25">
      <c r="A56091">
        <v>171621</v>
      </c>
      <c r="B56091" s="2">
        <v>44360.753019417476</v>
      </c>
      <c r="C56091">
        <v>331488</v>
      </c>
      <c r="D56091">
        <v>347393</v>
      </c>
      <c r="E56091" t="str">
        <f t="shared" si="1752"/>
        <v>воскресенье</v>
      </c>
      <c r="F56091">
        <f>VLOOKUP(C56091,'Первые просмотры'!A:B,2,0)</f>
        <v>103864</v>
      </c>
      <c r="G56091">
        <f t="shared" si="1753"/>
        <v>0</v>
      </c>
    </row>
    <row r="56092" spans="1:7" x14ac:dyDescent="0.25">
      <c r="A56092">
        <v>171622</v>
      </c>
      <c r="B56092" s="2">
        <v>44360.753423948219</v>
      </c>
      <c r="C56092">
        <v>295246</v>
      </c>
      <c r="D56092">
        <v>341081</v>
      </c>
      <c r="E56092" t="str">
        <f t="shared" si="1752"/>
        <v>воскресенье</v>
      </c>
      <c r="F56092">
        <f>VLOOKUP(C56092,'Первые просмотры'!A:B,2,0)</f>
        <v>17025</v>
      </c>
      <c r="G56092">
        <f t="shared" si="1753"/>
        <v>0</v>
      </c>
    </row>
    <row r="56093" spans="1:7" x14ac:dyDescent="0.25">
      <c r="A56093">
        <v>171624</v>
      </c>
      <c r="B56093" s="2">
        <v>44360.753666666664</v>
      </c>
      <c r="C56093">
        <v>80139</v>
      </c>
      <c r="D56093">
        <v>250679</v>
      </c>
      <c r="E56093" t="str">
        <f t="shared" si="1752"/>
        <v>воскресенье</v>
      </c>
      <c r="F56093">
        <f>VLOOKUP(C56093,'Первые просмотры'!A:B,2,0)</f>
        <v>67716</v>
      </c>
      <c r="G56093">
        <f t="shared" si="1753"/>
        <v>0</v>
      </c>
    </row>
    <row r="56094" spans="1:7" x14ac:dyDescent="0.25">
      <c r="A56094">
        <v>171629</v>
      </c>
      <c r="B56094" s="2">
        <v>44360.754233009706</v>
      </c>
      <c r="C56094">
        <v>36226</v>
      </c>
      <c r="D56094">
        <v>245484</v>
      </c>
      <c r="E56094" t="str">
        <f t="shared" si="1752"/>
        <v>воскресенье</v>
      </c>
      <c r="F56094">
        <f>VLOOKUP(C56094,'Первые просмотры'!A:B,2,0)</f>
        <v>145595</v>
      </c>
      <c r="G56094">
        <f t="shared" si="1753"/>
        <v>0</v>
      </c>
    </row>
    <row r="56095" spans="1:7" x14ac:dyDescent="0.25">
      <c r="A56095">
        <v>171632</v>
      </c>
      <c r="B56095" s="2">
        <v>44360.754637540456</v>
      </c>
      <c r="C56095">
        <v>77070</v>
      </c>
      <c r="D56095">
        <v>347008</v>
      </c>
      <c r="E56095" t="str">
        <f t="shared" si="1752"/>
        <v>воскресенье</v>
      </c>
      <c r="F56095">
        <f>VLOOKUP(C56095,'Первые просмотры'!A:B,2,0)</f>
        <v>107610</v>
      </c>
      <c r="G56095">
        <f t="shared" si="1753"/>
        <v>0</v>
      </c>
    </row>
    <row r="56096" spans="1:7" x14ac:dyDescent="0.25">
      <c r="A56096">
        <v>171637</v>
      </c>
      <c r="B56096" s="2">
        <v>44360.754666666668</v>
      </c>
      <c r="C56096">
        <v>274303</v>
      </c>
      <c r="D56096">
        <v>396575</v>
      </c>
      <c r="E56096" t="str">
        <f t="shared" si="1752"/>
        <v>воскресенье</v>
      </c>
      <c r="F56096">
        <f>VLOOKUP(C56096,'Первые просмотры'!A:B,2,0)</f>
        <v>38360</v>
      </c>
      <c r="G56096">
        <f t="shared" si="1753"/>
        <v>0</v>
      </c>
    </row>
    <row r="56097" spans="1:7" x14ac:dyDescent="0.25">
      <c r="A56097">
        <v>171638</v>
      </c>
      <c r="B56097" s="2">
        <v>44360.755851132686</v>
      </c>
      <c r="C56097">
        <v>163610</v>
      </c>
      <c r="D56097">
        <v>150873</v>
      </c>
      <c r="E56097" t="str">
        <f t="shared" si="1752"/>
        <v>воскресенье</v>
      </c>
      <c r="F56097">
        <f>VLOOKUP(C56097,'Первые просмотры'!A:B,2,0)</f>
        <v>12148</v>
      </c>
      <c r="G56097">
        <f t="shared" si="1753"/>
        <v>0</v>
      </c>
    </row>
    <row r="56098" spans="1:7" x14ac:dyDescent="0.25">
      <c r="A56098">
        <v>171640</v>
      </c>
      <c r="B56098" s="2">
        <v>44360.756000000001</v>
      </c>
      <c r="C56098">
        <v>176592</v>
      </c>
      <c r="D56098">
        <v>304128</v>
      </c>
      <c r="E56098" t="str">
        <f t="shared" si="1752"/>
        <v>воскресенье</v>
      </c>
      <c r="F56098">
        <f>VLOOKUP(C56098,'Первые просмотры'!A:B,2,0)</f>
        <v>167587</v>
      </c>
      <c r="G56098">
        <f t="shared" si="1753"/>
        <v>0</v>
      </c>
    </row>
    <row r="56099" spans="1:7" x14ac:dyDescent="0.25">
      <c r="A56099">
        <v>171643</v>
      </c>
      <c r="B56099" s="2">
        <v>44360.756660194173</v>
      </c>
      <c r="C56099">
        <v>126047</v>
      </c>
      <c r="D56099">
        <v>94440</v>
      </c>
      <c r="E56099" t="str">
        <f t="shared" si="1752"/>
        <v>воскресенье</v>
      </c>
      <c r="F56099">
        <f>VLOOKUP(C56099,'Первые просмотры'!A:B,2,0)</f>
        <v>15854</v>
      </c>
      <c r="G56099">
        <f t="shared" si="1753"/>
        <v>0</v>
      </c>
    </row>
    <row r="56100" spans="1:7" x14ac:dyDescent="0.25">
      <c r="A56100">
        <v>171646</v>
      </c>
      <c r="B56100" s="2">
        <v>44360.757652516251</v>
      </c>
      <c r="C56100">
        <v>193968</v>
      </c>
      <c r="D56100">
        <v>470762</v>
      </c>
      <c r="E56100" t="str">
        <f t="shared" si="1752"/>
        <v>воскресенье</v>
      </c>
      <c r="F56100">
        <f>VLOOKUP(C56100,'Первые просмотры'!A:B,2,0)</f>
        <v>30600</v>
      </c>
      <c r="G56100">
        <f t="shared" si="1753"/>
        <v>0</v>
      </c>
    </row>
    <row r="56101" spans="1:7" x14ac:dyDescent="0.25">
      <c r="A56101">
        <v>171647</v>
      </c>
      <c r="B56101" s="2">
        <v>44360.75787378641</v>
      </c>
      <c r="C56101">
        <v>176130</v>
      </c>
      <c r="D56101">
        <v>153893</v>
      </c>
      <c r="E56101" t="str">
        <f t="shared" si="1752"/>
        <v>воскресенье</v>
      </c>
      <c r="F56101">
        <f>VLOOKUP(C56101,'Первые просмотры'!A:B,2,0)</f>
        <v>7127</v>
      </c>
      <c r="G56101">
        <f t="shared" si="1753"/>
        <v>0</v>
      </c>
    </row>
    <row r="56102" spans="1:7" x14ac:dyDescent="0.25">
      <c r="A56102">
        <v>171648</v>
      </c>
      <c r="B56102" s="2">
        <v>44360.758278317153</v>
      </c>
      <c r="C56102">
        <v>273256</v>
      </c>
      <c r="D56102">
        <v>146115</v>
      </c>
      <c r="E56102" t="str">
        <f t="shared" si="1752"/>
        <v>воскресенье</v>
      </c>
      <c r="F56102">
        <f>VLOOKUP(C56102,'Первые просмотры'!A:B,2,0)</f>
        <v>116445</v>
      </c>
      <c r="G56102">
        <f t="shared" si="1753"/>
        <v>0</v>
      </c>
    </row>
    <row r="56103" spans="1:7" x14ac:dyDescent="0.25">
      <c r="A56103">
        <v>171651</v>
      </c>
      <c r="B56103" s="2">
        <v>44360.758682847896</v>
      </c>
      <c r="C56103">
        <v>114474</v>
      </c>
      <c r="D56103">
        <v>411922</v>
      </c>
      <c r="E56103" t="str">
        <f t="shared" si="1752"/>
        <v>воскресенье</v>
      </c>
      <c r="F56103">
        <f>VLOOKUP(C56103,'Первые просмотры'!A:B,2,0)</f>
        <v>164802</v>
      </c>
      <c r="G56103">
        <f t="shared" si="1753"/>
        <v>0</v>
      </c>
    </row>
    <row r="56104" spans="1:7" x14ac:dyDescent="0.25">
      <c r="A56104">
        <v>171654</v>
      </c>
      <c r="B56104" s="2">
        <v>44360.759087378639</v>
      </c>
      <c r="C56104">
        <v>44868</v>
      </c>
      <c r="D56104">
        <v>230027</v>
      </c>
      <c r="E56104" t="str">
        <f t="shared" si="1752"/>
        <v>воскресенье</v>
      </c>
      <c r="F56104">
        <f>VLOOKUP(C56104,'Первые просмотры'!A:B,2,0)</f>
        <v>117816</v>
      </c>
      <c r="G56104">
        <f t="shared" si="1753"/>
        <v>0</v>
      </c>
    </row>
    <row r="56105" spans="1:7" x14ac:dyDescent="0.25">
      <c r="A56105">
        <v>171658</v>
      </c>
      <c r="B56105" s="2">
        <v>44360.75949190939</v>
      </c>
      <c r="C56105">
        <v>109161</v>
      </c>
      <c r="D56105">
        <v>243858</v>
      </c>
      <c r="E56105" t="str">
        <f t="shared" si="1752"/>
        <v>воскресенье</v>
      </c>
      <c r="F56105">
        <f>VLOOKUP(C56105,'Первые просмотры'!A:B,2,0)</f>
        <v>7859</v>
      </c>
      <c r="G56105">
        <f t="shared" si="1753"/>
        <v>0</v>
      </c>
    </row>
    <row r="56106" spans="1:7" x14ac:dyDescent="0.25">
      <c r="A56106">
        <v>171662</v>
      </c>
      <c r="B56106" s="2">
        <v>44360.75949190939</v>
      </c>
      <c r="C56106">
        <v>294219</v>
      </c>
      <c r="D56106">
        <v>428248</v>
      </c>
      <c r="E56106" t="str">
        <f t="shared" si="1752"/>
        <v>воскресенье</v>
      </c>
      <c r="F56106">
        <f>VLOOKUP(C56106,'Первые просмотры'!A:B,2,0)</f>
        <v>7661</v>
      </c>
      <c r="G56106">
        <f t="shared" si="1753"/>
        <v>0</v>
      </c>
    </row>
    <row r="56107" spans="1:7" x14ac:dyDescent="0.25">
      <c r="A56107">
        <v>171667</v>
      </c>
      <c r="B56107" s="2">
        <v>44360.760300970876</v>
      </c>
      <c r="C56107">
        <v>56449</v>
      </c>
      <c r="D56107">
        <v>476460</v>
      </c>
      <c r="E56107" t="str">
        <f t="shared" si="1752"/>
        <v>воскресенье</v>
      </c>
      <c r="F56107">
        <f>VLOOKUP(C56107,'Первые просмотры'!A:B,2,0)</f>
        <v>116822</v>
      </c>
      <c r="G56107">
        <f t="shared" si="1753"/>
        <v>0</v>
      </c>
    </row>
    <row r="56108" spans="1:7" x14ac:dyDescent="0.25">
      <c r="A56108">
        <v>171669</v>
      </c>
      <c r="B56108" s="2">
        <v>44360.760521256139</v>
      </c>
      <c r="C56108">
        <v>185728</v>
      </c>
      <c r="D56108">
        <v>154256</v>
      </c>
      <c r="E56108" t="str">
        <f t="shared" si="1752"/>
        <v>воскресенье</v>
      </c>
      <c r="F56108">
        <f>VLOOKUP(C56108,'Первые просмотры'!A:B,2,0)</f>
        <v>10276</v>
      </c>
      <c r="G56108">
        <f t="shared" si="1753"/>
        <v>0</v>
      </c>
    </row>
    <row r="56109" spans="1:7" x14ac:dyDescent="0.25">
      <c r="A56109">
        <v>171670</v>
      </c>
      <c r="B56109" s="2">
        <v>44360.760666666662</v>
      </c>
      <c r="C56109">
        <v>339775</v>
      </c>
      <c r="D56109">
        <v>470762</v>
      </c>
      <c r="E56109" t="str">
        <f t="shared" si="1752"/>
        <v>воскресенье</v>
      </c>
      <c r="F56109">
        <f>VLOOKUP(C56109,'Первые просмотры'!A:B,2,0)</f>
        <v>115063</v>
      </c>
      <c r="G56109">
        <f t="shared" si="1753"/>
        <v>0</v>
      </c>
    </row>
    <row r="56110" spans="1:7" x14ac:dyDescent="0.25">
      <c r="A56110">
        <v>171673</v>
      </c>
      <c r="B56110" s="2">
        <v>44360.761110032363</v>
      </c>
      <c r="C56110">
        <v>130736</v>
      </c>
      <c r="D56110">
        <v>148630</v>
      </c>
      <c r="E56110" t="str">
        <f t="shared" si="1752"/>
        <v>воскресенье</v>
      </c>
      <c r="F56110">
        <f>VLOOKUP(C56110,'Первые просмотры'!A:B,2,0)</f>
        <v>8707</v>
      </c>
      <c r="G56110">
        <f t="shared" si="1753"/>
        <v>0</v>
      </c>
    </row>
    <row r="56111" spans="1:7" x14ac:dyDescent="0.25">
      <c r="A56111">
        <v>171674</v>
      </c>
      <c r="B56111" s="2">
        <v>44360.761110032363</v>
      </c>
      <c r="C56111">
        <v>341282</v>
      </c>
      <c r="D56111">
        <v>21760</v>
      </c>
      <c r="E56111" t="str">
        <f t="shared" si="1752"/>
        <v>воскресенье</v>
      </c>
      <c r="F56111">
        <f>VLOOKUP(C56111,'Первые просмотры'!A:B,2,0)</f>
        <v>137543</v>
      </c>
      <c r="G56111">
        <f t="shared" si="1753"/>
        <v>0</v>
      </c>
    </row>
    <row r="56112" spans="1:7" x14ac:dyDescent="0.25">
      <c r="A56112">
        <v>171677</v>
      </c>
      <c r="B56112" s="2">
        <v>44360.761514563106</v>
      </c>
      <c r="C56112">
        <v>11708</v>
      </c>
      <c r="D56112">
        <v>250679</v>
      </c>
      <c r="E56112" t="str">
        <f t="shared" si="1752"/>
        <v>воскресенье</v>
      </c>
      <c r="F56112">
        <f>VLOOKUP(C56112,'Первые просмотры'!A:B,2,0)</f>
        <v>104258</v>
      </c>
      <c r="G56112">
        <f t="shared" si="1753"/>
        <v>0</v>
      </c>
    </row>
    <row r="56113" spans="1:7" x14ac:dyDescent="0.25">
      <c r="A56113">
        <v>171680</v>
      </c>
      <c r="B56113" s="2">
        <v>44360.762323624593</v>
      </c>
      <c r="C56113">
        <v>305112</v>
      </c>
      <c r="D56113">
        <v>344690</v>
      </c>
      <c r="E56113" t="str">
        <f t="shared" si="1752"/>
        <v>воскресенье</v>
      </c>
      <c r="F56113">
        <f>VLOOKUP(C56113,'Первые просмотры'!A:B,2,0)</f>
        <v>72404</v>
      </c>
      <c r="G56113">
        <f t="shared" si="1753"/>
        <v>0</v>
      </c>
    </row>
    <row r="56114" spans="1:7" x14ac:dyDescent="0.25">
      <c r="A56114">
        <v>171684</v>
      </c>
      <c r="B56114" s="2">
        <v>44360.7623236246</v>
      </c>
      <c r="C56114">
        <v>310080</v>
      </c>
      <c r="D56114">
        <v>21760</v>
      </c>
      <c r="E56114" t="str">
        <f t="shared" si="1752"/>
        <v>воскресенье</v>
      </c>
      <c r="F56114">
        <f>VLOOKUP(C56114,'Первые просмотры'!A:B,2,0)</f>
        <v>148485</v>
      </c>
      <c r="G56114">
        <f t="shared" si="1753"/>
        <v>0</v>
      </c>
    </row>
    <row r="56115" spans="1:7" x14ac:dyDescent="0.25">
      <c r="A56115">
        <v>171685</v>
      </c>
      <c r="B56115" s="2">
        <v>44360.763132686079</v>
      </c>
      <c r="C56115">
        <v>94234</v>
      </c>
      <c r="D56115">
        <v>304128</v>
      </c>
      <c r="E56115" t="str">
        <f t="shared" si="1752"/>
        <v>воскресенье</v>
      </c>
      <c r="F56115">
        <f>VLOOKUP(C56115,'Первые просмотры'!A:B,2,0)</f>
        <v>26726</v>
      </c>
      <c r="G56115">
        <f t="shared" si="1753"/>
        <v>0</v>
      </c>
    </row>
    <row r="56116" spans="1:7" x14ac:dyDescent="0.25">
      <c r="A56116">
        <v>171688</v>
      </c>
      <c r="B56116" s="2">
        <v>44360.76353721683</v>
      </c>
      <c r="C56116">
        <v>19550</v>
      </c>
      <c r="D56116">
        <v>410635</v>
      </c>
      <c r="E56116" t="str">
        <f t="shared" si="1752"/>
        <v>воскресенье</v>
      </c>
      <c r="F56116">
        <f>VLOOKUP(C56116,'Первые просмотры'!A:B,2,0)</f>
        <v>107562</v>
      </c>
      <c r="G56116">
        <f t="shared" si="1753"/>
        <v>0</v>
      </c>
    </row>
    <row r="56117" spans="1:7" x14ac:dyDescent="0.25">
      <c r="A56117">
        <v>171689</v>
      </c>
      <c r="B56117" s="2">
        <v>44360.76353721683</v>
      </c>
      <c r="C56117">
        <v>181502</v>
      </c>
      <c r="D56117">
        <v>145779</v>
      </c>
      <c r="E56117" t="str">
        <f t="shared" si="1752"/>
        <v>воскресенье</v>
      </c>
      <c r="F56117">
        <f>VLOOKUP(C56117,'Первые просмотры'!A:B,2,0)</f>
        <v>153232</v>
      </c>
      <c r="G56117">
        <f t="shared" si="1753"/>
        <v>0</v>
      </c>
    </row>
    <row r="56118" spans="1:7" x14ac:dyDescent="0.25">
      <c r="A56118">
        <v>171693</v>
      </c>
      <c r="B56118" s="2">
        <v>44360.76353721683</v>
      </c>
      <c r="C56118">
        <v>277930</v>
      </c>
      <c r="D56118">
        <v>250679</v>
      </c>
      <c r="E56118" t="str">
        <f t="shared" si="1752"/>
        <v>воскресенье</v>
      </c>
      <c r="F56118">
        <f>VLOOKUP(C56118,'Первые просмотры'!A:B,2,0)</f>
        <v>104937</v>
      </c>
      <c r="G56118">
        <f t="shared" si="1753"/>
        <v>0</v>
      </c>
    </row>
    <row r="56119" spans="1:7" x14ac:dyDescent="0.25">
      <c r="A56119">
        <v>171698</v>
      </c>
      <c r="B56119" s="2">
        <v>44360.764346278316</v>
      </c>
      <c r="C56119">
        <v>65767</v>
      </c>
      <c r="D56119">
        <v>182191</v>
      </c>
      <c r="E56119" t="str">
        <f t="shared" si="1752"/>
        <v>воскресенье</v>
      </c>
      <c r="F56119">
        <f>VLOOKUP(C56119,'Первые просмотры'!A:B,2,0)</f>
        <v>140805</v>
      </c>
      <c r="G56119">
        <f t="shared" si="1753"/>
        <v>0</v>
      </c>
    </row>
    <row r="56120" spans="1:7" x14ac:dyDescent="0.25">
      <c r="A56120">
        <v>171702</v>
      </c>
      <c r="B56120" s="2">
        <v>44360.764346278316</v>
      </c>
      <c r="C56120">
        <v>139477</v>
      </c>
      <c r="D56120">
        <v>349368</v>
      </c>
      <c r="E56120" t="str">
        <f t="shared" si="1752"/>
        <v>воскресенье</v>
      </c>
      <c r="F56120">
        <f>VLOOKUP(C56120,'Первые просмотры'!A:B,2,0)</f>
        <v>116715</v>
      </c>
      <c r="G56120">
        <f t="shared" si="1753"/>
        <v>0</v>
      </c>
    </row>
    <row r="56121" spans="1:7" x14ac:dyDescent="0.25">
      <c r="A56121">
        <v>171706</v>
      </c>
      <c r="B56121" s="2">
        <v>44360.764346278316</v>
      </c>
      <c r="C56121">
        <v>296722</v>
      </c>
      <c r="D56121">
        <v>40767</v>
      </c>
      <c r="E56121" t="str">
        <f t="shared" si="1752"/>
        <v>воскресенье</v>
      </c>
      <c r="F56121">
        <f>VLOOKUP(C56121,'Первые просмотры'!A:B,2,0)</f>
        <v>32729</v>
      </c>
      <c r="G56121">
        <f t="shared" si="1753"/>
        <v>0</v>
      </c>
    </row>
    <row r="56122" spans="1:7" x14ac:dyDescent="0.25">
      <c r="A56122">
        <v>171709</v>
      </c>
      <c r="B56122" s="2">
        <v>44360.764750809059</v>
      </c>
      <c r="C56122">
        <v>185454</v>
      </c>
      <c r="D56122">
        <v>242428</v>
      </c>
      <c r="E56122" t="str">
        <f t="shared" si="1752"/>
        <v>воскресенье</v>
      </c>
      <c r="F56122">
        <f>VLOOKUP(C56122,'Первые просмотры'!A:B,2,0)</f>
        <v>30398</v>
      </c>
      <c r="G56122">
        <f t="shared" si="1753"/>
        <v>0</v>
      </c>
    </row>
    <row r="56123" spans="1:7" x14ac:dyDescent="0.25">
      <c r="A56123">
        <v>171711</v>
      </c>
      <c r="B56123" s="2">
        <v>44360.765559870553</v>
      </c>
      <c r="C56123">
        <v>348121</v>
      </c>
      <c r="D56123">
        <v>436459</v>
      </c>
      <c r="E56123" t="str">
        <f t="shared" si="1752"/>
        <v>воскресенье</v>
      </c>
      <c r="F56123">
        <f>VLOOKUP(C56123,'Первые просмотры'!A:B,2,0)</f>
        <v>102823</v>
      </c>
      <c r="G56123">
        <f t="shared" si="1753"/>
        <v>0</v>
      </c>
    </row>
    <row r="56124" spans="1:7" x14ac:dyDescent="0.25">
      <c r="A56124">
        <v>171713</v>
      </c>
      <c r="B56124" s="2">
        <v>44360.765617847224</v>
      </c>
      <c r="C56124">
        <v>8592</v>
      </c>
      <c r="D56124">
        <v>180863</v>
      </c>
      <c r="E56124" t="str">
        <f t="shared" si="1752"/>
        <v>воскресенье</v>
      </c>
      <c r="F56124">
        <f>VLOOKUP(C56124,'Первые просмотры'!A:B,2,0)</f>
        <v>171713</v>
      </c>
      <c r="G56124">
        <f t="shared" si="1753"/>
        <v>1</v>
      </c>
    </row>
    <row r="56125" spans="1:7" x14ac:dyDescent="0.25">
      <c r="A56125">
        <v>171715</v>
      </c>
      <c r="B56125" s="2">
        <v>44360.765964401297</v>
      </c>
      <c r="C56125">
        <v>257826</v>
      </c>
      <c r="D56125">
        <v>37644</v>
      </c>
      <c r="E56125" t="str">
        <f t="shared" si="1752"/>
        <v>воскресенье</v>
      </c>
      <c r="F56125">
        <f>VLOOKUP(C56125,'Первые просмотры'!A:B,2,0)</f>
        <v>123198</v>
      </c>
      <c r="G56125">
        <f t="shared" si="1753"/>
        <v>0</v>
      </c>
    </row>
    <row r="56126" spans="1:7" x14ac:dyDescent="0.25">
      <c r="A56126">
        <v>171717</v>
      </c>
      <c r="B56126" s="2">
        <v>44360.766624958036</v>
      </c>
      <c r="C56126">
        <v>72131</v>
      </c>
      <c r="D56126">
        <v>411922</v>
      </c>
      <c r="E56126" t="str">
        <f t="shared" si="1752"/>
        <v>воскресенье</v>
      </c>
      <c r="F56126">
        <f>VLOOKUP(C56126,'Первые просмотры'!A:B,2,0)</f>
        <v>28506</v>
      </c>
      <c r="G56126">
        <f t="shared" si="1753"/>
        <v>0</v>
      </c>
    </row>
    <row r="56127" spans="1:7" x14ac:dyDescent="0.25">
      <c r="A56127">
        <v>171721</v>
      </c>
      <c r="B56127" s="2">
        <v>44360.766773462783</v>
      </c>
      <c r="C56127">
        <v>108285</v>
      </c>
      <c r="D56127">
        <v>246604</v>
      </c>
      <c r="E56127" t="str">
        <f t="shared" si="1752"/>
        <v>воскресенье</v>
      </c>
      <c r="F56127">
        <f>VLOOKUP(C56127,'Первые просмотры'!A:B,2,0)</f>
        <v>24631</v>
      </c>
      <c r="G56127">
        <f t="shared" si="1753"/>
        <v>0</v>
      </c>
    </row>
    <row r="56128" spans="1:7" x14ac:dyDescent="0.25">
      <c r="A56128">
        <v>171725</v>
      </c>
      <c r="B56128" s="2">
        <v>44360.767177993526</v>
      </c>
      <c r="C56128">
        <v>72028</v>
      </c>
      <c r="D56128">
        <v>346519</v>
      </c>
      <c r="E56128" t="str">
        <f t="shared" si="1752"/>
        <v>воскресенье</v>
      </c>
      <c r="F56128">
        <f>VLOOKUP(C56128,'Первые просмотры'!A:B,2,0)</f>
        <v>26401</v>
      </c>
      <c r="G56128">
        <f t="shared" si="1753"/>
        <v>0</v>
      </c>
    </row>
    <row r="56129" spans="1:7" x14ac:dyDescent="0.25">
      <c r="A56129">
        <v>171729</v>
      </c>
      <c r="B56129" s="2">
        <v>44360.767177993526</v>
      </c>
      <c r="C56129">
        <v>248549</v>
      </c>
      <c r="D56129">
        <v>158978</v>
      </c>
      <c r="E56129" t="str">
        <f t="shared" si="1752"/>
        <v>воскресенье</v>
      </c>
      <c r="F56129">
        <f>VLOOKUP(C56129,'Первые просмотры'!A:B,2,0)</f>
        <v>104963</v>
      </c>
      <c r="G56129">
        <f t="shared" si="1753"/>
        <v>0</v>
      </c>
    </row>
    <row r="56130" spans="1:7" x14ac:dyDescent="0.25">
      <c r="A56130">
        <v>171734</v>
      </c>
      <c r="B56130" s="2">
        <v>44360.767582524277</v>
      </c>
      <c r="C56130">
        <v>106262</v>
      </c>
      <c r="D56130">
        <v>404226</v>
      </c>
      <c r="E56130" t="str">
        <f t="shared" si="1752"/>
        <v>воскресенье</v>
      </c>
      <c r="F56130">
        <f>VLOOKUP(C56130,'Первые просмотры'!A:B,2,0)</f>
        <v>23248</v>
      </c>
      <c r="G56130">
        <f t="shared" si="1753"/>
        <v>0</v>
      </c>
    </row>
    <row r="56131" spans="1:7" x14ac:dyDescent="0.25">
      <c r="A56131">
        <v>171735</v>
      </c>
      <c r="B56131" s="2">
        <v>44360.767723624376</v>
      </c>
      <c r="C56131">
        <v>312290</v>
      </c>
      <c r="D56131">
        <v>145779</v>
      </c>
      <c r="E56131" t="str">
        <f t="shared" ref="E56131:E56194" si="1754">TEXT(B56131, "ДДДД")</f>
        <v>воскресенье</v>
      </c>
      <c r="F56131">
        <f>VLOOKUP(C56131,'Первые просмотры'!A:B,2,0)</f>
        <v>125542</v>
      </c>
      <c r="G56131">
        <f t="shared" ref="G56131:G56194" si="1755">IF(A56131=F56131,1,0)</f>
        <v>0</v>
      </c>
    </row>
    <row r="56132" spans="1:7" x14ac:dyDescent="0.25">
      <c r="A56132">
        <v>171738</v>
      </c>
      <c r="B56132" s="2">
        <v>44360.768666666663</v>
      </c>
      <c r="C56132">
        <v>319342</v>
      </c>
      <c r="D56132">
        <v>396686</v>
      </c>
      <c r="E56132" t="str">
        <f t="shared" si="1754"/>
        <v>воскресенье</v>
      </c>
      <c r="F56132">
        <f>VLOOKUP(C56132,'Первые просмотры'!A:B,2,0)</f>
        <v>54252</v>
      </c>
      <c r="G56132">
        <f t="shared" si="1755"/>
        <v>0</v>
      </c>
    </row>
    <row r="56133" spans="1:7" x14ac:dyDescent="0.25">
      <c r="A56133">
        <v>171740</v>
      </c>
      <c r="B56133" s="2">
        <v>44360.768796116507</v>
      </c>
      <c r="C56133">
        <v>236003</v>
      </c>
      <c r="D56133">
        <v>227775</v>
      </c>
      <c r="E56133" t="str">
        <f t="shared" si="1754"/>
        <v>воскресенье</v>
      </c>
      <c r="F56133">
        <f>VLOOKUP(C56133,'Первые просмотры'!A:B,2,0)</f>
        <v>104380</v>
      </c>
      <c r="G56133">
        <f t="shared" si="1755"/>
        <v>0</v>
      </c>
    </row>
    <row r="56134" spans="1:7" x14ac:dyDescent="0.25">
      <c r="A56134">
        <v>171745</v>
      </c>
      <c r="B56134" s="2">
        <v>44360.76920064725</v>
      </c>
      <c r="C56134">
        <v>239818</v>
      </c>
      <c r="D56134">
        <v>155463</v>
      </c>
      <c r="E56134" t="str">
        <f t="shared" si="1754"/>
        <v>воскресенье</v>
      </c>
      <c r="F56134">
        <f>VLOOKUP(C56134,'Первые просмотры'!A:B,2,0)</f>
        <v>16520</v>
      </c>
      <c r="G56134">
        <f t="shared" si="1755"/>
        <v>0</v>
      </c>
    </row>
    <row r="56135" spans="1:7" x14ac:dyDescent="0.25">
      <c r="A56135">
        <v>171748</v>
      </c>
      <c r="B56135" s="2">
        <v>44360.76920064725</v>
      </c>
      <c r="C56135">
        <v>260792</v>
      </c>
      <c r="D56135">
        <v>43623</v>
      </c>
      <c r="E56135" t="str">
        <f t="shared" si="1754"/>
        <v>воскресенье</v>
      </c>
      <c r="F56135">
        <f>VLOOKUP(C56135,'Первые просмотры'!A:B,2,0)</f>
        <v>112901</v>
      </c>
      <c r="G56135">
        <f t="shared" si="1755"/>
        <v>0</v>
      </c>
    </row>
    <row r="56136" spans="1:7" x14ac:dyDescent="0.25">
      <c r="A56136">
        <v>171751</v>
      </c>
      <c r="B56136" s="2">
        <v>44360.76920064725</v>
      </c>
      <c r="C56136">
        <v>309351</v>
      </c>
      <c r="D56136">
        <v>297541</v>
      </c>
      <c r="E56136" t="str">
        <f t="shared" si="1754"/>
        <v>воскресенье</v>
      </c>
      <c r="F56136">
        <f>VLOOKUP(C56136,'Первые просмотры'!A:B,2,0)</f>
        <v>7504</v>
      </c>
      <c r="G56136">
        <f t="shared" si="1755"/>
        <v>0</v>
      </c>
    </row>
    <row r="56137" spans="1:7" x14ac:dyDescent="0.25">
      <c r="A56137">
        <v>171755</v>
      </c>
      <c r="B56137" s="2">
        <v>44360.769219031339</v>
      </c>
      <c r="C56137">
        <v>16178</v>
      </c>
      <c r="D56137">
        <v>311670</v>
      </c>
      <c r="E56137" t="str">
        <f t="shared" si="1754"/>
        <v>воскресенье</v>
      </c>
      <c r="F56137">
        <f>VLOOKUP(C56137,'Первые просмотры'!A:B,2,0)</f>
        <v>72618</v>
      </c>
      <c r="G56137">
        <f t="shared" si="1755"/>
        <v>0</v>
      </c>
    </row>
    <row r="56138" spans="1:7" x14ac:dyDescent="0.25">
      <c r="A56138">
        <v>171760</v>
      </c>
      <c r="B56138" s="2">
        <v>44360.770009708736</v>
      </c>
      <c r="C56138">
        <v>311039</v>
      </c>
      <c r="D56138">
        <v>411922</v>
      </c>
      <c r="E56138" t="str">
        <f t="shared" si="1754"/>
        <v>воскресенье</v>
      </c>
      <c r="F56138">
        <f>VLOOKUP(C56138,'Первые просмотры'!A:B,2,0)</f>
        <v>19234</v>
      </c>
      <c r="G56138">
        <f t="shared" si="1755"/>
        <v>0</v>
      </c>
    </row>
    <row r="56139" spans="1:7" x14ac:dyDescent="0.25">
      <c r="A56139">
        <v>171761</v>
      </c>
      <c r="B56139" s="2">
        <v>44360.77081877023</v>
      </c>
      <c r="C56139">
        <v>199217</v>
      </c>
      <c r="D56139">
        <v>363811</v>
      </c>
      <c r="E56139" t="str">
        <f t="shared" si="1754"/>
        <v>воскресенье</v>
      </c>
      <c r="F56139">
        <f>VLOOKUP(C56139,'Первые просмотры'!A:B,2,0)</f>
        <v>33484</v>
      </c>
      <c r="G56139">
        <f t="shared" si="1755"/>
        <v>0</v>
      </c>
    </row>
    <row r="56140" spans="1:7" x14ac:dyDescent="0.25">
      <c r="A56140">
        <v>171765</v>
      </c>
      <c r="B56140" s="2">
        <v>44360.771202734461</v>
      </c>
      <c r="C56140">
        <v>254098</v>
      </c>
      <c r="D56140">
        <v>394819</v>
      </c>
      <c r="E56140" t="str">
        <f t="shared" si="1754"/>
        <v>воскресенье</v>
      </c>
      <c r="F56140">
        <f>VLOOKUP(C56140,'Первые просмотры'!A:B,2,0)</f>
        <v>33305</v>
      </c>
      <c r="G56140">
        <f t="shared" si="1755"/>
        <v>0</v>
      </c>
    </row>
    <row r="56141" spans="1:7" x14ac:dyDescent="0.25">
      <c r="A56141">
        <v>171769</v>
      </c>
      <c r="B56141" s="2">
        <v>44360.771599475083</v>
      </c>
      <c r="C56141">
        <v>225444</v>
      </c>
      <c r="D56141">
        <v>1047</v>
      </c>
      <c r="E56141" t="str">
        <f t="shared" si="1754"/>
        <v>воскресенье</v>
      </c>
      <c r="F56141">
        <f>VLOOKUP(C56141,'Первые просмотры'!A:B,2,0)</f>
        <v>104623</v>
      </c>
      <c r="G56141">
        <f t="shared" si="1755"/>
        <v>0</v>
      </c>
    </row>
    <row r="56142" spans="1:7" x14ac:dyDescent="0.25">
      <c r="A56142">
        <v>171772</v>
      </c>
      <c r="B56142" s="2">
        <v>44360.771627831717</v>
      </c>
      <c r="C56142">
        <v>55052</v>
      </c>
      <c r="D56142">
        <v>345637</v>
      </c>
      <c r="E56142" t="str">
        <f t="shared" si="1754"/>
        <v>воскресенье</v>
      </c>
      <c r="F56142">
        <f>VLOOKUP(C56142,'Первые просмотры'!A:B,2,0)</f>
        <v>109636</v>
      </c>
      <c r="G56142">
        <f t="shared" si="1755"/>
        <v>0</v>
      </c>
    </row>
    <row r="56143" spans="1:7" x14ac:dyDescent="0.25">
      <c r="A56143">
        <v>171777</v>
      </c>
      <c r="B56143" s="2">
        <v>44360.771752067631</v>
      </c>
      <c r="C56143">
        <v>9494</v>
      </c>
      <c r="D56143">
        <v>250679</v>
      </c>
      <c r="E56143" t="str">
        <f t="shared" si="1754"/>
        <v>воскресенье</v>
      </c>
      <c r="F56143">
        <f>VLOOKUP(C56143,'Первые просмотры'!A:B,2,0)</f>
        <v>117646</v>
      </c>
      <c r="G56143">
        <f t="shared" si="1755"/>
        <v>0</v>
      </c>
    </row>
    <row r="56144" spans="1:7" x14ac:dyDescent="0.25">
      <c r="A56144">
        <v>171782</v>
      </c>
      <c r="B56144" s="2">
        <v>44360.77203236246</v>
      </c>
      <c r="C56144">
        <v>253625</v>
      </c>
      <c r="D56144">
        <v>204394</v>
      </c>
      <c r="E56144" t="str">
        <f t="shared" si="1754"/>
        <v>воскресенье</v>
      </c>
      <c r="F56144">
        <f>VLOOKUP(C56144,'Первые просмотры'!A:B,2,0)</f>
        <v>36453</v>
      </c>
      <c r="G56144">
        <f t="shared" si="1755"/>
        <v>0</v>
      </c>
    </row>
    <row r="56145" spans="1:7" x14ac:dyDescent="0.25">
      <c r="A56145">
        <v>171784</v>
      </c>
      <c r="B56145" s="2">
        <v>44360.772436893203</v>
      </c>
      <c r="C56145">
        <v>21113</v>
      </c>
      <c r="D56145">
        <v>230507</v>
      </c>
      <c r="E56145" t="str">
        <f t="shared" si="1754"/>
        <v>воскресенье</v>
      </c>
      <c r="F56145">
        <f>VLOOKUP(C56145,'Первые просмотры'!A:B,2,0)</f>
        <v>121193</v>
      </c>
      <c r="G56145">
        <f t="shared" si="1755"/>
        <v>0</v>
      </c>
    </row>
    <row r="56146" spans="1:7" x14ac:dyDescent="0.25">
      <c r="A56146">
        <v>171789</v>
      </c>
      <c r="B56146" s="2">
        <v>44360.772436893203</v>
      </c>
      <c r="C56146">
        <v>107418</v>
      </c>
      <c r="D56146">
        <v>230507</v>
      </c>
      <c r="E56146" t="str">
        <f t="shared" si="1754"/>
        <v>воскресенье</v>
      </c>
      <c r="F56146">
        <f>VLOOKUP(C56146,'Первые просмотры'!A:B,2,0)</f>
        <v>116176</v>
      </c>
      <c r="G56146">
        <f t="shared" si="1755"/>
        <v>0</v>
      </c>
    </row>
    <row r="56147" spans="1:7" x14ac:dyDescent="0.25">
      <c r="A56147">
        <v>171791</v>
      </c>
      <c r="B56147" s="2">
        <v>44360.772841423946</v>
      </c>
      <c r="C56147">
        <v>50465</v>
      </c>
      <c r="D56147">
        <v>118549</v>
      </c>
      <c r="E56147" t="str">
        <f t="shared" si="1754"/>
        <v>воскресенье</v>
      </c>
      <c r="F56147">
        <f>VLOOKUP(C56147,'Первые просмотры'!A:B,2,0)</f>
        <v>23307</v>
      </c>
      <c r="G56147">
        <f t="shared" si="1755"/>
        <v>0</v>
      </c>
    </row>
    <row r="56148" spans="1:7" x14ac:dyDescent="0.25">
      <c r="A56148">
        <v>171796</v>
      </c>
      <c r="B56148" s="2">
        <v>44360.77324595469</v>
      </c>
      <c r="C56148">
        <v>334753</v>
      </c>
      <c r="D56148">
        <v>154228</v>
      </c>
      <c r="E56148" t="str">
        <f t="shared" si="1754"/>
        <v>воскресенье</v>
      </c>
      <c r="F56148">
        <f>VLOOKUP(C56148,'Первые просмотры'!A:B,2,0)</f>
        <v>117161</v>
      </c>
      <c r="G56148">
        <f t="shared" si="1755"/>
        <v>0</v>
      </c>
    </row>
    <row r="56149" spans="1:7" x14ac:dyDescent="0.25">
      <c r="A56149">
        <v>171800</v>
      </c>
      <c r="B56149" s="2">
        <v>44360.77486407767</v>
      </c>
      <c r="C56149">
        <v>257609</v>
      </c>
      <c r="D56149">
        <v>76405</v>
      </c>
      <c r="E56149" t="str">
        <f t="shared" si="1754"/>
        <v>воскресенье</v>
      </c>
      <c r="F56149">
        <f>VLOOKUP(C56149,'Первые просмотры'!A:B,2,0)</f>
        <v>106182</v>
      </c>
      <c r="G56149">
        <f t="shared" si="1755"/>
        <v>0</v>
      </c>
    </row>
    <row r="56150" spans="1:7" x14ac:dyDescent="0.25">
      <c r="A56150">
        <v>171805</v>
      </c>
      <c r="B56150" s="2">
        <v>44360.775268608413</v>
      </c>
      <c r="C56150">
        <v>46035</v>
      </c>
      <c r="D56150">
        <v>323966</v>
      </c>
      <c r="E56150" t="str">
        <f t="shared" si="1754"/>
        <v>воскресенье</v>
      </c>
      <c r="F56150">
        <f>VLOOKUP(C56150,'Первые просмотры'!A:B,2,0)</f>
        <v>171805</v>
      </c>
      <c r="G56150">
        <f t="shared" si="1755"/>
        <v>1</v>
      </c>
    </row>
    <row r="56151" spans="1:7" x14ac:dyDescent="0.25">
      <c r="A56151">
        <v>171808</v>
      </c>
      <c r="B56151" s="2">
        <v>44360.775268608413</v>
      </c>
      <c r="C56151">
        <v>179830</v>
      </c>
      <c r="D56151">
        <v>154256</v>
      </c>
      <c r="E56151" t="str">
        <f t="shared" si="1754"/>
        <v>воскресенье</v>
      </c>
      <c r="F56151">
        <f>VLOOKUP(C56151,'Первые просмотры'!A:B,2,0)</f>
        <v>126265</v>
      </c>
      <c r="G56151">
        <f t="shared" si="1755"/>
        <v>0</v>
      </c>
    </row>
    <row r="56152" spans="1:7" x14ac:dyDescent="0.25">
      <c r="A56152">
        <v>171809</v>
      </c>
      <c r="B56152" s="2">
        <v>44360.775268608413</v>
      </c>
      <c r="C56152">
        <v>261560</v>
      </c>
      <c r="D56152">
        <v>411922</v>
      </c>
      <c r="E56152" t="str">
        <f t="shared" si="1754"/>
        <v>воскресенье</v>
      </c>
      <c r="F56152">
        <f>VLOOKUP(C56152,'Первые просмотры'!A:B,2,0)</f>
        <v>113854</v>
      </c>
      <c r="G56152">
        <f t="shared" si="1755"/>
        <v>0</v>
      </c>
    </row>
    <row r="56153" spans="1:7" x14ac:dyDescent="0.25">
      <c r="A56153">
        <v>171810</v>
      </c>
      <c r="B56153" s="2">
        <v>44360.775673139164</v>
      </c>
      <c r="C56153">
        <v>273594</v>
      </c>
      <c r="D56153">
        <v>178230</v>
      </c>
      <c r="E56153" t="str">
        <f t="shared" si="1754"/>
        <v>воскресенье</v>
      </c>
      <c r="F56153">
        <f>VLOOKUP(C56153,'Первые просмотры'!A:B,2,0)</f>
        <v>21070</v>
      </c>
      <c r="G56153">
        <f t="shared" si="1755"/>
        <v>0</v>
      </c>
    </row>
    <row r="56154" spans="1:7" x14ac:dyDescent="0.25">
      <c r="A56154">
        <v>171814</v>
      </c>
      <c r="B56154" s="2">
        <v>44360.775933103425</v>
      </c>
      <c r="C56154">
        <v>89199</v>
      </c>
      <c r="D56154">
        <v>88863</v>
      </c>
      <c r="E56154" t="str">
        <f t="shared" si="1754"/>
        <v>воскресенье</v>
      </c>
      <c r="F56154">
        <f>VLOOKUP(C56154,'Первые просмотры'!A:B,2,0)</f>
        <v>105845</v>
      </c>
      <c r="G56154">
        <f t="shared" si="1755"/>
        <v>0</v>
      </c>
    </row>
    <row r="56155" spans="1:7" x14ac:dyDescent="0.25">
      <c r="A56155">
        <v>171819</v>
      </c>
      <c r="B56155" s="2">
        <v>44360.775933103425</v>
      </c>
      <c r="C56155">
        <v>183386</v>
      </c>
      <c r="D56155">
        <v>71839</v>
      </c>
      <c r="E56155" t="str">
        <f t="shared" si="1754"/>
        <v>воскресенье</v>
      </c>
      <c r="F56155">
        <f>VLOOKUP(C56155,'Первые просмотры'!A:B,2,0)</f>
        <v>60051</v>
      </c>
      <c r="G56155">
        <f t="shared" si="1755"/>
        <v>0</v>
      </c>
    </row>
    <row r="56156" spans="1:7" x14ac:dyDescent="0.25">
      <c r="A56156">
        <v>171824</v>
      </c>
      <c r="B56156" s="2">
        <v>44360.77648220065</v>
      </c>
      <c r="C56156">
        <v>39805</v>
      </c>
      <c r="D56156">
        <v>347008</v>
      </c>
      <c r="E56156" t="str">
        <f t="shared" si="1754"/>
        <v>воскресенье</v>
      </c>
      <c r="F56156">
        <f>VLOOKUP(C56156,'Первые просмотры'!A:B,2,0)</f>
        <v>109663</v>
      </c>
      <c r="G56156">
        <f t="shared" si="1755"/>
        <v>0</v>
      </c>
    </row>
    <row r="56157" spans="1:7" x14ac:dyDescent="0.25">
      <c r="A56157">
        <v>171825</v>
      </c>
      <c r="B56157" s="2">
        <v>44360.77648220065</v>
      </c>
      <c r="C56157">
        <v>91991</v>
      </c>
      <c r="D56157">
        <v>158978</v>
      </c>
      <c r="E56157" t="str">
        <f t="shared" si="1754"/>
        <v>воскресенье</v>
      </c>
      <c r="F56157">
        <f>VLOOKUP(C56157,'Первые просмотры'!A:B,2,0)</f>
        <v>114577</v>
      </c>
      <c r="G56157">
        <f t="shared" si="1755"/>
        <v>0</v>
      </c>
    </row>
    <row r="56158" spans="1:7" x14ac:dyDescent="0.25">
      <c r="A56158">
        <v>171830</v>
      </c>
      <c r="B56158" s="2">
        <v>44360.77648220065</v>
      </c>
      <c r="C56158">
        <v>254337</v>
      </c>
      <c r="D56158">
        <v>439807</v>
      </c>
      <c r="E56158" t="str">
        <f t="shared" si="1754"/>
        <v>воскресенье</v>
      </c>
      <c r="F56158">
        <f>VLOOKUP(C56158,'Первые просмотры'!A:B,2,0)</f>
        <v>23845</v>
      </c>
      <c r="G56158">
        <f t="shared" si="1755"/>
        <v>0</v>
      </c>
    </row>
    <row r="56159" spans="1:7" x14ac:dyDescent="0.25">
      <c r="A56159">
        <v>171832</v>
      </c>
      <c r="B56159" s="2">
        <v>44360.776886731393</v>
      </c>
      <c r="C56159">
        <v>325761</v>
      </c>
      <c r="D56159">
        <v>411922</v>
      </c>
      <c r="E56159" t="str">
        <f t="shared" si="1754"/>
        <v>воскресенье</v>
      </c>
      <c r="F56159">
        <f>VLOOKUP(C56159,'Первые просмотры'!A:B,2,0)</f>
        <v>112867</v>
      </c>
      <c r="G56159">
        <f t="shared" si="1755"/>
        <v>0</v>
      </c>
    </row>
    <row r="56160" spans="1:7" x14ac:dyDescent="0.25">
      <c r="A56160">
        <v>171836</v>
      </c>
      <c r="B56160" s="2">
        <v>44360.776909695727</v>
      </c>
      <c r="C56160">
        <v>146931</v>
      </c>
      <c r="D56160">
        <v>472908</v>
      </c>
      <c r="E56160" t="str">
        <f t="shared" si="1754"/>
        <v>воскресенье</v>
      </c>
      <c r="F56160">
        <f>VLOOKUP(C56160,'Первые просмотры'!A:B,2,0)</f>
        <v>130856</v>
      </c>
      <c r="G56160">
        <f t="shared" si="1755"/>
        <v>0</v>
      </c>
    </row>
    <row r="56161" spans="1:7" x14ac:dyDescent="0.25">
      <c r="A56161">
        <v>171838</v>
      </c>
      <c r="B56161" s="2">
        <v>44360.777291262137</v>
      </c>
      <c r="C56161">
        <v>269473</v>
      </c>
      <c r="D56161">
        <v>5151</v>
      </c>
      <c r="E56161" t="str">
        <f t="shared" si="1754"/>
        <v>воскресенье</v>
      </c>
      <c r="F56161">
        <f>VLOOKUP(C56161,'Первые просмотры'!A:B,2,0)</f>
        <v>112272</v>
      </c>
      <c r="G56161">
        <f t="shared" si="1755"/>
        <v>0</v>
      </c>
    </row>
    <row r="56162" spans="1:7" x14ac:dyDescent="0.25">
      <c r="A56162">
        <v>171841</v>
      </c>
      <c r="B56162" s="2">
        <v>44360.780122977347</v>
      </c>
      <c r="C56162">
        <v>230323</v>
      </c>
      <c r="D56162">
        <v>112334</v>
      </c>
      <c r="E56162" t="str">
        <f t="shared" si="1754"/>
        <v>воскресенье</v>
      </c>
      <c r="F56162">
        <f>VLOOKUP(C56162,'Первые просмотры'!A:B,2,0)</f>
        <v>104532</v>
      </c>
      <c r="G56162">
        <f t="shared" si="1755"/>
        <v>0</v>
      </c>
    </row>
    <row r="56163" spans="1:7" x14ac:dyDescent="0.25">
      <c r="A56163">
        <v>171844</v>
      </c>
      <c r="B56163" s="2">
        <v>44360.780144657736</v>
      </c>
      <c r="C56163">
        <v>102066</v>
      </c>
      <c r="D56163">
        <v>230723</v>
      </c>
      <c r="E56163" t="str">
        <f t="shared" si="1754"/>
        <v>воскресенье</v>
      </c>
      <c r="F56163">
        <f>VLOOKUP(C56163,'Первые просмотры'!A:B,2,0)</f>
        <v>13355</v>
      </c>
      <c r="G56163">
        <f t="shared" si="1755"/>
        <v>0</v>
      </c>
    </row>
    <row r="56164" spans="1:7" x14ac:dyDescent="0.25">
      <c r="A56164">
        <v>171846</v>
      </c>
      <c r="B56164" s="2">
        <v>44360.781517990661</v>
      </c>
      <c r="C56164">
        <v>318021</v>
      </c>
      <c r="D56164">
        <v>123413</v>
      </c>
      <c r="E56164" t="str">
        <f t="shared" si="1754"/>
        <v>воскресенье</v>
      </c>
      <c r="F56164">
        <f>VLOOKUP(C56164,'Первые просмотры'!A:B,2,0)</f>
        <v>171846</v>
      </c>
      <c r="G56164">
        <f t="shared" si="1755"/>
        <v>1</v>
      </c>
    </row>
    <row r="56165" spans="1:7" x14ac:dyDescent="0.25">
      <c r="A56165">
        <v>171849</v>
      </c>
      <c r="B56165" s="2">
        <v>44360.782494582963</v>
      </c>
      <c r="C56165">
        <v>255242</v>
      </c>
      <c r="D56165">
        <v>21550</v>
      </c>
      <c r="E56165" t="str">
        <f t="shared" si="1754"/>
        <v>воскресенье</v>
      </c>
      <c r="F56165">
        <f>VLOOKUP(C56165,'Первые просмотры'!A:B,2,0)</f>
        <v>111991</v>
      </c>
      <c r="G56165">
        <f t="shared" si="1755"/>
        <v>0</v>
      </c>
    </row>
    <row r="56166" spans="1:7" x14ac:dyDescent="0.25">
      <c r="A56166">
        <v>171852</v>
      </c>
      <c r="B56166" s="2">
        <v>44360.782550161806</v>
      </c>
      <c r="C56166">
        <v>108893</v>
      </c>
      <c r="D56166">
        <v>227775</v>
      </c>
      <c r="E56166" t="str">
        <f t="shared" si="1754"/>
        <v>воскресенье</v>
      </c>
      <c r="F56166">
        <f>VLOOKUP(C56166,'Первые просмотры'!A:B,2,0)</f>
        <v>86542</v>
      </c>
      <c r="G56166">
        <f t="shared" si="1755"/>
        <v>0</v>
      </c>
    </row>
    <row r="56167" spans="1:7" x14ac:dyDescent="0.25">
      <c r="A56167">
        <v>171855</v>
      </c>
      <c r="B56167" s="2">
        <v>44360.782550161806</v>
      </c>
      <c r="C56167">
        <v>233086</v>
      </c>
      <c r="D56167">
        <v>129210</v>
      </c>
      <c r="E56167" t="str">
        <f t="shared" si="1754"/>
        <v>воскресенье</v>
      </c>
      <c r="F56167">
        <f>VLOOKUP(C56167,'Первые просмотры'!A:B,2,0)</f>
        <v>110203</v>
      </c>
      <c r="G56167">
        <f t="shared" si="1755"/>
        <v>0</v>
      </c>
    </row>
    <row r="56168" spans="1:7" x14ac:dyDescent="0.25">
      <c r="A56168">
        <v>171858</v>
      </c>
      <c r="B56168" s="2">
        <v>44360.783763754051</v>
      </c>
      <c r="C56168">
        <v>8252</v>
      </c>
      <c r="D56168">
        <v>66215</v>
      </c>
      <c r="E56168" t="str">
        <f t="shared" si="1754"/>
        <v>воскресенье</v>
      </c>
      <c r="F56168">
        <f>VLOOKUP(C56168,'Первые просмотры'!A:B,2,0)</f>
        <v>33685</v>
      </c>
      <c r="G56168">
        <f t="shared" si="1755"/>
        <v>0</v>
      </c>
    </row>
    <row r="56169" spans="1:7" x14ac:dyDescent="0.25">
      <c r="A56169">
        <v>171862</v>
      </c>
      <c r="B56169" s="2">
        <v>44360.784168284787</v>
      </c>
      <c r="C56169">
        <v>64076</v>
      </c>
      <c r="D56169">
        <v>56919</v>
      </c>
      <c r="E56169" t="str">
        <f t="shared" si="1754"/>
        <v>воскресенье</v>
      </c>
      <c r="F56169">
        <f>VLOOKUP(C56169,'Первые просмотры'!A:B,2,0)</f>
        <v>94931</v>
      </c>
      <c r="G56169">
        <f t="shared" si="1755"/>
        <v>0</v>
      </c>
    </row>
    <row r="56170" spans="1:7" x14ac:dyDescent="0.25">
      <c r="A56170">
        <v>171863</v>
      </c>
      <c r="B56170" s="2">
        <v>44360.784168284787</v>
      </c>
      <c r="C56170">
        <v>284761</v>
      </c>
      <c r="D56170">
        <v>292531</v>
      </c>
      <c r="E56170" t="str">
        <f t="shared" si="1754"/>
        <v>воскресенье</v>
      </c>
      <c r="F56170">
        <f>VLOOKUP(C56170,'Первые просмотры'!A:B,2,0)</f>
        <v>23779</v>
      </c>
      <c r="G56170">
        <f t="shared" si="1755"/>
        <v>0</v>
      </c>
    </row>
    <row r="56171" spans="1:7" x14ac:dyDescent="0.25">
      <c r="A56171">
        <v>171864</v>
      </c>
      <c r="B56171" s="2">
        <v>44360.784572815537</v>
      </c>
      <c r="C56171">
        <v>211481</v>
      </c>
      <c r="D56171">
        <v>105200</v>
      </c>
      <c r="E56171" t="str">
        <f t="shared" si="1754"/>
        <v>воскресенье</v>
      </c>
      <c r="F56171">
        <f>VLOOKUP(C56171,'Первые просмотры'!A:B,2,0)</f>
        <v>109292</v>
      </c>
      <c r="G56171">
        <f t="shared" si="1755"/>
        <v>0</v>
      </c>
    </row>
    <row r="56172" spans="1:7" x14ac:dyDescent="0.25">
      <c r="A56172">
        <v>171866</v>
      </c>
      <c r="B56172" s="2">
        <v>44360.78497734628</v>
      </c>
      <c r="C56172">
        <v>75956</v>
      </c>
      <c r="D56172">
        <v>153893</v>
      </c>
      <c r="E56172" t="str">
        <f t="shared" si="1754"/>
        <v>воскресенье</v>
      </c>
      <c r="F56172">
        <f>VLOOKUP(C56172,'Первые просмотры'!A:B,2,0)</f>
        <v>38098</v>
      </c>
      <c r="G56172">
        <f t="shared" si="1755"/>
        <v>0</v>
      </c>
    </row>
    <row r="56173" spans="1:7" x14ac:dyDescent="0.25">
      <c r="A56173">
        <v>171870</v>
      </c>
      <c r="B56173" s="2">
        <v>44360.78497734628</v>
      </c>
      <c r="C56173">
        <v>177662</v>
      </c>
      <c r="D56173">
        <v>217497</v>
      </c>
      <c r="E56173" t="str">
        <f t="shared" si="1754"/>
        <v>воскресенье</v>
      </c>
      <c r="F56173">
        <f>VLOOKUP(C56173,'Первые просмотры'!A:B,2,0)</f>
        <v>105342</v>
      </c>
      <c r="G56173">
        <f t="shared" si="1755"/>
        <v>0</v>
      </c>
    </row>
    <row r="56174" spans="1:7" x14ac:dyDescent="0.25">
      <c r="A56174">
        <v>171874</v>
      </c>
      <c r="B56174" s="2">
        <v>44360.78497734628</v>
      </c>
      <c r="C56174">
        <v>229459</v>
      </c>
      <c r="D56174">
        <v>145101</v>
      </c>
      <c r="E56174" t="str">
        <f t="shared" si="1754"/>
        <v>воскресенье</v>
      </c>
      <c r="F56174">
        <f>VLOOKUP(C56174,'Первые просмотры'!A:B,2,0)</f>
        <v>27756</v>
      </c>
      <c r="G56174">
        <f t="shared" si="1755"/>
        <v>0</v>
      </c>
    </row>
    <row r="56175" spans="1:7" x14ac:dyDescent="0.25">
      <c r="A56175">
        <v>171876</v>
      </c>
      <c r="B56175" s="2">
        <v>44360.785381877024</v>
      </c>
      <c r="C56175">
        <v>106772</v>
      </c>
      <c r="D56175">
        <v>376706</v>
      </c>
      <c r="E56175" t="str">
        <f t="shared" si="1754"/>
        <v>воскресенье</v>
      </c>
      <c r="F56175">
        <f>VLOOKUP(C56175,'Первые просмотры'!A:B,2,0)</f>
        <v>125286</v>
      </c>
      <c r="G56175">
        <f t="shared" si="1755"/>
        <v>0</v>
      </c>
    </row>
    <row r="56176" spans="1:7" x14ac:dyDescent="0.25">
      <c r="A56176">
        <v>171879</v>
      </c>
      <c r="B56176" s="2">
        <v>44360.785786407767</v>
      </c>
      <c r="C56176">
        <v>164294</v>
      </c>
      <c r="D56176">
        <v>230507</v>
      </c>
      <c r="E56176" t="str">
        <f t="shared" si="1754"/>
        <v>воскресенье</v>
      </c>
      <c r="F56176">
        <f>VLOOKUP(C56176,'Первые просмотры'!A:B,2,0)</f>
        <v>20069</v>
      </c>
      <c r="G56176">
        <f t="shared" si="1755"/>
        <v>0</v>
      </c>
    </row>
    <row r="56177" spans="1:7" x14ac:dyDescent="0.25">
      <c r="A56177">
        <v>171883</v>
      </c>
      <c r="B56177" s="2">
        <v>44360.786595469253</v>
      </c>
      <c r="C56177">
        <v>315826</v>
      </c>
      <c r="D56177">
        <v>286726</v>
      </c>
      <c r="E56177" t="str">
        <f t="shared" si="1754"/>
        <v>воскресенье</v>
      </c>
      <c r="F56177">
        <f>VLOOKUP(C56177,'Первые просмотры'!A:B,2,0)</f>
        <v>8855</v>
      </c>
      <c r="G56177">
        <f t="shared" si="1755"/>
        <v>0</v>
      </c>
    </row>
    <row r="56178" spans="1:7" x14ac:dyDescent="0.25">
      <c r="A56178">
        <v>171887</v>
      </c>
      <c r="B56178" s="2">
        <v>44360.787000000004</v>
      </c>
      <c r="C56178">
        <v>168486</v>
      </c>
      <c r="D56178">
        <v>305329</v>
      </c>
      <c r="E56178" t="str">
        <f t="shared" si="1754"/>
        <v>воскресенье</v>
      </c>
      <c r="F56178">
        <f>VLOOKUP(C56178,'Первые просмотры'!A:B,2,0)</f>
        <v>109263</v>
      </c>
      <c r="G56178">
        <f t="shared" si="1755"/>
        <v>0</v>
      </c>
    </row>
    <row r="56179" spans="1:7" x14ac:dyDescent="0.25">
      <c r="A56179">
        <v>171888</v>
      </c>
      <c r="B56179" s="2">
        <v>44360.787011322369</v>
      </c>
      <c r="C56179">
        <v>249464</v>
      </c>
      <c r="D56179">
        <v>19124</v>
      </c>
      <c r="E56179" t="str">
        <f t="shared" si="1754"/>
        <v>воскресенье</v>
      </c>
      <c r="F56179">
        <f>VLOOKUP(C56179,'Первые просмотры'!A:B,2,0)</f>
        <v>123027</v>
      </c>
      <c r="G56179">
        <f t="shared" si="1755"/>
        <v>0</v>
      </c>
    </row>
    <row r="56180" spans="1:7" x14ac:dyDescent="0.25">
      <c r="A56180">
        <v>171891</v>
      </c>
      <c r="B56180" s="2">
        <v>44360.787652211067</v>
      </c>
      <c r="C56180">
        <v>57378</v>
      </c>
      <c r="D56180">
        <v>471409</v>
      </c>
      <c r="E56180" t="str">
        <f t="shared" si="1754"/>
        <v>воскресенье</v>
      </c>
      <c r="F56180">
        <f>VLOOKUP(C56180,'Первые просмотры'!A:B,2,0)</f>
        <v>19244</v>
      </c>
      <c r="G56180">
        <f t="shared" si="1755"/>
        <v>0</v>
      </c>
    </row>
    <row r="56181" spans="1:7" x14ac:dyDescent="0.25">
      <c r="A56181">
        <v>171895</v>
      </c>
      <c r="B56181" s="2">
        <v>44360.787896359143</v>
      </c>
      <c r="C56181">
        <v>65291</v>
      </c>
      <c r="D56181">
        <v>451656</v>
      </c>
      <c r="E56181" t="str">
        <f t="shared" si="1754"/>
        <v>воскресенье</v>
      </c>
      <c r="F56181">
        <f>VLOOKUP(C56181,'Первые просмотры'!A:B,2,0)</f>
        <v>26472</v>
      </c>
      <c r="G56181">
        <f t="shared" si="1755"/>
        <v>0</v>
      </c>
    </row>
    <row r="56182" spans="1:7" x14ac:dyDescent="0.25">
      <c r="A56182">
        <v>171900</v>
      </c>
      <c r="B56182" s="2">
        <v>44360.788171025728</v>
      </c>
      <c r="C56182">
        <v>327863</v>
      </c>
      <c r="D56182">
        <v>347393</v>
      </c>
      <c r="E56182" t="str">
        <f t="shared" si="1754"/>
        <v>воскресенье</v>
      </c>
      <c r="F56182">
        <f>VLOOKUP(C56182,'Первые просмотры'!A:B,2,0)</f>
        <v>18844</v>
      </c>
      <c r="G56182">
        <f t="shared" si="1755"/>
        <v>0</v>
      </c>
    </row>
    <row r="56183" spans="1:7" x14ac:dyDescent="0.25">
      <c r="A56183">
        <v>171901</v>
      </c>
      <c r="B56183" s="2">
        <v>44360.788213592234</v>
      </c>
      <c r="C56183">
        <v>88843</v>
      </c>
      <c r="D56183">
        <v>369305</v>
      </c>
      <c r="E56183" t="str">
        <f t="shared" si="1754"/>
        <v>воскресенье</v>
      </c>
      <c r="F56183">
        <f>VLOOKUP(C56183,'Первые просмотры'!A:B,2,0)</f>
        <v>24948</v>
      </c>
      <c r="G56183">
        <f t="shared" si="1755"/>
        <v>0</v>
      </c>
    </row>
    <row r="56184" spans="1:7" x14ac:dyDescent="0.25">
      <c r="A56184">
        <v>171905</v>
      </c>
      <c r="B56184" s="2">
        <v>44360.78902265372</v>
      </c>
      <c r="C56184">
        <v>108271</v>
      </c>
      <c r="D56184">
        <v>409853</v>
      </c>
      <c r="E56184" t="str">
        <f t="shared" si="1754"/>
        <v>воскресенье</v>
      </c>
      <c r="F56184">
        <f>VLOOKUP(C56184,'Первые просмотры'!A:B,2,0)</f>
        <v>58314</v>
      </c>
      <c r="G56184">
        <f t="shared" si="1755"/>
        <v>0</v>
      </c>
    </row>
    <row r="56185" spans="1:7" x14ac:dyDescent="0.25">
      <c r="A56185">
        <v>171907</v>
      </c>
      <c r="B56185" s="2">
        <v>44360.790236245957</v>
      </c>
      <c r="C56185">
        <v>39841</v>
      </c>
      <c r="D56185">
        <v>320788</v>
      </c>
      <c r="E56185" t="str">
        <f t="shared" si="1754"/>
        <v>воскресенье</v>
      </c>
      <c r="F56185">
        <f>VLOOKUP(C56185,'Первые просмотры'!A:B,2,0)</f>
        <v>16865</v>
      </c>
      <c r="G56185">
        <f t="shared" si="1755"/>
        <v>0</v>
      </c>
    </row>
    <row r="56186" spans="1:7" x14ac:dyDescent="0.25">
      <c r="A56186">
        <v>171908</v>
      </c>
      <c r="B56186" s="2">
        <v>44360.790640776693</v>
      </c>
      <c r="C56186">
        <v>190744</v>
      </c>
      <c r="D56186">
        <v>161398</v>
      </c>
      <c r="E56186" t="str">
        <f t="shared" si="1754"/>
        <v>воскресенье</v>
      </c>
      <c r="F56186">
        <f>VLOOKUP(C56186,'Первые просмотры'!A:B,2,0)</f>
        <v>20787</v>
      </c>
      <c r="G56186">
        <f t="shared" si="1755"/>
        <v>0</v>
      </c>
    </row>
    <row r="56187" spans="1:7" x14ac:dyDescent="0.25">
      <c r="A56187">
        <v>171913</v>
      </c>
      <c r="B56187" s="2">
        <v>44360.791449838187</v>
      </c>
      <c r="C56187">
        <v>123129</v>
      </c>
      <c r="D56187">
        <v>242428</v>
      </c>
      <c r="E56187" t="str">
        <f t="shared" si="1754"/>
        <v>воскресенье</v>
      </c>
      <c r="F56187">
        <f>VLOOKUP(C56187,'Первые просмотры'!A:B,2,0)</f>
        <v>68305</v>
      </c>
      <c r="G56187">
        <f t="shared" si="1755"/>
        <v>0</v>
      </c>
    </row>
    <row r="56188" spans="1:7" x14ac:dyDescent="0.25">
      <c r="A56188">
        <v>171918</v>
      </c>
      <c r="B56188" s="2">
        <v>44360.792229987484</v>
      </c>
      <c r="C56188">
        <v>331700</v>
      </c>
      <c r="D56188">
        <v>370651</v>
      </c>
      <c r="E56188" t="str">
        <f t="shared" si="1754"/>
        <v>воскресенье</v>
      </c>
      <c r="F56188">
        <f>VLOOKUP(C56188,'Первые просмотры'!A:B,2,0)</f>
        <v>116028</v>
      </c>
      <c r="G56188">
        <f t="shared" si="1755"/>
        <v>0</v>
      </c>
    </row>
    <row r="56189" spans="1:7" x14ac:dyDescent="0.25">
      <c r="A56189">
        <v>171919</v>
      </c>
      <c r="B56189" s="2">
        <v>44360.792258899673</v>
      </c>
      <c r="C56189">
        <v>81174</v>
      </c>
      <c r="D56189">
        <v>270904</v>
      </c>
      <c r="E56189" t="str">
        <f t="shared" si="1754"/>
        <v>воскресенье</v>
      </c>
      <c r="F56189">
        <f>VLOOKUP(C56189,'Первые просмотры'!A:B,2,0)</f>
        <v>72062</v>
      </c>
      <c r="G56189">
        <f t="shared" si="1755"/>
        <v>0</v>
      </c>
    </row>
    <row r="56190" spans="1:7" x14ac:dyDescent="0.25">
      <c r="A56190">
        <v>171921</v>
      </c>
      <c r="B56190" s="2">
        <v>44360.792258899673</v>
      </c>
      <c r="C56190">
        <v>261596</v>
      </c>
      <c r="D56190">
        <v>34152</v>
      </c>
      <c r="E56190" t="str">
        <f t="shared" si="1754"/>
        <v>воскресенье</v>
      </c>
      <c r="F56190">
        <f>VLOOKUP(C56190,'Первые просмотры'!A:B,2,0)</f>
        <v>115902</v>
      </c>
      <c r="G56190">
        <f t="shared" si="1755"/>
        <v>0</v>
      </c>
    </row>
    <row r="56191" spans="1:7" x14ac:dyDescent="0.25">
      <c r="A56191">
        <v>171926</v>
      </c>
      <c r="B56191" s="2">
        <v>44360.792258899673</v>
      </c>
      <c r="C56191">
        <v>313146</v>
      </c>
      <c r="D56191">
        <v>158978</v>
      </c>
      <c r="E56191" t="str">
        <f t="shared" si="1754"/>
        <v>воскресенье</v>
      </c>
      <c r="F56191">
        <f>VLOOKUP(C56191,'Первые просмотры'!A:B,2,0)</f>
        <v>126346</v>
      </c>
      <c r="G56191">
        <f t="shared" si="1755"/>
        <v>0</v>
      </c>
    </row>
    <row r="56192" spans="1:7" x14ac:dyDescent="0.25">
      <c r="A56192">
        <v>171928</v>
      </c>
      <c r="B56192" s="2">
        <v>44360.793755912964</v>
      </c>
      <c r="C56192">
        <v>342808</v>
      </c>
      <c r="D56192">
        <v>411922</v>
      </c>
      <c r="E56192" t="str">
        <f t="shared" si="1754"/>
        <v>воскресенье</v>
      </c>
      <c r="F56192">
        <f>VLOOKUP(C56192,'Первые просмотры'!A:B,2,0)</f>
        <v>35893</v>
      </c>
      <c r="G56192">
        <f t="shared" si="1755"/>
        <v>0</v>
      </c>
    </row>
    <row r="56193" spans="1:7" x14ac:dyDescent="0.25">
      <c r="A56193">
        <v>171932</v>
      </c>
      <c r="B56193" s="2">
        <v>44360.793877022654</v>
      </c>
      <c r="C56193">
        <v>137423</v>
      </c>
      <c r="D56193">
        <v>125536</v>
      </c>
      <c r="E56193" t="str">
        <f t="shared" si="1754"/>
        <v>воскресенье</v>
      </c>
      <c r="F56193">
        <f>VLOOKUP(C56193,'Первые просмотры'!A:B,2,0)</f>
        <v>21818</v>
      </c>
      <c r="G56193">
        <f t="shared" si="1755"/>
        <v>0</v>
      </c>
    </row>
    <row r="56194" spans="1:7" x14ac:dyDescent="0.25">
      <c r="A56194">
        <v>171934</v>
      </c>
      <c r="B56194" s="2">
        <v>44360.794366283153</v>
      </c>
      <c r="C56194">
        <v>80472</v>
      </c>
      <c r="D56194">
        <v>354849</v>
      </c>
      <c r="E56194" t="str">
        <f t="shared" si="1754"/>
        <v>воскресенье</v>
      </c>
      <c r="F56194">
        <f>VLOOKUP(C56194,'Первые просмотры'!A:B,2,0)</f>
        <v>127663</v>
      </c>
      <c r="G56194">
        <f t="shared" si="1755"/>
        <v>0</v>
      </c>
    </row>
    <row r="56195" spans="1:7" x14ac:dyDescent="0.25">
      <c r="A56195">
        <v>171937</v>
      </c>
      <c r="B56195" s="2">
        <v>44360.795090614884</v>
      </c>
      <c r="C56195">
        <v>319017</v>
      </c>
      <c r="D56195">
        <v>401945</v>
      </c>
      <c r="E56195" t="str">
        <f t="shared" ref="E56195:E56258" si="1756">TEXT(B56195, "ДДДД")</f>
        <v>воскресенье</v>
      </c>
      <c r="F56195">
        <f>VLOOKUP(C56195,'Первые просмотры'!A:B,2,0)</f>
        <v>117503</v>
      </c>
      <c r="G56195">
        <f t="shared" ref="G56195:G56258" si="1757">IF(A56195=F56195,1,0)</f>
        <v>0</v>
      </c>
    </row>
    <row r="56196" spans="1:7" x14ac:dyDescent="0.25">
      <c r="A56196">
        <v>171940</v>
      </c>
      <c r="B56196" s="2">
        <v>44360.795251319927</v>
      </c>
      <c r="C56196">
        <v>233427</v>
      </c>
      <c r="D56196">
        <v>244574</v>
      </c>
      <c r="E56196" t="str">
        <f t="shared" si="1756"/>
        <v>воскресенье</v>
      </c>
      <c r="F56196">
        <f>VLOOKUP(C56196,'Первые просмотры'!A:B,2,0)</f>
        <v>117115</v>
      </c>
      <c r="G56196">
        <f t="shared" si="1757"/>
        <v>0</v>
      </c>
    </row>
    <row r="56197" spans="1:7" x14ac:dyDescent="0.25">
      <c r="A56197">
        <v>171942</v>
      </c>
      <c r="B56197" s="2">
        <v>44360.795495145627</v>
      </c>
      <c r="C56197">
        <v>60595</v>
      </c>
      <c r="D56197">
        <v>389195</v>
      </c>
      <c r="E56197" t="str">
        <f t="shared" si="1756"/>
        <v>воскресенье</v>
      </c>
      <c r="F56197">
        <f>VLOOKUP(C56197,'Первые просмотры'!A:B,2,0)</f>
        <v>63250</v>
      </c>
      <c r="G56197">
        <f t="shared" si="1757"/>
        <v>0</v>
      </c>
    </row>
    <row r="56198" spans="1:7" x14ac:dyDescent="0.25">
      <c r="A56198">
        <v>171944</v>
      </c>
      <c r="B56198" s="2">
        <v>44360.795800653097</v>
      </c>
      <c r="C56198">
        <v>258959</v>
      </c>
      <c r="D56198">
        <v>343491</v>
      </c>
      <c r="E56198" t="str">
        <f t="shared" si="1756"/>
        <v>воскресенье</v>
      </c>
      <c r="F56198">
        <f>VLOOKUP(C56198,'Первые просмотры'!A:B,2,0)</f>
        <v>116883</v>
      </c>
      <c r="G56198">
        <f t="shared" si="1757"/>
        <v>0</v>
      </c>
    </row>
    <row r="56199" spans="1:7" x14ac:dyDescent="0.25">
      <c r="A56199">
        <v>171948</v>
      </c>
      <c r="B56199" s="2">
        <v>44360.795899676377</v>
      </c>
      <c r="C56199">
        <v>187930</v>
      </c>
      <c r="D56199">
        <v>399866</v>
      </c>
      <c r="E56199" t="str">
        <f t="shared" si="1756"/>
        <v>воскресенье</v>
      </c>
      <c r="F56199">
        <f>VLOOKUP(C56199,'Первые просмотры'!A:B,2,0)</f>
        <v>5610</v>
      </c>
      <c r="G56199">
        <f t="shared" si="1757"/>
        <v>0</v>
      </c>
    </row>
    <row r="56200" spans="1:7" x14ac:dyDescent="0.25">
      <c r="A56200">
        <v>171950</v>
      </c>
      <c r="B56200" s="2">
        <v>44360.796304207121</v>
      </c>
      <c r="C56200">
        <v>183684</v>
      </c>
      <c r="D56200">
        <v>351192</v>
      </c>
      <c r="E56200" t="str">
        <f t="shared" si="1756"/>
        <v>воскресенье</v>
      </c>
      <c r="F56200">
        <f>VLOOKUP(C56200,'Первые просмотры'!A:B,2,0)</f>
        <v>10110</v>
      </c>
      <c r="G56200">
        <f t="shared" si="1757"/>
        <v>0</v>
      </c>
    </row>
    <row r="56201" spans="1:7" x14ac:dyDescent="0.25">
      <c r="A56201">
        <v>171955</v>
      </c>
      <c r="B56201" s="2">
        <v>44360.796708737864</v>
      </c>
      <c r="C56201">
        <v>142674</v>
      </c>
      <c r="D56201">
        <v>411922</v>
      </c>
      <c r="E56201" t="str">
        <f t="shared" si="1756"/>
        <v>воскресенье</v>
      </c>
      <c r="F56201">
        <f>VLOOKUP(C56201,'Первые просмотры'!A:B,2,0)</f>
        <v>118811</v>
      </c>
      <c r="G56201">
        <f t="shared" si="1757"/>
        <v>0</v>
      </c>
    </row>
    <row r="56202" spans="1:7" x14ac:dyDescent="0.25">
      <c r="A56202">
        <v>171956</v>
      </c>
      <c r="B56202" s="2">
        <v>44360.796708737864</v>
      </c>
      <c r="C56202">
        <v>220877</v>
      </c>
      <c r="D56202">
        <v>379466</v>
      </c>
      <c r="E56202" t="str">
        <f t="shared" si="1756"/>
        <v>воскресенье</v>
      </c>
      <c r="F56202">
        <f>VLOOKUP(C56202,'Первые просмотры'!A:B,2,0)</f>
        <v>21878</v>
      </c>
      <c r="G56202">
        <f t="shared" si="1757"/>
        <v>0</v>
      </c>
    </row>
    <row r="56203" spans="1:7" x14ac:dyDescent="0.25">
      <c r="A56203">
        <v>171957</v>
      </c>
      <c r="B56203" s="2">
        <v>44360.796708737864</v>
      </c>
      <c r="C56203">
        <v>343295</v>
      </c>
      <c r="D56203">
        <v>191238</v>
      </c>
      <c r="E56203" t="str">
        <f t="shared" si="1756"/>
        <v>воскресенье</v>
      </c>
      <c r="F56203">
        <f>VLOOKUP(C56203,'Первые просмотры'!A:B,2,0)</f>
        <v>6132</v>
      </c>
      <c r="G56203">
        <f t="shared" si="1757"/>
        <v>0</v>
      </c>
    </row>
    <row r="56204" spans="1:7" x14ac:dyDescent="0.25">
      <c r="A56204">
        <v>171960</v>
      </c>
      <c r="B56204" s="2">
        <v>44360.797113268607</v>
      </c>
      <c r="C56204">
        <v>207158</v>
      </c>
      <c r="D56204">
        <v>401945</v>
      </c>
      <c r="E56204" t="str">
        <f t="shared" si="1756"/>
        <v>воскресенье</v>
      </c>
      <c r="F56204">
        <f>VLOOKUP(C56204,'Первые просмотры'!A:B,2,0)</f>
        <v>31656</v>
      </c>
      <c r="G56204">
        <f t="shared" si="1757"/>
        <v>0</v>
      </c>
    </row>
    <row r="56205" spans="1:7" x14ac:dyDescent="0.25">
      <c r="A56205">
        <v>171965</v>
      </c>
      <c r="B56205" s="2">
        <v>44360.797479171117</v>
      </c>
      <c r="C56205">
        <v>20938</v>
      </c>
      <c r="D56205">
        <v>304128</v>
      </c>
      <c r="E56205" t="str">
        <f t="shared" si="1756"/>
        <v>воскресенье</v>
      </c>
      <c r="F56205">
        <f>VLOOKUP(C56205,'Первые просмотры'!A:B,2,0)</f>
        <v>46383</v>
      </c>
      <c r="G56205">
        <f t="shared" si="1757"/>
        <v>0</v>
      </c>
    </row>
    <row r="56206" spans="1:7" x14ac:dyDescent="0.25">
      <c r="A56206">
        <v>171967</v>
      </c>
      <c r="B56206" s="2">
        <v>44360.79873139158</v>
      </c>
      <c r="C56206">
        <v>57329</v>
      </c>
      <c r="D56206">
        <v>158978</v>
      </c>
      <c r="E56206" t="str">
        <f t="shared" si="1756"/>
        <v>воскресенье</v>
      </c>
      <c r="F56206">
        <f>VLOOKUP(C56206,'Первые просмотры'!A:B,2,0)</f>
        <v>59303</v>
      </c>
      <c r="G56206">
        <f t="shared" si="1757"/>
        <v>0</v>
      </c>
    </row>
    <row r="56207" spans="1:7" x14ac:dyDescent="0.25">
      <c r="A56207">
        <v>171970</v>
      </c>
      <c r="B56207" s="2">
        <v>44360.79873139158</v>
      </c>
      <c r="C56207">
        <v>82206</v>
      </c>
      <c r="D56207">
        <v>196292</v>
      </c>
      <c r="E56207" t="str">
        <f t="shared" si="1756"/>
        <v>воскресенье</v>
      </c>
      <c r="F56207">
        <f>VLOOKUP(C56207,'Первые просмотры'!A:B,2,0)</f>
        <v>22403</v>
      </c>
      <c r="G56207">
        <f t="shared" si="1757"/>
        <v>0</v>
      </c>
    </row>
    <row r="56208" spans="1:7" x14ac:dyDescent="0.25">
      <c r="A56208">
        <v>171972</v>
      </c>
      <c r="B56208" s="2">
        <v>44360.799540453074</v>
      </c>
      <c r="C56208">
        <v>170659</v>
      </c>
      <c r="D56208">
        <v>347008</v>
      </c>
      <c r="E56208" t="str">
        <f t="shared" si="1756"/>
        <v>воскресенье</v>
      </c>
      <c r="F56208">
        <f>VLOOKUP(C56208,'Первые просмотры'!A:B,2,0)</f>
        <v>110664</v>
      </c>
      <c r="G56208">
        <f t="shared" si="1757"/>
        <v>0</v>
      </c>
    </row>
    <row r="56209" spans="1:7" x14ac:dyDescent="0.25">
      <c r="A56209">
        <v>171977</v>
      </c>
      <c r="B56209" s="2">
        <v>44360.80062257759</v>
      </c>
      <c r="C56209">
        <v>46838</v>
      </c>
      <c r="D56209">
        <v>292258</v>
      </c>
      <c r="E56209" t="str">
        <f t="shared" si="1756"/>
        <v>воскресенье</v>
      </c>
      <c r="F56209">
        <f>VLOOKUP(C56209,'Первые просмотры'!A:B,2,0)</f>
        <v>101025</v>
      </c>
      <c r="G56209">
        <f t="shared" si="1757"/>
        <v>0</v>
      </c>
    </row>
    <row r="56210" spans="1:7" x14ac:dyDescent="0.25">
      <c r="A56210">
        <v>171979</v>
      </c>
      <c r="B56210" s="2">
        <v>44360.800744651628</v>
      </c>
      <c r="C56210">
        <v>16294</v>
      </c>
      <c r="D56210">
        <v>102086</v>
      </c>
      <c r="E56210" t="str">
        <f t="shared" si="1756"/>
        <v>воскресенье</v>
      </c>
      <c r="F56210">
        <f>VLOOKUP(C56210,'Первые просмотры'!A:B,2,0)</f>
        <v>153352</v>
      </c>
      <c r="G56210">
        <f t="shared" si="1757"/>
        <v>0</v>
      </c>
    </row>
    <row r="56211" spans="1:7" x14ac:dyDescent="0.25">
      <c r="A56211">
        <v>171982</v>
      </c>
      <c r="B56211" s="2">
        <v>44360.801385540333</v>
      </c>
      <c r="C56211">
        <v>304088</v>
      </c>
      <c r="D56211">
        <v>118549</v>
      </c>
      <c r="E56211" t="str">
        <f t="shared" si="1756"/>
        <v>воскресенье</v>
      </c>
      <c r="F56211">
        <f>VLOOKUP(C56211,'Первые просмотры'!A:B,2,0)</f>
        <v>34956</v>
      </c>
      <c r="G56211">
        <f t="shared" si="1757"/>
        <v>0</v>
      </c>
    </row>
    <row r="56212" spans="1:7" x14ac:dyDescent="0.25">
      <c r="A56212">
        <v>171987</v>
      </c>
      <c r="B56212" s="2">
        <v>44360.801563106797</v>
      </c>
      <c r="C56212">
        <v>216548</v>
      </c>
      <c r="D56212">
        <v>230416</v>
      </c>
      <c r="E56212" t="str">
        <f t="shared" si="1756"/>
        <v>воскресенье</v>
      </c>
      <c r="F56212">
        <f>VLOOKUP(C56212,'Первые просмотры'!A:B,2,0)</f>
        <v>21258</v>
      </c>
      <c r="G56212">
        <f t="shared" si="1757"/>
        <v>0</v>
      </c>
    </row>
    <row r="56213" spans="1:7" x14ac:dyDescent="0.25">
      <c r="A56213">
        <v>171991</v>
      </c>
      <c r="B56213" s="2">
        <v>44360.801563106797</v>
      </c>
      <c r="C56213">
        <v>260457</v>
      </c>
      <c r="D56213">
        <v>250679</v>
      </c>
      <c r="E56213" t="str">
        <f t="shared" si="1756"/>
        <v>воскресенье</v>
      </c>
      <c r="F56213">
        <f>VLOOKUP(C56213,'Первые просмотры'!A:B,2,0)</f>
        <v>171991</v>
      </c>
      <c r="G56213">
        <f t="shared" si="1757"/>
        <v>1</v>
      </c>
    </row>
    <row r="56214" spans="1:7" x14ac:dyDescent="0.25">
      <c r="A56214">
        <v>171993</v>
      </c>
      <c r="B56214" s="2">
        <v>44360.802333333333</v>
      </c>
      <c r="C56214">
        <v>83825</v>
      </c>
      <c r="D56214">
        <v>124253</v>
      </c>
      <c r="E56214" t="str">
        <f t="shared" si="1756"/>
        <v>воскресенье</v>
      </c>
      <c r="F56214">
        <f>VLOOKUP(C56214,'Первые просмотры'!A:B,2,0)</f>
        <v>29780</v>
      </c>
      <c r="G56214">
        <f t="shared" si="1757"/>
        <v>0</v>
      </c>
    </row>
    <row r="56215" spans="1:7" x14ac:dyDescent="0.25">
      <c r="A56215">
        <v>171997</v>
      </c>
      <c r="B56215" s="2">
        <v>44360.802372168284</v>
      </c>
      <c r="C56215">
        <v>121861</v>
      </c>
      <c r="D56215">
        <v>147928</v>
      </c>
      <c r="E56215" t="str">
        <f t="shared" si="1756"/>
        <v>воскресенье</v>
      </c>
      <c r="F56215">
        <f>VLOOKUP(C56215,'Первые просмотры'!A:B,2,0)</f>
        <v>92543</v>
      </c>
      <c r="G56215">
        <f t="shared" si="1757"/>
        <v>0</v>
      </c>
    </row>
    <row r="56216" spans="1:7" x14ac:dyDescent="0.25">
      <c r="A56216">
        <v>172002</v>
      </c>
      <c r="B56216" s="2">
        <v>44360.802392651145</v>
      </c>
      <c r="C56216">
        <v>23213</v>
      </c>
      <c r="D56216">
        <v>411922</v>
      </c>
      <c r="E56216" t="str">
        <f t="shared" si="1756"/>
        <v>воскресенье</v>
      </c>
      <c r="F56216">
        <f>VLOOKUP(C56216,'Первые просмотры'!A:B,2,0)</f>
        <v>112505</v>
      </c>
      <c r="G56216">
        <f t="shared" si="1757"/>
        <v>0</v>
      </c>
    </row>
    <row r="56217" spans="1:7" x14ac:dyDescent="0.25">
      <c r="A56217">
        <v>172003</v>
      </c>
      <c r="B56217" s="2">
        <v>44360.803033539843</v>
      </c>
      <c r="C56217">
        <v>222499</v>
      </c>
      <c r="D56217">
        <v>449317</v>
      </c>
      <c r="E56217" t="str">
        <f t="shared" si="1756"/>
        <v>воскресенье</v>
      </c>
      <c r="F56217">
        <f>VLOOKUP(C56217,'Первые просмотры'!A:B,2,0)</f>
        <v>19678</v>
      </c>
      <c r="G56217">
        <f t="shared" si="1757"/>
        <v>0</v>
      </c>
    </row>
    <row r="56218" spans="1:7" x14ac:dyDescent="0.25">
      <c r="A56218">
        <v>172008</v>
      </c>
      <c r="B56218" s="2">
        <v>44360.803491317485</v>
      </c>
      <c r="C56218">
        <v>146821</v>
      </c>
      <c r="D56218">
        <v>411922</v>
      </c>
      <c r="E56218" t="str">
        <f t="shared" si="1756"/>
        <v>воскресенье</v>
      </c>
      <c r="F56218">
        <f>VLOOKUP(C56218,'Первые просмотры'!A:B,2,0)</f>
        <v>172008</v>
      </c>
      <c r="G56218">
        <f t="shared" si="1757"/>
        <v>1</v>
      </c>
    </row>
    <row r="56219" spans="1:7" x14ac:dyDescent="0.25">
      <c r="A56219">
        <v>172013</v>
      </c>
      <c r="B56219" s="2">
        <v>44360.803585760514</v>
      </c>
      <c r="C56219">
        <v>255951</v>
      </c>
      <c r="D56219">
        <v>230507</v>
      </c>
      <c r="E56219" t="str">
        <f t="shared" si="1756"/>
        <v>воскресенье</v>
      </c>
      <c r="F56219">
        <f>VLOOKUP(C56219,'Первые просмотры'!A:B,2,0)</f>
        <v>36029</v>
      </c>
      <c r="G56219">
        <f t="shared" si="1757"/>
        <v>0</v>
      </c>
    </row>
    <row r="56220" spans="1:7" x14ac:dyDescent="0.25">
      <c r="A56220">
        <v>172018</v>
      </c>
      <c r="B56220" s="2">
        <v>44360.804394822007</v>
      </c>
      <c r="C56220">
        <v>18753</v>
      </c>
      <c r="D56220">
        <v>42705</v>
      </c>
      <c r="E56220" t="str">
        <f t="shared" si="1756"/>
        <v>воскресенье</v>
      </c>
      <c r="F56220">
        <f>VLOOKUP(C56220,'Первые просмотры'!A:B,2,0)</f>
        <v>19525</v>
      </c>
      <c r="G56220">
        <f t="shared" si="1757"/>
        <v>0</v>
      </c>
    </row>
    <row r="56221" spans="1:7" x14ac:dyDescent="0.25">
      <c r="A56221">
        <v>172020</v>
      </c>
      <c r="B56221" s="2">
        <v>44360.804394822007</v>
      </c>
      <c r="C56221">
        <v>85999</v>
      </c>
      <c r="D56221">
        <v>439190</v>
      </c>
      <c r="E56221" t="str">
        <f t="shared" si="1756"/>
        <v>воскресенье</v>
      </c>
      <c r="F56221">
        <f>VLOOKUP(C56221,'Первые просмотры'!A:B,2,0)</f>
        <v>123408</v>
      </c>
      <c r="G56221">
        <f t="shared" si="1757"/>
        <v>0</v>
      </c>
    </row>
    <row r="56222" spans="1:7" x14ac:dyDescent="0.25">
      <c r="A56222">
        <v>172024</v>
      </c>
      <c r="B56222" s="2">
        <v>44360.804394822007</v>
      </c>
      <c r="C56222">
        <v>331965</v>
      </c>
      <c r="D56222">
        <v>286726</v>
      </c>
      <c r="E56222" t="str">
        <f t="shared" si="1756"/>
        <v>воскресенье</v>
      </c>
      <c r="F56222">
        <f>VLOOKUP(C56222,'Первые просмотры'!A:B,2,0)</f>
        <v>24551</v>
      </c>
      <c r="G56222">
        <f t="shared" si="1757"/>
        <v>0</v>
      </c>
    </row>
    <row r="56223" spans="1:7" x14ac:dyDescent="0.25">
      <c r="A56223">
        <v>172028</v>
      </c>
      <c r="B56223" s="2">
        <v>44360.804799352751</v>
      </c>
      <c r="C56223">
        <v>119003</v>
      </c>
      <c r="D56223">
        <v>419338</v>
      </c>
      <c r="E56223" t="str">
        <f t="shared" si="1756"/>
        <v>воскресенье</v>
      </c>
      <c r="F56223">
        <f>VLOOKUP(C56223,'Первые просмотры'!A:B,2,0)</f>
        <v>122535</v>
      </c>
      <c r="G56223">
        <f t="shared" si="1757"/>
        <v>0</v>
      </c>
    </row>
    <row r="56224" spans="1:7" x14ac:dyDescent="0.25">
      <c r="A56224">
        <v>172030</v>
      </c>
      <c r="B56224" s="2">
        <v>44360.804799352751</v>
      </c>
      <c r="C56224">
        <v>192442</v>
      </c>
      <c r="D56224">
        <v>60239</v>
      </c>
      <c r="E56224" t="str">
        <f t="shared" si="1756"/>
        <v>воскресенье</v>
      </c>
      <c r="F56224">
        <f>VLOOKUP(C56224,'Первые просмотры'!A:B,2,0)</f>
        <v>25157</v>
      </c>
      <c r="G56224">
        <f t="shared" si="1757"/>
        <v>0</v>
      </c>
    </row>
    <row r="56225" spans="1:7" x14ac:dyDescent="0.25">
      <c r="A56225">
        <v>172032</v>
      </c>
      <c r="B56225" s="2">
        <v>44360.805608414237</v>
      </c>
      <c r="C56225">
        <v>256051</v>
      </c>
      <c r="D56225">
        <v>165432</v>
      </c>
      <c r="E56225" t="str">
        <f t="shared" si="1756"/>
        <v>воскресенье</v>
      </c>
      <c r="F56225">
        <f>VLOOKUP(C56225,'Первые просмотры'!A:B,2,0)</f>
        <v>6689</v>
      </c>
      <c r="G56225">
        <f t="shared" si="1757"/>
        <v>0</v>
      </c>
    </row>
    <row r="56226" spans="1:7" x14ac:dyDescent="0.25">
      <c r="A56226">
        <v>172033</v>
      </c>
      <c r="B56226" s="2">
        <v>44360.805780205694</v>
      </c>
      <c r="C56226">
        <v>160908</v>
      </c>
      <c r="D56226">
        <v>473327</v>
      </c>
      <c r="E56226" t="str">
        <f t="shared" si="1756"/>
        <v>воскресенье</v>
      </c>
      <c r="F56226">
        <f>VLOOKUP(C56226,'Первые просмотры'!A:B,2,0)</f>
        <v>106301</v>
      </c>
      <c r="G56226">
        <f t="shared" si="1757"/>
        <v>0</v>
      </c>
    </row>
    <row r="56227" spans="1:7" x14ac:dyDescent="0.25">
      <c r="A56227">
        <v>172035</v>
      </c>
      <c r="B56227" s="2">
        <v>44360.806012944988</v>
      </c>
      <c r="C56227">
        <v>57148</v>
      </c>
      <c r="D56227">
        <v>250679</v>
      </c>
      <c r="E56227" t="str">
        <f t="shared" si="1756"/>
        <v>воскресенье</v>
      </c>
      <c r="F56227">
        <f>VLOOKUP(C56227,'Первые просмотры'!A:B,2,0)</f>
        <v>58088</v>
      </c>
      <c r="G56227">
        <f t="shared" si="1757"/>
        <v>0</v>
      </c>
    </row>
    <row r="56228" spans="1:7" x14ac:dyDescent="0.25">
      <c r="A56228">
        <v>172040</v>
      </c>
      <c r="B56228" s="2">
        <v>44360.806024353769</v>
      </c>
      <c r="C56228">
        <v>262728</v>
      </c>
      <c r="D56228">
        <v>472712</v>
      </c>
      <c r="E56228" t="str">
        <f t="shared" si="1756"/>
        <v>воскресенье</v>
      </c>
      <c r="F56228">
        <f>VLOOKUP(C56228,'Первые просмотры'!A:B,2,0)</f>
        <v>15710</v>
      </c>
      <c r="G56228">
        <f t="shared" si="1757"/>
        <v>0</v>
      </c>
    </row>
    <row r="56229" spans="1:7" x14ac:dyDescent="0.25">
      <c r="A56229">
        <v>172041</v>
      </c>
      <c r="B56229" s="2">
        <v>44360.806417475731</v>
      </c>
      <c r="C56229">
        <v>287478</v>
      </c>
      <c r="D56229">
        <v>389985</v>
      </c>
      <c r="E56229" t="str">
        <f t="shared" si="1756"/>
        <v>воскресенье</v>
      </c>
      <c r="F56229">
        <f>VLOOKUP(C56229,'Первые просмотры'!A:B,2,0)</f>
        <v>23793</v>
      </c>
      <c r="G56229">
        <f t="shared" si="1757"/>
        <v>0</v>
      </c>
    </row>
    <row r="56230" spans="1:7" x14ac:dyDescent="0.25">
      <c r="A56230">
        <v>172046</v>
      </c>
      <c r="B56230" s="2">
        <v>44360.806822006467</v>
      </c>
      <c r="C56230">
        <v>5180</v>
      </c>
      <c r="D56230">
        <v>21760</v>
      </c>
      <c r="E56230" t="str">
        <f t="shared" si="1756"/>
        <v>воскресенье</v>
      </c>
      <c r="F56230">
        <f>VLOOKUP(C56230,'Первые просмотры'!A:B,2,0)</f>
        <v>113117</v>
      </c>
      <c r="G56230">
        <f t="shared" si="1757"/>
        <v>0</v>
      </c>
    </row>
    <row r="56231" spans="1:7" x14ac:dyDescent="0.25">
      <c r="A56231">
        <v>172049</v>
      </c>
      <c r="B56231" s="2">
        <v>44360.807226537218</v>
      </c>
      <c r="C56231">
        <v>317133</v>
      </c>
      <c r="D56231">
        <v>351192</v>
      </c>
      <c r="E56231" t="str">
        <f t="shared" si="1756"/>
        <v>воскресенье</v>
      </c>
      <c r="F56231">
        <f>VLOOKUP(C56231,'Первые просмотры'!A:B,2,0)</f>
        <v>116655</v>
      </c>
      <c r="G56231">
        <f t="shared" si="1757"/>
        <v>0</v>
      </c>
    </row>
    <row r="56232" spans="1:7" x14ac:dyDescent="0.25">
      <c r="A56232">
        <v>172054</v>
      </c>
      <c r="B56232" s="2">
        <v>44360.807333333338</v>
      </c>
      <c r="C56232">
        <v>145510</v>
      </c>
      <c r="D56232">
        <v>118549</v>
      </c>
      <c r="E56232" t="str">
        <f t="shared" si="1756"/>
        <v>воскресенье</v>
      </c>
      <c r="F56232">
        <f>VLOOKUP(C56232,'Первые просмотры'!A:B,2,0)</f>
        <v>103245</v>
      </c>
      <c r="G56232">
        <f t="shared" si="1757"/>
        <v>0</v>
      </c>
    </row>
    <row r="56233" spans="1:7" x14ac:dyDescent="0.25">
      <c r="A56233">
        <v>172059</v>
      </c>
      <c r="B56233" s="2">
        <v>44360.808035598711</v>
      </c>
      <c r="C56233">
        <v>22316</v>
      </c>
      <c r="D56233">
        <v>108961</v>
      </c>
      <c r="E56233" t="str">
        <f t="shared" si="1756"/>
        <v>воскресенье</v>
      </c>
      <c r="F56233">
        <f>VLOOKUP(C56233,'Первые просмотры'!A:B,2,0)</f>
        <v>116484</v>
      </c>
      <c r="G56233">
        <f t="shared" si="1757"/>
        <v>0</v>
      </c>
    </row>
    <row r="56234" spans="1:7" x14ac:dyDescent="0.25">
      <c r="A56234">
        <v>172064</v>
      </c>
      <c r="B56234" s="2">
        <v>44360.808035598711</v>
      </c>
      <c r="C56234">
        <v>180403</v>
      </c>
      <c r="D56234">
        <v>367087</v>
      </c>
      <c r="E56234" t="str">
        <f t="shared" si="1756"/>
        <v>воскресенье</v>
      </c>
      <c r="F56234">
        <f>VLOOKUP(C56234,'Первые просмотры'!A:B,2,0)</f>
        <v>4673</v>
      </c>
      <c r="G56234">
        <f t="shared" si="1757"/>
        <v>0</v>
      </c>
    </row>
    <row r="56235" spans="1:7" x14ac:dyDescent="0.25">
      <c r="A56235">
        <v>172068</v>
      </c>
      <c r="B56235" s="2">
        <v>44360.808282723468</v>
      </c>
      <c r="C56235">
        <v>72108</v>
      </c>
      <c r="D56235">
        <v>411922</v>
      </c>
      <c r="E56235" t="str">
        <f t="shared" si="1756"/>
        <v>воскресенье</v>
      </c>
      <c r="F56235">
        <f>VLOOKUP(C56235,'Первые просмотры'!A:B,2,0)</f>
        <v>31615</v>
      </c>
      <c r="G56235">
        <f t="shared" si="1757"/>
        <v>0</v>
      </c>
    </row>
    <row r="56236" spans="1:7" x14ac:dyDescent="0.25">
      <c r="A56236">
        <v>172071</v>
      </c>
      <c r="B56236" s="2">
        <v>44360.809249190941</v>
      </c>
      <c r="C56236">
        <v>297195</v>
      </c>
      <c r="D56236">
        <v>357865</v>
      </c>
      <c r="E56236" t="str">
        <f t="shared" si="1756"/>
        <v>воскресенье</v>
      </c>
      <c r="F56236">
        <f>VLOOKUP(C56236,'Первые просмотры'!A:B,2,0)</f>
        <v>37794</v>
      </c>
      <c r="G56236">
        <f t="shared" si="1757"/>
        <v>0</v>
      </c>
    </row>
    <row r="56237" spans="1:7" x14ac:dyDescent="0.25">
      <c r="A56237">
        <v>172076</v>
      </c>
      <c r="B56237" s="2">
        <v>44360.809625537891</v>
      </c>
      <c r="C56237">
        <v>237427</v>
      </c>
      <c r="D56237">
        <v>158978</v>
      </c>
      <c r="E56237" t="str">
        <f t="shared" si="1756"/>
        <v>воскресенье</v>
      </c>
      <c r="F56237">
        <f>VLOOKUP(C56237,'Первые просмотры'!A:B,2,0)</f>
        <v>104591</v>
      </c>
      <c r="G56237">
        <f t="shared" si="1757"/>
        <v>0</v>
      </c>
    </row>
    <row r="56238" spans="1:7" x14ac:dyDescent="0.25">
      <c r="A56238">
        <v>172077</v>
      </c>
      <c r="B56238" s="2">
        <v>44360.809653721684</v>
      </c>
      <c r="C56238">
        <v>152008</v>
      </c>
      <c r="D56238">
        <v>250679</v>
      </c>
      <c r="E56238" t="str">
        <f t="shared" si="1756"/>
        <v>воскресенье</v>
      </c>
      <c r="F56238">
        <f>VLOOKUP(C56238,'Первые просмотры'!A:B,2,0)</f>
        <v>146327</v>
      </c>
      <c r="G56238">
        <f t="shared" si="1757"/>
        <v>0</v>
      </c>
    </row>
    <row r="56239" spans="1:7" x14ac:dyDescent="0.25">
      <c r="A56239">
        <v>172080</v>
      </c>
      <c r="B56239" s="2">
        <v>44360.809653721684</v>
      </c>
      <c r="C56239">
        <v>226117</v>
      </c>
      <c r="D56239">
        <v>204394</v>
      </c>
      <c r="E56239" t="str">
        <f t="shared" si="1756"/>
        <v>воскресенье</v>
      </c>
      <c r="F56239">
        <f>VLOOKUP(C56239,'Первые просмотры'!A:B,2,0)</f>
        <v>155019</v>
      </c>
      <c r="G56239">
        <f t="shared" si="1757"/>
        <v>0</v>
      </c>
    </row>
    <row r="56240" spans="1:7" x14ac:dyDescent="0.25">
      <c r="A56240">
        <v>172081</v>
      </c>
      <c r="B56240" s="2">
        <v>44360.809653721684</v>
      </c>
      <c r="C56240">
        <v>229962</v>
      </c>
      <c r="D56240">
        <v>357547</v>
      </c>
      <c r="E56240" t="str">
        <f t="shared" si="1756"/>
        <v>воскресенье</v>
      </c>
      <c r="F56240">
        <f>VLOOKUP(C56240,'Первые просмотры'!A:B,2,0)</f>
        <v>101121</v>
      </c>
      <c r="G56240">
        <f t="shared" si="1757"/>
        <v>0</v>
      </c>
    </row>
    <row r="56241" spans="1:7" x14ac:dyDescent="0.25">
      <c r="A56241">
        <v>172084</v>
      </c>
      <c r="B56241" s="2">
        <v>44360.810052797024</v>
      </c>
      <c r="C56241">
        <v>293080</v>
      </c>
      <c r="D56241">
        <v>406570</v>
      </c>
      <c r="E56241" t="str">
        <f t="shared" si="1756"/>
        <v>воскресенье</v>
      </c>
      <c r="F56241">
        <f>VLOOKUP(C56241,'Первые просмотры'!A:B,2,0)</f>
        <v>121578</v>
      </c>
      <c r="G56241">
        <f t="shared" si="1757"/>
        <v>0</v>
      </c>
    </row>
    <row r="56242" spans="1:7" x14ac:dyDescent="0.25">
      <c r="A56242">
        <v>172085</v>
      </c>
      <c r="B56242" s="2">
        <v>44360.810867313914</v>
      </c>
      <c r="C56242">
        <v>94636</v>
      </c>
      <c r="D56242">
        <v>105200</v>
      </c>
      <c r="E56242" t="str">
        <f t="shared" si="1756"/>
        <v>воскресенье</v>
      </c>
      <c r="F56242">
        <f>VLOOKUP(C56242,'Первые просмотры'!A:B,2,0)</f>
        <v>104663</v>
      </c>
      <c r="G56242">
        <f t="shared" si="1757"/>
        <v>0</v>
      </c>
    </row>
    <row r="56243" spans="1:7" x14ac:dyDescent="0.25">
      <c r="A56243">
        <v>172086</v>
      </c>
      <c r="B56243" s="2">
        <v>44360.810867313914</v>
      </c>
      <c r="C56243">
        <v>102776</v>
      </c>
      <c r="D56243">
        <v>477492</v>
      </c>
      <c r="E56243" t="str">
        <f t="shared" si="1756"/>
        <v>воскресенье</v>
      </c>
      <c r="F56243">
        <f>VLOOKUP(C56243,'Первые просмотры'!A:B,2,0)</f>
        <v>24885</v>
      </c>
      <c r="G56243">
        <f t="shared" si="1757"/>
        <v>0</v>
      </c>
    </row>
    <row r="56244" spans="1:7" x14ac:dyDescent="0.25">
      <c r="A56244">
        <v>172090</v>
      </c>
      <c r="B56244" s="2">
        <v>44360.810867313914</v>
      </c>
      <c r="C56244">
        <v>121911</v>
      </c>
      <c r="D56244">
        <v>470762</v>
      </c>
      <c r="E56244" t="str">
        <f t="shared" si="1756"/>
        <v>воскресенье</v>
      </c>
      <c r="F56244">
        <f>VLOOKUP(C56244,'Первые просмотры'!A:B,2,0)</f>
        <v>107359</v>
      </c>
      <c r="G56244">
        <f t="shared" si="1757"/>
        <v>0</v>
      </c>
    </row>
    <row r="56245" spans="1:7" x14ac:dyDescent="0.25">
      <c r="A56245">
        <v>172092</v>
      </c>
      <c r="B56245" s="2">
        <v>44360.810876796779</v>
      </c>
      <c r="C56245">
        <v>20052</v>
      </c>
      <c r="D56245">
        <v>118549</v>
      </c>
      <c r="E56245" t="str">
        <f t="shared" si="1756"/>
        <v>воскресенье</v>
      </c>
      <c r="F56245">
        <f>VLOOKUP(C56245,'Первые просмотры'!A:B,2,0)</f>
        <v>35875</v>
      </c>
      <c r="G56245">
        <f t="shared" si="1757"/>
        <v>0</v>
      </c>
    </row>
    <row r="56246" spans="1:7" x14ac:dyDescent="0.25">
      <c r="A56246">
        <v>172096</v>
      </c>
      <c r="B56246" s="2">
        <v>44360.811271844657</v>
      </c>
      <c r="C56246">
        <v>93228</v>
      </c>
      <c r="D56246">
        <v>439981</v>
      </c>
      <c r="E56246" t="str">
        <f t="shared" si="1756"/>
        <v>воскресенье</v>
      </c>
      <c r="F56246">
        <f>VLOOKUP(C56246,'Первые просмотры'!A:B,2,0)</f>
        <v>4002</v>
      </c>
      <c r="G56246">
        <f t="shared" si="1757"/>
        <v>0</v>
      </c>
    </row>
    <row r="56247" spans="1:7" x14ac:dyDescent="0.25">
      <c r="A56247">
        <v>172099</v>
      </c>
      <c r="B56247" s="2">
        <v>44360.811271844665</v>
      </c>
      <c r="C56247">
        <v>106640</v>
      </c>
      <c r="D56247">
        <v>301748</v>
      </c>
      <c r="E56247" t="str">
        <f t="shared" si="1756"/>
        <v>воскресенье</v>
      </c>
      <c r="F56247">
        <f>VLOOKUP(C56247,'Первые просмотры'!A:B,2,0)</f>
        <v>100634</v>
      </c>
      <c r="G56247">
        <f t="shared" si="1757"/>
        <v>0</v>
      </c>
    </row>
    <row r="56248" spans="1:7" x14ac:dyDescent="0.25">
      <c r="A56248">
        <v>172100</v>
      </c>
      <c r="B56248" s="2">
        <v>44360.811609241005</v>
      </c>
      <c r="C56248">
        <v>37279</v>
      </c>
      <c r="D56248">
        <v>145101</v>
      </c>
      <c r="E56248" t="str">
        <f t="shared" si="1756"/>
        <v>воскресенье</v>
      </c>
      <c r="F56248">
        <f>VLOOKUP(C56248,'Первые просмотры'!A:B,2,0)</f>
        <v>126179</v>
      </c>
      <c r="G56248">
        <f t="shared" si="1757"/>
        <v>0</v>
      </c>
    </row>
    <row r="56249" spans="1:7" x14ac:dyDescent="0.25">
      <c r="A56249">
        <v>172103</v>
      </c>
      <c r="B56249" s="2">
        <v>44360.812889967638</v>
      </c>
      <c r="C56249">
        <v>301844</v>
      </c>
      <c r="D56249">
        <v>230507</v>
      </c>
      <c r="E56249" t="str">
        <f t="shared" si="1756"/>
        <v>воскресенье</v>
      </c>
      <c r="F56249">
        <f>VLOOKUP(C56249,'Первые просмотры'!A:B,2,0)</f>
        <v>123447</v>
      </c>
      <c r="G56249">
        <f t="shared" si="1757"/>
        <v>0</v>
      </c>
    </row>
    <row r="56250" spans="1:7" x14ac:dyDescent="0.25">
      <c r="A56250">
        <v>172105</v>
      </c>
      <c r="B56250" s="2">
        <v>44360.814103559867</v>
      </c>
      <c r="C56250">
        <v>281908</v>
      </c>
      <c r="D56250">
        <v>60239</v>
      </c>
      <c r="E56250" t="str">
        <f t="shared" si="1756"/>
        <v>воскресенье</v>
      </c>
      <c r="F56250">
        <f>VLOOKUP(C56250,'Первые просмотры'!A:B,2,0)</f>
        <v>29176</v>
      </c>
      <c r="G56250">
        <f t="shared" si="1757"/>
        <v>0</v>
      </c>
    </row>
    <row r="56251" spans="1:7" x14ac:dyDescent="0.25">
      <c r="A56251">
        <v>172109</v>
      </c>
      <c r="B56251" s="2">
        <v>44360.814508090618</v>
      </c>
      <c r="C56251">
        <v>36663</v>
      </c>
      <c r="D56251">
        <v>11684</v>
      </c>
      <c r="E56251" t="str">
        <f t="shared" si="1756"/>
        <v>воскресенье</v>
      </c>
      <c r="F56251">
        <f>VLOOKUP(C56251,'Первые просмотры'!A:B,2,0)</f>
        <v>109945</v>
      </c>
      <c r="G56251">
        <f t="shared" si="1757"/>
        <v>0</v>
      </c>
    </row>
    <row r="56252" spans="1:7" x14ac:dyDescent="0.25">
      <c r="A56252">
        <v>172113</v>
      </c>
      <c r="B56252" s="2">
        <v>44360.814912621354</v>
      </c>
      <c r="C56252">
        <v>73169</v>
      </c>
      <c r="D56252">
        <v>35530</v>
      </c>
      <c r="E56252" t="str">
        <f t="shared" si="1756"/>
        <v>воскресенье</v>
      </c>
      <c r="F56252">
        <f>VLOOKUP(C56252,'Первые просмотры'!A:B,2,0)</f>
        <v>35508</v>
      </c>
      <c r="G56252">
        <f t="shared" si="1757"/>
        <v>0</v>
      </c>
    </row>
    <row r="56253" spans="1:7" x14ac:dyDescent="0.25">
      <c r="A56253">
        <v>172117</v>
      </c>
      <c r="B56253" s="2">
        <v>44360.815088351083</v>
      </c>
      <c r="C56253">
        <v>95679</v>
      </c>
      <c r="D56253">
        <v>343712</v>
      </c>
      <c r="E56253" t="str">
        <f t="shared" si="1756"/>
        <v>воскресенье</v>
      </c>
      <c r="F56253">
        <f>VLOOKUP(C56253,'Первые просмотры'!A:B,2,0)</f>
        <v>82918</v>
      </c>
      <c r="G56253">
        <f t="shared" si="1757"/>
        <v>0</v>
      </c>
    </row>
    <row r="56254" spans="1:7" x14ac:dyDescent="0.25">
      <c r="A56254">
        <v>172118</v>
      </c>
      <c r="B56254" s="2">
        <v>44360.816126213598</v>
      </c>
      <c r="C56254">
        <v>95565</v>
      </c>
      <c r="D56254">
        <v>56611</v>
      </c>
      <c r="E56254" t="str">
        <f t="shared" si="1756"/>
        <v>воскресенье</v>
      </c>
      <c r="F56254">
        <f>VLOOKUP(C56254,'Первые просмотры'!A:B,2,0)</f>
        <v>125246</v>
      </c>
      <c r="G56254">
        <f t="shared" si="1757"/>
        <v>0</v>
      </c>
    </row>
    <row r="56255" spans="1:7" x14ac:dyDescent="0.25">
      <c r="A56255">
        <v>172123</v>
      </c>
      <c r="B56255" s="2">
        <v>44360.816126213598</v>
      </c>
      <c r="C56255">
        <v>173396</v>
      </c>
      <c r="D56255">
        <v>25268</v>
      </c>
      <c r="E56255" t="str">
        <f t="shared" si="1756"/>
        <v>воскресенье</v>
      </c>
      <c r="F56255">
        <f>VLOOKUP(C56255,'Первые просмотры'!A:B,2,0)</f>
        <v>27066</v>
      </c>
      <c r="G56255">
        <f t="shared" si="1757"/>
        <v>0</v>
      </c>
    </row>
    <row r="56256" spans="1:7" x14ac:dyDescent="0.25">
      <c r="A56256">
        <v>172124</v>
      </c>
      <c r="B56256" s="2">
        <v>44360.816530744334</v>
      </c>
      <c r="C56256">
        <v>150018</v>
      </c>
      <c r="D56256">
        <v>463334</v>
      </c>
      <c r="E56256" t="str">
        <f t="shared" si="1756"/>
        <v>воскресенье</v>
      </c>
      <c r="F56256">
        <f>VLOOKUP(C56256,'Первые просмотры'!A:B,2,0)</f>
        <v>31572</v>
      </c>
      <c r="G56256">
        <f t="shared" si="1757"/>
        <v>0</v>
      </c>
    </row>
    <row r="56257" spans="1:7" x14ac:dyDescent="0.25">
      <c r="A56257">
        <v>172125</v>
      </c>
      <c r="B56257" s="2">
        <v>44360.817339805828</v>
      </c>
      <c r="C56257">
        <v>238448</v>
      </c>
      <c r="D56257">
        <v>230507</v>
      </c>
      <c r="E56257" t="str">
        <f t="shared" si="1756"/>
        <v>воскресенье</v>
      </c>
      <c r="F56257">
        <f>VLOOKUP(C56257,'Первые просмотры'!A:B,2,0)</f>
        <v>25579</v>
      </c>
      <c r="G56257">
        <f t="shared" si="1757"/>
        <v>0</v>
      </c>
    </row>
    <row r="56258" spans="1:7" x14ac:dyDescent="0.25">
      <c r="A56258">
        <v>172126</v>
      </c>
      <c r="B56258" s="2">
        <v>44360.820980582524</v>
      </c>
      <c r="C56258">
        <v>191521</v>
      </c>
      <c r="D56258">
        <v>76405</v>
      </c>
      <c r="E56258" t="str">
        <f t="shared" si="1756"/>
        <v>воскресенье</v>
      </c>
      <c r="F56258">
        <f>VLOOKUP(C56258,'Первые просмотры'!A:B,2,0)</f>
        <v>75569</v>
      </c>
      <c r="G56258">
        <f t="shared" si="1757"/>
        <v>0</v>
      </c>
    </row>
    <row r="56259" spans="1:7" x14ac:dyDescent="0.25">
      <c r="A56259">
        <v>172130</v>
      </c>
      <c r="B56259" s="2">
        <v>44360.821385113268</v>
      </c>
      <c r="C56259">
        <v>325022</v>
      </c>
      <c r="D56259">
        <v>411922</v>
      </c>
      <c r="E56259" t="str">
        <f t="shared" ref="E56259:E56322" si="1758">TEXT(B56259, "ДДДД")</f>
        <v>воскресенье</v>
      </c>
      <c r="F56259">
        <f>VLOOKUP(C56259,'Первые просмотры'!A:B,2,0)</f>
        <v>115871</v>
      </c>
      <c r="G56259">
        <f t="shared" ref="G56259:G56322" si="1759">IF(A56259=F56259,1,0)</f>
        <v>0</v>
      </c>
    </row>
    <row r="56260" spans="1:7" x14ac:dyDescent="0.25">
      <c r="A56260">
        <v>172132</v>
      </c>
      <c r="B56260" s="2">
        <v>44360.821789644011</v>
      </c>
      <c r="C56260">
        <v>155242</v>
      </c>
      <c r="D56260">
        <v>191893</v>
      </c>
      <c r="E56260" t="str">
        <f t="shared" si="1758"/>
        <v>воскресенье</v>
      </c>
      <c r="F56260">
        <f>VLOOKUP(C56260,'Первые просмотры'!A:B,2,0)</f>
        <v>28657</v>
      </c>
      <c r="G56260">
        <f t="shared" si="1759"/>
        <v>0</v>
      </c>
    </row>
    <row r="56261" spans="1:7" x14ac:dyDescent="0.25">
      <c r="A56261">
        <v>172133</v>
      </c>
      <c r="B56261" s="2">
        <v>44360.822194174762</v>
      </c>
      <c r="C56261">
        <v>321696</v>
      </c>
      <c r="D56261">
        <v>82901</v>
      </c>
      <c r="E56261" t="str">
        <f t="shared" si="1758"/>
        <v>воскресенье</v>
      </c>
      <c r="F56261">
        <f>VLOOKUP(C56261,'Первые просмотры'!A:B,2,0)</f>
        <v>20407</v>
      </c>
      <c r="G56261">
        <f t="shared" si="1759"/>
        <v>0</v>
      </c>
    </row>
    <row r="56262" spans="1:7" x14ac:dyDescent="0.25">
      <c r="A56262">
        <v>172135</v>
      </c>
      <c r="B56262" s="2">
        <v>44360.822598705505</v>
      </c>
      <c r="C56262">
        <v>128444</v>
      </c>
      <c r="D56262">
        <v>200862</v>
      </c>
      <c r="E56262" t="str">
        <f t="shared" si="1758"/>
        <v>воскресенье</v>
      </c>
      <c r="F56262">
        <f>VLOOKUP(C56262,'Первые просмотры'!A:B,2,0)</f>
        <v>71888</v>
      </c>
      <c r="G56262">
        <f t="shared" si="1759"/>
        <v>0</v>
      </c>
    </row>
    <row r="56263" spans="1:7" x14ac:dyDescent="0.25">
      <c r="A56263">
        <v>172139</v>
      </c>
      <c r="B56263" s="2">
        <v>44360.822598705505</v>
      </c>
      <c r="C56263">
        <v>157119</v>
      </c>
      <c r="D56263">
        <v>439981</v>
      </c>
      <c r="E56263" t="str">
        <f t="shared" si="1758"/>
        <v>воскресенье</v>
      </c>
      <c r="F56263">
        <f>VLOOKUP(C56263,'Первые просмотры'!A:B,2,0)</f>
        <v>21187</v>
      </c>
      <c r="G56263">
        <f t="shared" si="1759"/>
        <v>0</v>
      </c>
    </row>
    <row r="56264" spans="1:7" x14ac:dyDescent="0.25">
      <c r="A56264">
        <v>172141</v>
      </c>
      <c r="B56264" s="2">
        <v>44360.823407766991</v>
      </c>
      <c r="C56264">
        <v>246525</v>
      </c>
      <c r="D56264">
        <v>200979</v>
      </c>
      <c r="E56264" t="str">
        <f t="shared" si="1758"/>
        <v>воскресенье</v>
      </c>
      <c r="F56264">
        <f>VLOOKUP(C56264,'Первые просмотры'!A:B,2,0)</f>
        <v>6320</v>
      </c>
      <c r="G56264">
        <f t="shared" si="1759"/>
        <v>0</v>
      </c>
    </row>
    <row r="56265" spans="1:7" x14ac:dyDescent="0.25">
      <c r="A56265">
        <v>172146</v>
      </c>
      <c r="B56265" s="2">
        <v>44360.823969237339</v>
      </c>
      <c r="C56265">
        <v>83110</v>
      </c>
      <c r="D56265">
        <v>158978</v>
      </c>
      <c r="E56265" t="str">
        <f t="shared" si="1758"/>
        <v>воскресенье</v>
      </c>
      <c r="F56265">
        <f>VLOOKUP(C56265,'Первые просмотры'!A:B,2,0)</f>
        <v>126892</v>
      </c>
      <c r="G56265">
        <f t="shared" si="1759"/>
        <v>0</v>
      </c>
    </row>
    <row r="56266" spans="1:7" x14ac:dyDescent="0.25">
      <c r="A56266">
        <v>172148</v>
      </c>
      <c r="B56266" s="2">
        <v>44360.825430420715</v>
      </c>
      <c r="C56266">
        <v>348916</v>
      </c>
      <c r="D56266">
        <v>227775</v>
      </c>
      <c r="E56266" t="str">
        <f t="shared" si="1758"/>
        <v>воскресенье</v>
      </c>
      <c r="F56266">
        <f>VLOOKUP(C56266,'Первые просмотры'!A:B,2,0)</f>
        <v>27013</v>
      </c>
      <c r="G56266">
        <f t="shared" si="1759"/>
        <v>0</v>
      </c>
    </row>
    <row r="56267" spans="1:7" x14ac:dyDescent="0.25">
      <c r="A56267">
        <v>172151</v>
      </c>
      <c r="B56267" s="2">
        <v>44360.825834951458</v>
      </c>
      <c r="C56267">
        <v>129123</v>
      </c>
      <c r="D56267">
        <v>118549</v>
      </c>
      <c r="E56267" t="str">
        <f t="shared" si="1758"/>
        <v>воскресенье</v>
      </c>
      <c r="F56267">
        <f>VLOOKUP(C56267,'Первые просмотры'!A:B,2,0)</f>
        <v>169819</v>
      </c>
      <c r="G56267">
        <f t="shared" si="1759"/>
        <v>0</v>
      </c>
    </row>
    <row r="56268" spans="1:7" x14ac:dyDescent="0.25">
      <c r="A56268">
        <v>172153</v>
      </c>
      <c r="B56268" s="2">
        <v>44360.826239482201</v>
      </c>
      <c r="C56268">
        <v>189815</v>
      </c>
      <c r="D56268">
        <v>271445</v>
      </c>
      <c r="E56268" t="str">
        <f t="shared" si="1758"/>
        <v>воскресенье</v>
      </c>
      <c r="F56268">
        <f>VLOOKUP(C56268,'Первые просмотры'!A:B,2,0)</f>
        <v>12023</v>
      </c>
      <c r="G56268">
        <f t="shared" si="1759"/>
        <v>0</v>
      </c>
    </row>
    <row r="56269" spans="1:7" x14ac:dyDescent="0.25">
      <c r="A56269">
        <v>172158</v>
      </c>
      <c r="B56269" s="2">
        <v>44360.827453074438</v>
      </c>
      <c r="C56269">
        <v>172788</v>
      </c>
      <c r="D56269">
        <v>411922</v>
      </c>
      <c r="E56269" t="str">
        <f t="shared" si="1758"/>
        <v>воскресенье</v>
      </c>
      <c r="F56269">
        <f>VLOOKUP(C56269,'Первые просмотры'!A:B,2,0)</f>
        <v>53521</v>
      </c>
      <c r="G56269">
        <f t="shared" si="1759"/>
        <v>0</v>
      </c>
    </row>
    <row r="56270" spans="1:7" x14ac:dyDescent="0.25">
      <c r="A56270">
        <v>172159</v>
      </c>
      <c r="B56270" s="2">
        <v>44360.827857605174</v>
      </c>
      <c r="C56270">
        <v>289990</v>
      </c>
      <c r="D56270">
        <v>202914</v>
      </c>
      <c r="E56270" t="str">
        <f t="shared" si="1758"/>
        <v>воскресенье</v>
      </c>
      <c r="F56270">
        <f>VLOOKUP(C56270,'Первые просмотры'!A:B,2,0)</f>
        <v>127421</v>
      </c>
      <c r="G56270">
        <f t="shared" si="1759"/>
        <v>0</v>
      </c>
    </row>
    <row r="56271" spans="1:7" x14ac:dyDescent="0.25">
      <c r="A56271">
        <v>172164</v>
      </c>
      <c r="B56271" s="2">
        <v>44360.828394421216</v>
      </c>
      <c r="C56271">
        <v>99091</v>
      </c>
      <c r="D56271">
        <v>440113</v>
      </c>
      <c r="E56271" t="str">
        <f t="shared" si="1758"/>
        <v>воскресенье</v>
      </c>
      <c r="F56271">
        <f>VLOOKUP(C56271,'Первые просмотры'!A:B,2,0)</f>
        <v>101538</v>
      </c>
      <c r="G56271">
        <f t="shared" si="1759"/>
        <v>0</v>
      </c>
    </row>
    <row r="56272" spans="1:7" x14ac:dyDescent="0.25">
      <c r="A56272">
        <v>172167</v>
      </c>
      <c r="B56272" s="2">
        <v>44360.828999999998</v>
      </c>
      <c r="C56272">
        <v>189887</v>
      </c>
      <c r="D56272">
        <v>158978</v>
      </c>
      <c r="E56272" t="str">
        <f t="shared" si="1758"/>
        <v>воскресенье</v>
      </c>
      <c r="F56272">
        <f>VLOOKUP(C56272,'Первые просмотры'!A:B,2,0)</f>
        <v>100579</v>
      </c>
      <c r="G56272">
        <f t="shared" si="1759"/>
        <v>0</v>
      </c>
    </row>
    <row r="56273" spans="1:7" x14ac:dyDescent="0.25">
      <c r="A56273">
        <v>172168</v>
      </c>
      <c r="B56273" s="2">
        <v>44360.829071197411</v>
      </c>
      <c r="C56273">
        <v>192795</v>
      </c>
      <c r="D56273">
        <v>298909</v>
      </c>
      <c r="E56273" t="str">
        <f t="shared" si="1758"/>
        <v>воскресенье</v>
      </c>
      <c r="F56273">
        <f>VLOOKUP(C56273,'Первые просмотры'!A:B,2,0)</f>
        <v>29988</v>
      </c>
      <c r="G56273">
        <f t="shared" si="1759"/>
        <v>0</v>
      </c>
    </row>
    <row r="56274" spans="1:7" x14ac:dyDescent="0.25">
      <c r="A56274">
        <v>172173</v>
      </c>
      <c r="B56274" s="2">
        <v>44360.829071197411</v>
      </c>
      <c r="C56274">
        <v>284090</v>
      </c>
      <c r="D56274">
        <v>180863</v>
      </c>
      <c r="E56274" t="str">
        <f t="shared" si="1758"/>
        <v>воскресенье</v>
      </c>
      <c r="F56274">
        <f>VLOOKUP(C56274,'Первые просмотры'!A:B,2,0)</f>
        <v>120618</v>
      </c>
      <c r="G56274">
        <f t="shared" si="1759"/>
        <v>0</v>
      </c>
    </row>
    <row r="56275" spans="1:7" x14ac:dyDescent="0.25">
      <c r="A56275">
        <v>172177</v>
      </c>
      <c r="B56275" s="2">
        <v>44360.829475728155</v>
      </c>
      <c r="C56275">
        <v>34674</v>
      </c>
      <c r="D56275">
        <v>230507</v>
      </c>
      <c r="E56275" t="str">
        <f t="shared" si="1758"/>
        <v>воскресенье</v>
      </c>
      <c r="F56275">
        <f>VLOOKUP(C56275,'Первые просмотры'!A:B,2,0)</f>
        <v>109085</v>
      </c>
      <c r="G56275">
        <f t="shared" si="1759"/>
        <v>0</v>
      </c>
    </row>
    <row r="56276" spans="1:7" x14ac:dyDescent="0.25">
      <c r="A56276">
        <v>172182</v>
      </c>
      <c r="B56276" s="2">
        <v>44360.829475728155</v>
      </c>
      <c r="C56276">
        <v>284062</v>
      </c>
      <c r="D56276">
        <v>227775</v>
      </c>
      <c r="E56276" t="str">
        <f t="shared" si="1758"/>
        <v>воскресенье</v>
      </c>
      <c r="F56276">
        <f>VLOOKUP(C56276,'Первые просмотры'!A:B,2,0)</f>
        <v>16350</v>
      </c>
      <c r="G56276">
        <f t="shared" si="1759"/>
        <v>0</v>
      </c>
    </row>
    <row r="56277" spans="1:7" x14ac:dyDescent="0.25">
      <c r="A56277">
        <v>172187</v>
      </c>
      <c r="B56277" s="2">
        <v>44360.829475728155</v>
      </c>
      <c r="C56277">
        <v>303673</v>
      </c>
      <c r="D56277">
        <v>394819</v>
      </c>
      <c r="E56277" t="str">
        <f t="shared" si="1758"/>
        <v>воскресенье</v>
      </c>
      <c r="F56277">
        <f>VLOOKUP(C56277,'Первые просмотры'!A:B,2,0)</f>
        <v>110416</v>
      </c>
      <c r="G56277">
        <f t="shared" si="1759"/>
        <v>0</v>
      </c>
    </row>
    <row r="56278" spans="1:7" x14ac:dyDescent="0.25">
      <c r="A56278">
        <v>172192</v>
      </c>
      <c r="B56278" s="2">
        <v>44360.831498381878</v>
      </c>
      <c r="C56278">
        <v>196024</v>
      </c>
      <c r="D56278">
        <v>257793</v>
      </c>
      <c r="E56278" t="str">
        <f t="shared" si="1758"/>
        <v>воскресенье</v>
      </c>
      <c r="F56278">
        <f>VLOOKUP(C56278,'Первые просмотры'!A:B,2,0)</f>
        <v>147707</v>
      </c>
      <c r="G56278">
        <f t="shared" si="1759"/>
        <v>0</v>
      </c>
    </row>
    <row r="56279" spans="1:7" x14ac:dyDescent="0.25">
      <c r="A56279">
        <v>172195</v>
      </c>
      <c r="B56279" s="2">
        <v>44360.832307443365</v>
      </c>
      <c r="C56279">
        <v>130562</v>
      </c>
      <c r="D56279">
        <v>452634</v>
      </c>
      <c r="E56279" t="str">
        <f t="shared" si="1758"/>
        <v>воскресенье</v>
      </c>
      <c r="F56279">
        <f>VLOOKUP(C56279,'Первые просмотры'!A:B,2,0)</f>
        <v>21689</v>
      </c>
      <c r="G56279">
        <f t="shared" si="1759"/>
        <v>0</v>
      </c>
    </row>
    <row r="56280" spans="1:7" x14ac:dyDescent="0.25">
      <c r="A56280">
        <v>172198</v>
      </c>
      <c r="B56280" s="2">
        <v>44360.833925566345</v>
      </c>
      <c r="C56280">
        <v>102543</v>
      </c>
      <c r="D56280">
        <v>230507</v>
      </c>
      <c r="E56280" t="str">
        <f t="shared" si="1758"/>
        <v>воскресенье</v>
      </c>
      <c r="F56280">
        <f>VLOOKUP(C56280,'Первые просмотры'!A:B,2,0)</f>
        <v>6005</v>
      </c>
      <c r="G56280">
        <f t="shared" si="1759"/>
        <v>0</v>
      </c>
    </row>
    <row r="56281" spans="1:7" x14ac:dyDescent="0.25">
      <c r="A56281">
        <v>172201</v>
      </c>
      <c r="B56281" s="2">
        <v>44360.834330097088</v>
      </c>
      <c r="C56281">
        <v>20946</v>
      </c>
      <c r="D56281">
        <v>381952</v>
      </c>
      <c r="E56281" t="str">
        <f t="shared" si="1758"/>
        <v>воскресенье</v>
      </c>
      <c r="F56281">
        <f>VLOOKUP(C56281,'Первые просмотры'!A:B,2,0)</f>
        <v>101578</v>
      </c>
      <c r="G56281">
        <f t="shared" si="1759"/>
        <v>0</v>
      </c>
    </row>
    <row r="56282" spans="1:7" x14ac:dyDescent="0.25">
      <c r="A56282">
        <v>172205</v>
      </c>
      <c r="B56282" s="2">
        <v>44360.834772789698</v>
      </c>
      <c r="C56282">
        <v>283461</v>
      </c>
      <c r="D56282">
        <v>290149</v>
      </c>
      <c r="E56282" t="str">
        <f t="shared" si="1758"/>
        <v>воскресенье</v>
      </c>
      <c r="F56282">
        <f>VLOOKUP(C56282,'Первые просмотры'!A:B,2,0)</f>
        <v>113278</v>
      </c>
      <c r="G56282">
        <f t="shared" si="1759"/>
        <v>0</v>
      </c>
    </row>
    <row r="56283" spans="1:7" x14ac:dyDescent="0.25">
      <c r="A56283">
        <v>172206</v>
      </c>
      <c r="B56283" s="2">
        <v>44360.834803308207</v>
      </c>
      <c r="C56283">
        <v>167008</v>
      </c>
      <c r="D56283">
        <v>313680</v>
      </c>
      <c r="E56283" t="str">
        <f t="shared" si="1758"/>
        <v>воскресенье</v>
      </c>
      <c r="F56283">
        <f>VLOOKUP(C56283,'Первые просмотры'!A:B,2,0)</f>
        <v>121973</v>
      </c>
      <c r="G56283">
        <f t="shared" si="1759"/>
        <v>0</v>
      </c>
    </row>
    <row r="56284" spans="1:7" x14ac:dyDescent="0.25">
      <c r="A56284">
        <v>172210</v>
      </c>
      <c r="B56284" s="2">
        <v>44360.836603900265</v>
      </c>
      <c r="C56284">
        <v>324961</v>
      </c>
      <c r="D56284">
        <v>402346</v>
      </c>
      <c r="E56284" t="str">
        <f t="shared" si="1758"/>
        <v>воскресенье</v>
      </c>
      <c r="F56284">
        <f>VLOOKUP(C56284,'Первые просмотры'!A:B,2,0)</f>
        <v>172210</v>
      </c>
      <c r="G56284">
        <f t="shared" si="1759"/>
        <v>1</v>
      </c>
    </row>
    <row r="56285" spans="1:7" x14ac:dyDescent="0.25">
      <c r="A56285">
        <v>172213</v>
      </c>
      <c r="B56285" s="2">
        <v>44360.836756492812</v>
      </c>
      <c r="C56285">
        <v>277848</v>
      </c>
      <c r="D56285">
        <v>347008</v>
      </c>
      <c r="E56285" t="str">
        <f t="shared" si="1758"/>
        <v>воскресенье</v>
      </c>
      <c r="F56285">
        <f>VLOOKUP(C56285,'Первые просмотры'!A:B,2,0)</f>
        <v>35641</v>
      </c>
      <c r="G56285">
        <f t="shared" si="1759"/>
        <v>0</v>
      </c>
    </row>
    <row r="56286" spans="1:7" x14ac:dyDescent="0.25">
      <c r="A56286">
        <v>172216</v>
      </c>
      <c r="B56286" s="2">
        <v>44360.836757281555</v>
      </c>
      <c r="C56286">
        <v>153855</v>
      </c>
      <c r="D56286">
        <v>351192</v>
      </c>
      <c r="E56286" t="str">
        <f t="shared" si="1758"/>
        <v>воскресенье</v>
      </c>
      <c r="F56286">
        <f>VLOOKUP(C56286,'Первые просмотры'!A:B,2,0)</f>
        <v>172216</v>
      </c>
      <c r="G56286">
        <f t="shared" si="1759"/>
        <v>1</v>
      </c>
    </row>
    <row r="56287" spans="1:7" x14ac:dyDescent="0.25">
      <c r="A56287">
        <v>172220</v>
      </c>
      <c r="B56287" s="2">
        <v>44360.836757281555</v>
      </c>
      <c r="C56287">
        <v>323346</v>
      </c>
      <c r="D56287">
        <v>101979</v>
      </c>
      <c r="E56287" t="str">
        <f t="shared" si="1758"/>
        <v>воскресенье</v>
      </c>
      <c r="F56287">
        <f>VLOOKUP(C56287,'Первые просмотры'!A:B,2,0)</f>
        <v>111721</v>
      </c>
      <c r="G56287">
        <f t="shared" si="1759"/>
        <v>0</v>
      </c>
    </row>
    <row r="56288" spans="1:7" x14ac:dyDescent="0.25">
      <c r="A56288">
        <v>172221</v>
      </c>
      <c r="B56288" s="2">
        <v>44360.83687856685</v>
      </c>
      <c r="C56288">
        <v>210937</v>
      </c>
      <c r="D56288">
        <v>154256</v>
      </c>
      <c r="E56288" t="str">
        <f t="shared" si="1758"/>
        <v>воскресенье</v>
      </c>
      <c r="F56288">
        <f>VLOOKUP(C56288,'Первые просмотры'!A:B,2,0)</f>
        <v>39602</v>
      </c>
      <c r="G56288">
        <f t="shared" si="1759"/>
        <v>0</v>
      </c>
    </row>
    <row r="56289" spans="1:7" x14ac:dyDescent="0.25">
      <c r="A56289">
        <v>172224</v>
      </c>
      <c r="B56289" s="2">
        <v>44360.837161812298</v>
      </c>
      <c r="C56289">
        <v>345752</v>
      </c>
      <c r="D56289">
        <v>339039</v>
      </c>
      <c r="E56289" t="str">
        <f t="shared" si="1758"/>
        <v>воскресенье</v>
      </c>
      <c r="F56289">
        <f>VLOOKUP(C56289,'Первые просмотры'!A:B,2,0)</f>
        <v>16406</v>
      </c>
      <c r="G56289">
        <f t="shared" si="1759"/>
        <v>0</v>
      </c>
    </row>
    <row r="56290" spans="1:7" x14ac:dyDescent="0.25">
      <c r="A56290">
        <v>172226</v>
      </c>
      <c r="B56290" s="2">
        <v>44360.837183751944</v>
      </c>
      <c r="C56290">
        <v>7114</v>
      </c>
      <c r="D56290">
        <v>182984</v>
      </c>
      <c r="E56290" t="str">
        <f t="shared" si="1758"/>
        <v>воскресенье</v>
      </c>
      <c r="F56290">
        <f>VLOOKUP(C56290,'Первые просмотры'!A:B,2,0)</f>
        <v>101336</v>
      </c>
      <c r="G56290">
        <f t="shared" si="1759"/>
        <v>0</v>
      </c>
    </row>
    <row r="56291" spans="1:7" x14ac:dyDescent="0.25">
      <c r="A56291">
        <v>172228</v>
      </c>
      <c r="B56291" s="2">
        <v>44360.837566343042</v>
      </c>
      <c r="C56291">
        <v>284314</v>
      </c>
      <c r="D56291">
        <v>158978</v>
      </c>
      <c r="E56291" t="str">
        <f t="shared" si="1758"/>
        <v>воскресенье</v>
      </c>
      <c r="F56291">
        <f>VLOOKUP(C56291,'Первые просмотры'!A:B,2,0)</f>
        <v>24391</v>
      </c>
      <c r="G56291">
        <f t="shared" si="1759"/>
        <v>0</v>
      </c>
    </row>
    <row r="56292" spans="1:7" x14ac:dyDescent="0.25">
      <c r="A56292">
        <v>172233</v>
      </c>
      <c r="B56292" s="2">
        <v>44360.837566343042</v>
      </c>
      <c r="C56292">
        <v>303560</v>
      </c>
      <c r="D56292">
        <v>198146</v>
      </c>
      <c r="E56292" t="str">
        <f t="shared" si="1758"/>
        <v>воскресенье</v>
      </c>
      <c r="F56292">
        <f>VLOOKUP(C56292,'Первые просмотры'!A:B,2,0)</f>
        <v>17997</v>
      </c>
      <c r="G56292">
        <f t="shared" si="1759"/>
        <v>0</v>
      </c>
    </row>
    <row r="56293" spans="1:7" x14ac:dyDescent="0.25">
      <c r="A56293">
        <v>172238</v>
      </c>
      <c r="B56293" s="2">
        <v>44360.837970873785</v>
      </c>
      <c r="C56293">
        <v>220982</v>
      </c>
      <c r="D56293">
        <v>328491</v>
      </c>
      <c r="E56293" t="str">
        <f t="shared" si="1758"/>
        <v>воскресенье</v>
      </c>
      <c r="F56293">
        <f>VLOOKUP(C56293,'Первые просмотры'!A:B,2,0)</f>
        <v>109831</v>
      </c>
      <c r="G56293">
        <f t="shared" si="1759"/>
        <v>0</v>
      </c>
    </row>
    <row r="56294" spans="1:7" x14ac:dyDescent="0.25">
      <c r="A56294">
        <v>172239</v>
      </c>
      <c r="B56294" s="2">
        <v>44360.838779935279</v>
      </c>
      <c r="C56294">
        <v>120737</v>
      </c>
      <c r="D56294">
        <v>411922</v>
      </c>
      <c r="E56294" t="str">
        <f t="shared" si="1758"/>
        <v>воскресенье</v>
      </c>
      <c r="F56294">
        <f>VLOOKUP(C56294,'Первые просмотры'!A:B,2,0)</f>
        <v>110405</v>
      </c>
      <c r="G56294">
        <f t="shared" si="1759"/>
        <v>0</v>
      </c>
    </row>
    <row r="56295" spans="1:7" x14ac:dyDescent="0.25">
      <c r="A56295">
        <v>172243</v>
      </c>
      <c r="B56295" s="2">
        <v>44360.838779935279</v>
      </c>
      <c r="C56295">
        <v>201225</v>
      </c>
      <c r="D56295">
        <v>118549</v>
      </c>
      <c r="E56295" t="str">
        <f t="shared" si="1758"/>
        <v>воскресенье</v>
      </c>
      <c r="F56295">
        <f>VLOOKUP(C56295,'Первые просмотры'!A:B,2,0)</f>
        <v>158721</v>
      </c>
      <c r="G56295">
        <f t="shared" si="1759"/>
        <v>0</v>
      </c>
    </row>
    <row r="56296" spans="1:7" x14ac:dyDescent="0.25">
      <c r="A56296">
        <v>172245</v>
      </c>
      <c r="B56296" s="2">
        <v>44360.839184466015</v>
      </c>
      <c r="C56296">
        <v>102949</v>
      </c>
      <c r="D56296">
        <v>465849</v>
      </c>
      <c r="E56296" t="str">
        <f t="shared" si="1758"/>
        <v>воскресенье</v>
      </c>
      <c r="F56296">
        <f>VLOOKUP(C56296,'Первые просмотры'!A:B,2,0)</f>
        <v>109704</v>
      </c>
      <c r="G56296">
        <f t="shared" si="1759"/>
        <v>0</v>
      </c>
    </row>
    <row r="56297" spans="1:7" x14ac:dyDescent="0.25">
      <c r="A56297">
        <v>172247</v>
      </c>
      <c r="B56297" s="2">
        <v>44360.839184466015</v>
      </c>
      <c r="C56297">
        <v>111066</v>
      </c>
      <c r="D56297">
        <v>106813</v>
      </c>
      <c r="E56297" t="str">
        <f t="shared" si="1758"/>
        <v>воскресенье</v>
      </c>
      <c r="F56297">
        <f>VLOOKUP(C56297,'Первые просмотры'!A:B,2,0)</f>
        <v>115194</v>
      </c>
      <c r="G56297">
        <f t="shared" si="1759"/>
        <v>0</v>
      </c>
    </row>
    <row r="56298" spans="1:7" x14ac:dyDescent="0.25">
      <c r="A56298">
        <v>172250</v>
      </c>
      <c r="B56298" s="2">
        <v>44360.839184466015</v>
      </c>
      <c r="C56298">
        <v>309839</v>
      </c>
      <c r="D56298">
        <v>455878</v>
      </c>
      <c r="E56298" t="str">
        <f t="shared" si="1758"/>
        <v>воскресенье</v>
      </c>
      <c r="F56298">
        <f>VLOOKUP(C56298,'Первые просмотры'!A:B,2,0)</f>
        <v>52960</v>
      </c>
      <c r="G56298">
        <f t="shared" si="1759"/>
        <v>0</v>
      </c>
    </row>
    <row r="56299" spans="1:7" x14ac:dyDescent="0.25">
      <c r="A56299">
        <v>172251</v>
      </c>
      <c r="B56299" s="2">
        <v>44360.839350566115</v>
      </c>
      <c r="C56299">
        <v>173102</v>
      </c>
      <c r="D56299">
        <v>108086</v>
      </c>
      <c r="E56299" t="str">
        <f t="shared" si="1758"/>
        <v>воскресенье</v>
      </c>
      <c r="F56299">
        <f>VLOOKUP(C56299,'Первые просмотры'!A:B,2,0)</f>
        <v>120359</v>
      </c>
      <c r="G56299">
        <f t="shared" si="1759"/>
        <v>0</v>
      </c>
    </row>
    <row r="56300" spans="1:7" x14ac:dyDescent="0.25">
      <c r="A56300">
        <v>172252</v>
      </c>
      <c r="B56300" s="2">
        <v>44360.839588996765</v>
      </c>
      <c r="C56300">
        <v>327605</v>
      </c>
      <c r="D56300">
        <v>227775</v>
      </c>
      <c r="E56300" t="str">
        <f t="shared" si="1758"/>
        <v>воскресенье</v>
      </c>
      <c r="F56300">
        <f>VLOOKUP(C56300,'Первые просмотры'!A:B,2,0)</f>
        <v>107478</v>
      </c>
      <c r="G56300">
        <f t="shared" si="1759"/>
        <v>0</v>
      </c>
    </row>
    <row r="56301" spans="1:7" x14ac:dyDescent="0.25">
      <c r="A56301">
        <v>172256</v>
      </c>
      <c r="B56301" s="2">
        <v>44360.839993527508</v>
      </c>
      <c r="C56301">
        <v>15706</v>
      </c>
      <c r="D56301">
        <v>118549</v>
      </c>
      <c r="E56301" t="str">
        <f t="shared" si="1758"/>
        <v>воскресенье</v>
      </c>
      <c r="F56301">
        <f>VLOOKUP(C56301,'Первые просмотры'!A:B,2,0)</f>
        <v>109832</v>
      </c>
      <c r="G56301">
        <f t="shared" si="1759"/>
        <v>0</v>
      </c>
    </row>
    <row r="56302" spans="1:7" x14ac:dyDescent="0.25">
      <c r="A56302">
        <v>172257</v>
      </c>
      <c r="B56302" s="2">
        <v>44360.839993527508</v>
      </c>
      <c r="C56302">
        <v>259356</v>
      </c>
      <c r="D56302">
        <v>411922</v>
      </c>
      <c r="E56302" t="str">
        <f t="shared" si="1758"/>
        <v>воскресенье</v>
      </c>
      <c r="F56302">
        <f>VLOOKUP(C56302,'Первые просмотры'!A:B,2,0)</f>
        <v>115197</v>
      </c>
      <c r="G56302">
        <f t="shared" si="1759"/>
        <v>0</v>
      </c>
    </row>
    <row r="56303" spans="1:7" x14ac:dyDescent="0.25">
      <c r="A56303">
        <v>172259</v>
      </c>
      <c r="B56303" s="2">
        <v>44360.840266121406</v>
      </c>
      <c r="C56303">
        <v>279476</v>
      </c>
      <c r="D56303">
        <v>560</v>
      </c>
      <c r="E56303" t="str">
        <f t="shared" si="1758"/>
        <v>воскресенье</v>
      </c>
      <c r="F56303">
        <f>VLOOKUP(C56303,'Первые просмотры'!A:B,2,0)</f>
        <v>37151</v>
      </c>
      <c r="G56303">
        <f t="shared" si="1759"/>
        <v>0</v>
      </c>
    </row>
    <row r="56304" spans="1:7" x14ac:dyDescent="0.25">
      <c r="A56304">
        <v>172260</v>
      </c>
      <c r="B56304" s="2">
        <v>44360.840998565633</v>
      </c>
      <c r="C56304">
        <v>25012</v>
      </c>
      <c r="D56304">
        <v>305103</v>
      </c>
      <c r="E56304" t="str">
        <f t="shared" si="1758"/>
        <v>воскресенье</v>
      </c>
      <c r="F56304">
        <f>VLOOKUP(C56304,'Первые просмотры'!A:B,2,0)</f>
        <v>11559</v>
      </c>
      <c r="G56304">
        <f t="shared" si="1759"/>
        <v>0</v>
      </c>
    </row>
    <row r="56305" spans="1:7" x14ac:dyDescent="0.25">
      <c r="A56305">
        <v>172262</v>
      </c>
      <c r="B56305" s="2">
        <v>44360.842016181232</v>
      </c>
      <c r="C56305">
        <v>114147</v>
      </c>
      <c r="D56305">
        <v>397</v>
      </c>
      <c r="E56305" t="str">
        <f t="shared" si="1758"/>
        <v>воскресенье</v>
      </c>
      <c r="F56305">
        <f>VLOOKUP(C56305,'Первые просмотры'!A:B,2,0)</f>
        <v>103108</v>
      </c>
      <c r="G56305">
        <f t="shared" si="1759"/>
        <v>0</v>
      </c>
    </row>
    <row r="56306" spans="1:7" x14ac:dyDescent="0.25">
      <c r="A56306">
        <v>172266</v>
      </c>
      <c r="B56306" s="2">
        <v>44360.842036194954</v>
      </c>
      <c r="C56306">
        <v>239702</v>
      </c>
      <c r="D56306">
        <v>411922</v>
      </c>
      <c r="E56306" t="str">
        <f t="shared" si="1758"/>
        <v>воскресенье</v>
      </c>
      <c r="F56306">
        <f>VLOOKUP(C56306,'Первые просмотры'!A:B,2,0)</f>
        <v>121435</v>
      </c>
      <c r="G56306">
        <f t="shared" si="1759"/>
        <v>0</v>
      </c>
    </row>
    <row r="56307" spans="1:7" x14ac:dyDescent="0.25">
      <c r="A56307">
        <v>172271</v>
      </c>
      <c r="B56307" s="2">
        <v>44360.842420711975</v>
      </c>
      <c r="C56307">
        <v>288748</v>
      </c>
      <c r="D56307">
        <v>376706</v>
      </c>
      <c r="E56307" t="str">
        <f t="shared" si="1758"/>
        <v>воскресенье</v>
      </c>
      <c r="F56307">
        <f>VLOOKUP(C56307,'Первые просмотры'!A:B,2,0)</f>
        <v>104749</v>
      </c>
      <c r="G56307">
        <f t="shared" si="1759"/>
        <v>0</v>
      </c>
    </row>
    <row r="56308" spans="1:7" x14ac:dyDescent="0.25">
      <c r="A56308">
        <v>172275</v>
      </c>
      <c r="B56308" s="2">
        <v>44360.842768639181</v>
      </c>
      <c r="C56308">
        <v>108336</v>
      </c>
      <c r="D56308">
        <v>230507</v>
      </c>
      <c r="E56308" t="str">
        <f t="shared" si="1758"/>
        <v>воскресенье</v>
      </c>
      <c r="F56308">
        <f>VLOOKUP(C56308,'Первые просмотры'!A:B,2,0)</f>
        <v>120669</v>
      </c>
      <c r="G56308">
        <f t="shared" si="1759"/>
        <v>0</v>
      </c>
    </row>
    <row r="56309" spans="1:7" x14ac:dyDescent="0.25">
      <c r="A56309">
        <v>172277</v>
      </c>
      <c r="B56309" s="2">
        <v>44360.84279915769</v>
      </c>
      <c r="C56309">
        <v>66081</v>
      </c>
      <c r="D56309">
        <v>308321</v>
      </c>
      <c r="E56309" t="str">
        <f t="shared" si="1758"/>
        <v>воскресенье</v>
      </c>
      <c r="F56309">
        <f>VLOOKUP(C56309,'Первые просмотры'!A:B,2,0)</f>
        <v>11701</v>
      </c>
      <c r="G56309">
        <f t="shared" si="1759"/>
        <v>0</v>
      </c>
    </row>
    <row r="56310" spans="1:7" x14ac:dyDescent="0.25">
      <c r="A56310">
        <v>172281</v>
      </c>
      <c r="B56310" s="2">
        <v>44360.844847896442</v>
      </c>
      <c r="C56310">
        <v>155936</v>
      </c>
      <c r="D56310">
        <v>199928</v>
      </c>
      <c r="E56310" t="str">
        <f t="shared" si="1758"/>
        <v>воскресенье</v>
      </c>
      <c r="F56310">
        <f>VLOOKUP(C56310,'Первые просмотры'!A:B,2,0)</f>
        <v>116384</v>
      </c>
      <c r="G56310">
        <f t="shared" si="1759"/>
        <v>0</v>
      </c>
    </row>
    <row r="56311" spans="1:7" x14ac:dyDescent="0.25">
      <c r="A56311">
        <v>172286</v>
      </c>
      <c r="B56311" s="2">
        <v>44360.84557634205</v>
      </c>
      <c r="C56311">
        <v>147237</v>
      </c>
      <c r="D56311">
        <v>351192</v>
      </c>
      <c r="E56311" t="str">
        <f t="shared" si="1758"/>
        <v>воскресенье</v>
      </c>
      <c r="F56311">
        <f>VLOOKUP(C56311,'Первые просмотры'!A:B,2,0)</f>
        <v>22364</v>
      </c>
      <c r="G56311">
        <f t="shared" si="1759"/>
        <v>0</v>
      </c>
    </row>
    <row r="56312" spans="1:7" x14ac:dyDescent="0.25">
      <c r="A56312">
        <v>172290</v>
      </c>
      <c r="B56312" s="2">
        <v>44360.846061488672</v>
      </c>
      <c r="C56312">
        <v>88771</v>
      </c>
      <c r="D56312">
        <v>372008</v>
      </c>
      <c r="E56312" t="str">
        <f t="shared" si="1758"/>
        <v>воскресенье</v>
      </c>
      <c r="F56312">
        <f>VLOOKUP(C56312,'Первые просмотры'!A:B,2,0)</f>
        <v>104004</v>
      </c>
      <c r="G56312">
        <f t="shared" si="1759"/>
        <v>0</v>
      </c>
    </row>
    <row r="56313" spans="1:7" x14ac:dyDescent="0.25">
      <c r="A56313">
        <v>172294</v>
      </c>
      <c r="B56313" s="2">
        <v>44360.846247749258</v>
      </c>
      <c r="C56313">
        <v>124793</v>
      </c>
      <c r="D56313">
        <v>33094</v>
      </c>
      <c r="E56313" t="str">
        <f t="shared" si="1758"/>
        <v>воскресенье</v>
      </c>
      <c r="F56313">
        <f>VLOOKUP(C56313,'Первые просмотры'!A:B,2,0)</f>
        <v>121006</v>
      </c>
      <c r="G56313">
        <f t="shared" si="1759"/>
        <v>0</v>
      </c>
    </row>
    <row r="56314" spans="1:7" x14ac:dyDescent="0.25">
      <c r="A56314">
        <v>172297</v>
      </c>
      <c r="B56314" s="2">
        <v>44360.846466019415</v>
      </c>
      <c r="C56314">
        <v>6439</v>
      </c>
      <c r="D56314">
        <v>269158</v>
      </c>
      <c r="E56314" t="str">
        <f t="shared" si="1758"/>
        <v>воскресенье</v>
      </c>
      <c r="F56314">
        <f>VLOOKUP(C56314,'Первые просмотры'!A:B,2,0)</f>
        <v>10964</v>
      </c>
      <c r="G56314">
        <f t="shared" si="1759"/>
        <v>0</v>
      </c>
    </row>
    <row r="56315" spans="1:7" x14ac:dyDescent="0.25">
      <c r="A56315">
        <v>172299</v>
      </c>
      <c r="B56315" s="2">
        <v>44360.846491897333</v>
      </c>
      <c r="C56315">
        <v>134434</v>
      </c>
      <c r="D56315">
        <v>118549</v>
      </c>
      <c r="E56315" t="str">
        <f t="shared" si="1758"/>
        <v>воскресенье</v>
      </c>
      <c r="F56315">
        <f>VLOOKUP(C56315,'Первые просмотры'!A:B,2,0)</f>
        <v>21261</v>
      </c>
      <c r="G56315">
        <f t="shared" si="1759"/>
        <v>0</v>
      </c>
    </row>
    <row r="56316" spans="1:7" x14ac:dyDescent="0.25">
      <c r="A56316">
        <v>172301</v>
      </c>
      <c r="B56316" s="2">
        <v>44360.846583452862</v>
      </c>
      <c r="C56316">
        <v>212396</v>
      </c>
      <c r="D56316">
        <v>394087</v>
      </c>
      <c r="E56316" t="str">
        <f t="shared" si="1758"/>
        <v>воскресенье</v>
      </c>
      <c r="F56316">
        <f>VLOOKUP(C56316,'Первые просмотры'!A:B,2,0)</f>
        <v>158206</v>
      </c>
      <c r="G56316">
        <f t="shared" si="1759"/>
        <v>0</v>
      </c>
    </row>
    <row r="56317" spans="1:7" x14ac:dyDescent="0.25">
      <c r="A56317">
        <v>172306</v>
      </c>
      <c r="B56317" s="2">
        <v>44360.846870550165</v>
      </c>
      <c r="C56317">
        <v>126637</v>
      </c>
      <c r="D56317">
        <v>182191</v>
      </c>
      <c r="E56317" t="str">
        <f t="shared" si="1758"/>
        <v>воскресенье</v>
      </c>
      <c r="F56317">
        <f>VLOOKUP(C56317,'Первые просмотры'!A:B,2,0)</f>
        <v>11830</v>
      </c>
      <c r="G56317">
        <f t="shared" si="1759"/>
        <v>0</v>
      </c>
    </row>
    <row r="56318" spans="1:7" x14ac:dyDescent="0.25">
      <c r="A56318">
        <v>172309</v>
      </c>
      <c r="B56318" s="2">
        <v>44360.847275080901</v>
      </c>
      <c r="C56318">
        <v>310393</v>
      </c>
      <c r="D56318">
        <v>208822</v>
      </c>
      <c r="E56318" t="str">
        <f t="shared" si="1758"/>
        <v>воскресенье</v>
      </c>
      <c r="F56318">
        <f>VLOOKUP(C56318,'Первые просмотры'!A:B,2,0)</f>
        <v>152556</v>
      </c>
      <c r="G56318">
        <f t="shared" si="1759"/>
        <v>0</v>
      </c>
    </row>
    <row r="56319" spans="1:7" x14ac:dyDescent="0.25">
      <c r="A56319">
        <v>172314</v>
      </c>
      <c r="B56319" s="2">
        <v>44360.848084142395</v>
      </c>
      <c r="C56319">
        <v>3237</v>
      </c>
      <c r="D56319">
        <v>237</v>
      </c>
      <c r="E56319" t="str">
        <f t="shared" si="1758"/>
        <v>воскресенье</v>
      </c>
      <c r="F56319">
        <f>VLOOKUP(C56319,'Первые просмотры'!A:B,2,0)</f>
        <v>111012</v>
      </c>
      <c r="G56319">
        <f t="shared" si="1759"/>
        <v>0</v>
      </c>
    </row>
    <row r="56320" spans="1:7" x14ac:dyDescent="0.25">
      <c r="A56320">
        <v>172318</v>
      </c>
      <c r="B56320" s="2">
        <v>44360.849238563191</v>
      </c>
      <c r="C56320">
        <v>162926</v>
      </c>
      <c r="D56320">
        <v>266896</v>
      </c>
      <c r="E56320" t="str">
        <f t="shared" si="1758"/>
        <v>воскресенье</v>
      </c>
      <c r="F56320">
        <f>VLOOKUP(C56320,'Первые просмотры'!A:B,2,0)</f>
        <v>115878</v>
      </c>
      <c r="G56320">
        <f t="shared" si="1759"/>
        <v>0</v>
      </c>
    </row>
    <row r="56321" spans="1:7" x14ac:dyDescent="0.25">
      <c r="A56321">
        <v>172319</v>
      </c>
      <c r="B56321" s="2">
        <v>44360.849696340832</v>
      </c>
      <c r="C56321">
        <v>238384</v>
      </c>
      <c r="D56321">
        <v>387595</v>
      </c>
      <c r="E56321" t="str">
        <f t="shared" si="1758"/>
        <v>воскресенье</v>
      </c>
      <c r="F56321">
        <f>VLOOKUP(C56321,'Первые просмотры'!A:B,2,0)</f>
        <v>24332</v>
      </c>
      <c r="G56321">
        <f t="shared" si="1759"/>
        <v>0</v>
      </c>
    </row>
    <row r="56322" spans="1:7" x14ac:dyDescent="0.25">
      <c r="A56322">
        <v>172323</v>
      </c>
      <c r="B56322" s="2">
        <v>44360.850106796119</v>
      </c>
      <c r="C56322">
        <v>115841</v>
      </c>
      <c r="D56322">
        <v>139440</v>
      </c>
      <c r="E56322" t="str">
        <f t="shared" si="1758"/>
        <v>воскресенье</v>
      </c>
      <c r="F56322">
        <f>VLOOKUP(C56322,'Первые просмотры'!A:B,2,0)</f>
        <v>108714</v>
      </c>
      <c r="G56322">
        <f t="shared" si="1759"/>
        <v>0</v>
      </c>
    </row>
    <row r="56323" spans="1:7" x14ac:dyDescent="0.25">
      <c r="A56323">
        <v>172326</v>
      </c>
      <c r="B56323" s="2">
        <v>44360.851320388349</v>
      </c>
      <c r="C56323">
        <v>53693</v>
      </c>
      <c r="D56323">
        <v>330333</v>
      </c>
      <c r="E56323" t="str">
        <f t="shared" ref="E56323:E56386" si="1760">TEXT(B56323, "ДДДД")</f>
        <v>воскресенье</v>
      </c>
      <c r="F56323">
        <f>VLOOKUP(C56323,'Первые просмотры'!A:B,2,0)</f>
        <v>25128</v>
      </c>
      <c r="G56323">
        <f t="shared" ref="G56323:G56386" si="1761">IF(A56323=F56323,1,0)</f>
        <v>0</v>
      </c>
    </row>
    <row r="56324" spans="1:7" x14ac:dyDescent="0.25">
      <c r="A56324">
        <v>172331</v>
      </c>
      <c r="B56324" s="2">
        <v>44360.851320388349</v>
      </c>
      <c r="C56324">
        <v>112687</v>
      </c>
      <c r="D56324">
        <v>347393</v>
      </c>
      <c r="E56324" t="str">
        <f t="shared" si="1760"/>
        <v>воскресенье</v>
      </c>
      <c r="F56324">
        <f>VLOOKUP(C56324,'Первые просмотры'!A:B,2,0)</f>
        <v>5085</v>
      </c>
      <c r="G56324">
        <f t="shared" si="1761"/>
        <v>0</v>
      </c>
    </row>
    <row r="56325" spans="1:7" x14ac:dyDescent="0.25">
      <c r="A56325">
        <v>172332</v>
      </c>
      <c r="B56325" s="2">
        <v>44360.852938511329</v>
      </c>
      <c r="C56325">
        <v>106491</v>
      </c>
      <c r="D56325">
        <v>240646</v>
      </c>
      <c r="E56325" t="str">
        <f t="shared" si="1760"/>
        <v>воскресенье</v>
      </c>
      <c r="F56325">
        <f>VLOOKUP(C56325,'Первые просмотры'!A:B,2,0)</f>
        <v>7904</v>
      </c>
      <c r="G56325">
        <f t="shared" si="1761"/>
        <v>0</v>
      </c>
    </row>
    <row r="56326" spans="1:7" x14ac:dyDescent="0.25">
      <c r="A56326">
        <v>172335</v>
      </c>
      <c r="B56326" s="2">
        <v>44360.853343042072</v>
      </c>
      <c r="C56326">
        <v>56203</v>
      </c>
      <c r="D56326">
        <v>127233</v>
      </c>
      <c r="E56326" t="str">
        <f t="shared" si="1760"/>
        <v>воскресенье</v>
      </c>
      <c r="F56326">
        <f>VLOOKUP(C56326,'Первые просмотры'!A:B,2,0)</f>
        <v>119768</v>
      </c>
      <c r="G56326">
        <f t="shared" si="1761"/>
        <v>0</v>
      </c>
    </row>
    <row r="56327" spans="1:7" x14ac:dyDescent="0.25">
      <c r="A56327">
        <v>172338</v>
      </c>
      <c r="B56327" s="2">
        <v>44360.853343042072</v>
      </c>
      <c r="C56327">
        <v>63398</v>
      </c>
      <c r="D56327">
        <v>450900</v>
      </c>
      <c r="E56327" t="str">
        <f t="shared" si="1760"/>
        <v>воскресенье</v>
      </c>
      <c r="F56327">
        <f>VLOOKUP(C56327,'Первые просмотры'!A:B,2,0)</f>
        <v>103385</v>
      </c>
      <c r="G56327">
        <f t="shared" si="1761"/>
        <v>0</v>
      </c>
    </row>
    <row r="56328" spans="1:7" x14ac:dyDescent="0.25">
      <c r="A56328">
        <v>172341</v>
      </c>
      <c r="B56328" s="2">
        <v>44360.854961165052</v>
      </c>
      <c r="C56328">
        <v>85396</v>
      </c>
      <c r="D56328">
        <v>347008</v>
      </c>
      <c r="E56328" t="str">
        <f t="shared" si="1760"/>
        <v>воскресенье</v>
      </c>
      <c r="F56328">
        <f>VLOOKUP(C56328,'Первые просмотры'!A:B,2,0)</f>
        <v>11747</v>
      </c>
      <c r="G56328">
        <f t="shared" si="1761"/>
        <v>0</v>
      </c>
    </row>
    <row r="56329" spans="1:7" x14ac:dyDescent="0.25">
      <c r="A56329">
        <v>172346</v>
      </c>
      <c r="B56329" s="2">
        <v>44360.854961165052</v>
      </c>
      <c r="C56329">
        <v>97524</v>
      </c>
      <c r="D56329">
        <v>405278</v>
      </c>
      <c r="E56329" t="str">
        <f t="shared" si="1760"/>
        <v>воскресенье</v>
      </c>
      <c r="F56329">
        <f>VLOOKUP(C56329,'Первые просмотры'!A:B,2,0)</f>
        <v>101482</v>
      </c>
      <c r="G56329">
        <f t="shared" si="1761"/>
        <v>0</v>
      </c>
    </row>
    <row r="56330" spans="1:7" x14ac:dyDescent="0.25">
      <c r="A56330">
        <v>172351</v>
      </c>
      <c r="B56330" s="2">
        <v>44360.855770226539</v>
      </c>
      <c r="C56330">
        <v>159069</v>
      </c>
      <c r="D56330">
        <v>351192</v>
      </c>
      <c r="E56330" t="str">
        <f t="shared" si="1760"/>
        <v>воскресенье</v>
      </c>
      <c r="F56330">
        <f>VLOOKUP(C56330,'Первые просмотры'!A:B,2,0)</f>
        <v>133587</v>
      </c>
      <c r="G56330">
        <f t="shared" si="1761"/>
        <v>0</v>
      </c>
    </row>
    <row r="56331" spans="1:7" x14ac:dyDescent="0.25">
      <c r="A56331">
        <v>172356</v>
      </c>
      <c r="B56331" s="2">
        <v>44360.856174757282</v>
      </c>
      <c r="C56331">
        <v>118354</v>
      </c>
      <c r="D56331">
        <v>470762</v>
      </c>
      <c r="E56331" t="str">
        <f t="shared" si="1760"/>
        <v>воскресенье</v>
      </c>
      <c r="F56331">
        <f>VLOOKUP(C56331,'Первые просмотры'!A:B,2,0)</f>
        <v>133066</v>
      </c>
      <c r="G56331">
        <f t="shared" si="1761"/>
        <v>0</v>
      </c>
    </row>
    <row r="56332" spans="1:7" x14ac:dyDescent="0.25">
      <c r="A56332">
        <v>172360</v>
      </c>
      <c r="B56332" s="2">
        <v>44360.856174757282</v>
      </c>
      <c r="C56332">
        <v>256006</v>
      </c>
      <c r="D56332">
        <v>262099</v>
      </c>
      <c r="E56332" t="str">
        <f t="shared" si="1760"/>
        <v>воскресенье</v>
      </c>
      <c r="F56332">
        <f>VLOOKUP(C56332,'Первые просмотры'!A:B,2,0)</f>
        <v>138749</v>
      </c>
      <c r="G56332">
        <f t="shared" si="1761"/>
        <v>0</v>
      </c>
    </row>
    <row r="56333" spans="1:7" x14ac:dyDescent="0.25">
      <c r="A56333">
        <v>172361</v>
      </c>
      <c r="B56333" s="2">
        <v>44360.857388349512</v>
      </c>
      <c r="C56333">
        <v>128561</v>
      </c>
      <c r="D56333">
        <v>52197</v>
      </c>
      <c r="E56333" t="str">
        <f t="shared" si="1760"/>
        <v>воскресенье</v>
      </c>
      <c r="F56333">
        <f>VLOOKUP(C56333,'Первые просмотры'!A:B,2,0)</f>
        <v>28332</v>
      </c>
      <c r="G56333">
        <f t="shared" si="1761"/>
        <v>0</v>
      </c>
    </row>
    <row r="56334" spans="1:7" x14ac:dyDescent="0.25">
      <c r="A56334">
        <v>172363</v>
      </c>
      <c r="B56334" s="2">
        <v>44360.857792880262</v>
      </c>
      <c r="C56334">
        <v>37933</v>
      </c>
      <c r="D56334">
        <v>180863</v>
      </c>
      <c r="E56334" t="str">
        <f t="shared" si="1760"/>
        <v>воскресенье</v>
      </c>
      <c r="F56334">
        <f>VLOOKUP(C56334,'Первые просмотры'!A:B,2,0)</f>
        <v>109334</v>
      </c>
      <c r="G56334">
        <f t="shared" si="1761"/>
        <v>0</v>
      </c>
    </row>
    <row r="56335" spans="1:7" x14ac:dyDescent="0.25">
      <c r="A56335">
        <v>172366</v>
      </c>
      <c r="B56335" s="2">
        <v>44360.857792880262</v>
      </c>
      <c r="C56335">
        <v>93315</v>
      </c>
      <c r="D56335">
        <v>161398</v>
      </c>
      <c r="E56335" t="str">
        <f t="shared" si="1760"/>
        <v>воскресенье</v>
      </c>
      <c r="F56335">
        <f>VLOOKUP(C56335,'Первые просмотры'!A:B,2,0)</f>
        <v>95228</v>
      </c>
      <c r="G56335">
        <f t="shared" si="1761"/>
        <v>0</v>
      </c>
    </row>
    <row r="56336" spans="1:7" x14ac:dyDescent="0.25">
      <c r="A56336">
        <v>172367</v>
      </c>
      <c r="B56336" s="2">
        <v>44360.857936338391</v>
      </c>
      <c r="C56336">
        <v>298852</v>
      </c>
      <c r="D56336">
        <v>154256</v>
      </c>
      <c r="E56336" t="str">
        <f t="shared" si="1760"/>
        <v>воскресенье</v>
      </c>
      <c r="F56336">
        <f>VLOOKUP(C56336,'Первые просмотры'!A:B,2,0)</f>
        <v>172367</v>
      </c>
      <c r="G56336">
        <f t="shared" si="1761"/>
        <v>1</v>
      </c>
    </row>
    <row r="56337" spans="1:7" x14ac:dyDescent="0.25">
      <c r="A56337">
        <v>172372</v>
      </c>
      <c r="B56337" s="2">
        <v>44360.859218115787</v>
      </c>
      <c r="C56337">
        <v>231732</v>
      </c>
      <c r="D56337">
        <v>207760</v>
      </c>
      <c r="E56337" t="str">
        <f t="shared" si="1760"/>
        <v>воскресенье</v>
      </c>
      <c r="F56337">
        <f>VLOOKUP(C56337,'Первые просмотры'!A:B,2,0)</f>
        <v>122108</v>
      </c>
      <c r="G56337">
        <f t="shared" si="1761"/>
        <v>0</v>
      </c>
    </row>
    <row r="56338" spans="1:7" x14ac:dyDescent="0.25">
      <c r="A56338">
        <v>172374</v>
      </c>
      <c r="B56338" s="2">
        <v>44360.859411003235</v>
      </c>
      <c r="C56338">
        <v>97225</v>
      </c>
      <c r="D56338">
        <v>150225</v>
      </c>
      <c r="E56338" t="str">
        <f t="shared" si="1760"/>
        <v>воскресенье</v>
      </c>
      <c r="F56338">
        <f>VLOOKUP(C56338,'Первые просмотры'!A:B,2,0)</f>
        <v>23602</v>
      </c>
      <c r="G56338">
        <f t="shared" si="1761"/>
        <v>0</v>
      </c>
    </row>
    <row r="56339" spans="1:7" x14ac:dyDescent="0.25">
      <c r="A56339">
        <v>172378</v>
      </c>
      <c r="B56339" s="2">
        <v>44360.859666666664</v>
      </c>
      <c r="C56339">
        <v>240154</v>
      </c>
      <c r="D56339">
        <v>250679</v>
      </c>
      <c r="E56339" t="str">
        <f t="shared" si="1760"/>
        <v>воскресенье</v>
      </c>
      <c r="F56339">
        <f>VLOOKUP(C56339,'Первые просмотры'!A:B,2,0)</f>
        <v>32708</v>
      </c>
      <c r="G56339">
        <f t="shared" si="1761"/>
        <v>0</v>
      </c>
    </row>
    <row r="56340" spans="1:7" x14ac:dyDescent="0.25">
      <c r="A56340">
        <v>172381</v>
      </c>
      <c r="B56340" s="2">
        <v>44360.859815533986</v>
      </c>
      <c r="C56340">
        <v>292368</v>
      </c>
      <c r="D56340">
        <v>411922</v>
      </c>
      <c r="E56340" t="str">
        <f t="shared" si="1760"/>
        <v>воскресенье</v>
      </c>
      <c r="F56340">
        <f>VLOOKUP(C56340,'Первые просмотры'!A:B,2,0)</f>
        <v>153018</v>
      </c>
      <c r="G56340">
        <f t="shared" si="1761"/>
        <v>0</v>
      </c>
    </row>
    <row r="56341" spans="1:7" x14ac:dyDescent="0.25">
      <c r="A56341">
        <v>172385</v>
      </c>
      <c r="B56341" s="2">
        <v>44360.860042115542</v>
      </c>
      <c r="C56341">
        <v>124117</v>
      </c>
      <c r="D56341">
        <v>180863</v>
      </c>
      <c r="E56341" t="str">
        <f t="shared" si="1760"/>
        <v>воскресенье</v>
      </c>
      <c r="F56341">
        <f>VLOOKUP(C56341,'Первые просмотры'!A:B,2,0)</f>
        <v>99336</v>
      </c>
      <c r="G56341">
        <f t="shared" si="1761"/>
        <v>0</v>
      </c>
    </row>
    <row r="56342" spans="1:7" x14ac:dyDescent="0.25">
      <c r="A56342">
        <v>172387</v>
      </c>
      <c r="B56342" s="2">
        <v>44360.860220064722</v>
      </c>
      <c r="C56342">
        <v>323508</v>
      </c>
      <c r="D56342">
        <v>251664</v>
      </c>
      <c r="E56342" t="str">
        <f t="shared" si="1760"/>
        <v>воскресенье</v>
      </c>
      <c r="F56342">
        <f>VLOOKUP(C56342,'Первые просмотры'!A:B,2,0)</f>
        <v>108115</v>
      </c>
      <c r="G56342">
        <f t="shared" si="1761"/>
        <v>0</v>
      </c>
    </row>
    <row r="56343" spans="1:7" x14ac:dyDescent="0.25">
      <c r="A56343">
        <v>172388</v>
      </c>
      <c r="B56343" s="2">
        <v>44360.861029126216</v>
      </c>
      <c r="C56343">
        <v>164888</v>
      </c>
      <c r="D56343">
        <v>470762</v>
      </c>
      <c r="E56343" t="str">
        <f t="shared" si="1760"/>
        <v>воскресенье</v>
      </c>
      <c r="F56343">
        <f>VLOOKUP(C56343,'Первые просмотры'!A:B,2,0)</f>
        <v>51640</v>
      </c>
      <c r="G56343">
        <f t="shared" si="1761"/>
        <v>0</v>
      </c>
    </row>
    <row r="56344" spans="1:7" x14ac:dyDescent="0.25">
      <c r="A56344">
        <v>172391</v>
      </c>
      <c r="B56344" s="2">
        <v>44360.861079744864</v>
      </c>
      <c r="C56344">
        <v>40971</v>
      </c>
      <c r="D56344">
        <v>158978</v>
      </c>
      <c r="E56344" t="str">
        <f t="shared" si="1760"/>
        <v>воскресенье</v>
      </c>
      <c r="F56344">
        <f>VLOOKUP(C56344,'Первые просмотры'!A:B,2,0)</f>
        <v>103452</v>
      </c>
      <c r="G56344">
        <f t="shared" si="1761"/>
        <v>0</v>
      </c>
    </row>
    <row r="56345" spans="1:7" x14ac:dyDescent="0.25">
      <c r="A56345">
        <v>172394</v>
      </c>
      <c r="B56345" s="2">
        <v>44360.861537522505</v>
      </c>
      <c r="C56345">
        <v>146075</v>
      </c>
      <c r="D56345">
        <v>219311</v>
      </c>
      <c r="E56345" t="str">
        <f t="shared" si="1760"/>
        <v>воскресенье</v>
      </c>
      <c r="F56345">
        <f>VLOOKUP(C56345,'Первые просмотры'!A:B,2,0)</f>
        <v>65686</v>
      </c>
      <c r="G56345">
        <f t="shared" si="1761"/>
        <v>0</v>
      </c>
    </row>
    <row r="56346" spans="1:7" x14ac:dyDescent="0.25">
      <c r="A56346">
        <v>172395</v>
      </c>
      <c r="B56346" s="2">
        <v>44360.861838187702</v>
      </c>
      <c r="C56346">
        <v>31326</v>
      </c>
      <c r="D56346">
        <v>105200</v>
      </c>
      <c r="E56346" t="str">
        <f t="shared" si="1760"/>
        <v>воскресенье</v>
      </c>
      <c r="F56346">
        <f>VLOOKUP(C56346,'Первые просмотры'!A:B,2,0)</f>
        <v>73037</v>
      </c>
      <c r="G56346">
        <f t="shared" si="1761"/>
        <v>0</v>
      </c>
    </row>
    <row r="56347" spans="1:7" x14ac:dyDescent="0.25">
      <c r="A56347">
        <v>172400</v>
      </c>
      <c r="B56347" s="2">
        <v>44360.862647249189</v>
      </c>
      <c r="C56347">
        <v>201585</v>
      </c>
      <c r="D56347">
        <v>154256</v>
      </c>
      <c r="E56347" t="str">
        <f t="shared" si="1760"/>
        <v>воскресенье</v>
      </c>
      <c r="F56347">
        <f>VLOOKUP(C56347,'Первые просмотры'!A:B,2,0)</f>
        <v>106273</v>
      </c>
      <c r="G56347">
        <f t="shared" si="1761"/>
        <v>0</v>
      </c>
    </row>
    <row r="56348" spans="1:7" x14ac:dyDescent="0.25">
      <c r="A56348">
        <v>172405</v>
      </c>
      <c r="B56348" s="2">
        <v>44360.863456310675</v>
      </c>
      <c r="C56348">
        <v>147502</v>
      </c>
      <c r="D56348">
        <v>250679</v>
      </c>
      <c r="E56348" t="str">
        <f t="shared" si="1760"/>
        <v>воскресенье</v>
      </c>
      <c r="F56348">
        <f>VLOOKUP(C56348,'Первые просмотры'!A:B,2,0)</f>
        <v>35528</v>
      </c>
      <c r="G56348">
        <f t="shared" si="1761"/>
        <v>0</v>
      </c>
    </row>
    <row r="56349" spans="1:7" x14ac:dyDescent="0.25">
      <c r="A56349">
        <v>172406</v>
      </c>
      <c r="B56349" s="2">
        <v>44360.864669902912</v>
      </c>
      <c r="C56349">
        <v>14305</v>
      </c>
      <c r="D56349">
        <v>137899</v>
      </c>
      <c r="E56349" t="str">
        <f t="shared" si="1760"/>
        <v>воскресенье</v>
      </c>
      <c r="F56349">
        <f>VLOOKUP(C56349,'Первые просмотры'!A:B,2,0)</f>
        <v>52787</v>
      </c>
      <c r="G56349">
        <f t="shared" si="1761"/>
        <v>0</v>
      </c>
    </row>
    <row r="56350" spans="1:7" x14ac:dyDescent="0.25">
      <c r="A56350">
        <v>172411</v>
      </c>
      <c r="B56350" s="2">
        <v>44360.864669902912</v>
      </c>
      <c r="C56350">
        <v>220043</v>
      </c>
      <c r="D56350">
        <v>418854</v>
      </c>
      <c r="E56350" t="str">
        <f t="shared" si="1760"/>
        <v>воскресенье</v>
      </c>
      <c r="F56350">
        <f>VLOOKUP(C56350,'Первые просмотры'!A:B,2,0)</f>
        <v>127667</v>
      </c>
      <c r="G56350">
        <f t="shared" si="1761"/>
        <v>0</v>
      </c>
    </row>
    <row r="56351" spans="1:7" x14ac:dyDescent="0.25">
      <c r="A56351">
        <v>172413</v>
      </c>
      <c r="B56351" s="2">
        <v>44360.865883495142</v>
      </c>
      <c r="C56351">
        <v>299080</v>
      </c>
      <c r="D56351">
        <v>472712</v>
      </c>
      <c r="E56351" t="str">
        <f t="shared" si="1760"/>
        <v>воскресенье</v>
      </c>
      <c r="F56351">
        <f>VLOOKUP(C56351,'Первые просмотры'!A:B,2,0)</f>
        <v>51174</v>
      </c>
      <c r="G56351">
        <f t="shared" si="1761"/>
        <v>0</v>
      </c>
    </row>
    <row r="56352" spans="1:7" x14ac:dyDescent="0.25">
      <c r="A56352">
        <v>172414</v>
      </c>
      <c r="B56352" s="2">
        <v>44360.868310679609</v>
      </c>
      <c r="C56352">
        <v>139768</v>
      </c>
      <c r="D56352">
        <v>456134</v>
      </c>
      <c r="E56352" t="str">
        <f t="shared" si="1760"/>
        <v>воскресенье</v>
      </c>
      <c r="F56352">
        <f>VLOOKUP(C56352,'Первые просмотры'!A:B,2,0)</f>
        <v>8525</v>
      </c>
      <c r="G56352">
        <f t="shared" si="1761"/>
        <v>0</v>
      </c>
    </row>
    <row r="56353" spans="1:7" x14ac:dyDescent="0.25">
      <c r="A56353">
        <v>172418</v>
      </c>
      <c r="B56353" s="2">
        <v>44360.868587298195</v>
      </c>
      <c r="C56353">
        <v>241857</v>
      </c>
      <c r="D56353">
        <v>394819</v>
      </c>
      <c r="E56353" t="str">
        <f t="shared" si="1760"/>
        <v>воскресенье</v>
      </c>
      <c r="F56353">
        <f>VLOOKUP(C56353,'Первые просмотры'!A:B,2,0)</f>
        <v>100415</v>
      </c>
      <c r="G56353">
        <f t="shared" si="1761"/>
        <v>0</v>
      </c>
    </row>
    <row r="56354" spans="1:7" x14ac:dyDescent="0.25">
      <c r="A56354">
        <v>172423</v>
      </c>
      <c r="B56354" s="2">
        <v>44360.868709372233</v>
      </c>
      <c r="C56354">
        <v>252736</v>
      </c>
      <c r="D56354">
        <v>327968</v>
      </c>
      <c r="E56354" t="str">
        <f t="shared" si="1760"/>
        <v>воскресенье</v>
      </c>
      <c r="F56354">
        <f>VLOOKUP(C56354,'Первые просмотры'!A:B,2,0)</f>
        <v>87937</v>
      </c>
      <c r="G56354">
        <f t="shared" si="1761"/>
        <v>0</v>
      </c>
    </row>
    <row r="56355" spans="1:7" x14ac:dyDescent="0.25">
      <c r="A56355">
        <v>172426</v>
      </c>
      <c r="B56355" s="2">
        <v>44360.869869075592</v>
      </c>
      <c r="C56355">
        <v>73232</v>
      </c>
      <c r="D56355">
        <v>188971</v>
      </c>
      <c r="E56355" t="str">
        <f t="shared" si="1760"/>
        <v>воскресенье</v>
      </c>
      <c r="F56355">
        <f>VLOOKUP(C56355,'Первые просмотры'!A:B,2,0)</f>
        <v>26982</v>
      </c>
      <c r="G56355">
        <f t="shared" si="1761"/>
        <v>0</v>
      </c>
    </row>
    <row r="56356" spans="1:7" x14ac:dyDescent="0.25">
      <c r="A56356">
        <v>172431</v>
      </c>
      <c r="B56356" s="2">
        <v>44360.870906704913</v>
      </c>
      <c r="C56356">
        <v>195597</v>
      </c>
      <c r="D56356">
        <v>459016</v>
      </c>
      <c r="E56356" t="str">
        <f t="shared" si="1760"/>
        <v>воскресенье</v>
      </c>
      <c r="F56356">
        <f>VLOOKUP(C56356,'Первые просмотры'!A:B,2,0)</f>
        <v>125564</v>
      </c>
      <c r="G56356">
        <f t="shared" si="1761"/>
        <v>0</v>
      </c>
    </row>
    <row r="56357" spans="1:7" x14ac:dyDescent="0.25">
      <c r="A56357">
        <v>172433</v>
      </c>
      <c r="B56357" s="2">
        <v>44360.871142394826</v>
      </c>
      <c r="C56357">
        <v>118950</v>
      </c>
      <c r="D56357">
        <v>337058</v>
      </c>
      <c r="E56357" t="str">
        <f t="shared" si="1760"/>
        <v>воскресенье</v>
      </c>
      <c r="F56357">
        <f>VLOOKUP(C56357,'Первые просмотры'!A:B,2,0)</f>
        <v>20611</v>
      </c>
      <c r="G56357">
        <f t="shared" si="1761"/>
        <v>0</v>
      </c>
    </row>
    <row r="56358" spans="1:7" x14ac:dyDescent="0.25">
      <c r="A56358">
        <v>172434</v>
      </c>
      <c r="B56358" s="2">
        <v>44360.871364482562</v>
      </c>
      <c r="C56358">
        <v>332461</v>
      </c>
      <c r="D56358">
        <v>21407</v>
      </c>
      <c r="E56358" t="str">
        <f t="shared" si="1760"/>
        <v>воскресенье</v>
      </c>
      <c r="F56358">
        <f>VLOOKUP(C56358,'Первые просмотры'!A:B,2,0)</f>
        <v>86077</v>
      </c>
      <c r="G56358">
        <f t="shared" si="1761"/>
        <v>0</v>
      </c>
    </row>
    <row r="56359" spans="1:7" x14ac:dyDescent="0.25">
      <c r="A56359">
        <v>172435</v>
      </c>
      <c r="B56359" s="2">
        <v>44360.871546925562</v>
      </c>
      <c r="C56359">
        <v>345401</v>
      </c>
      <c r="D56359">
        <v>400794</v>
      </c>
      <c r="E56359" t="str">
        <f t="shared" si="1760"/>
        <v>воскресенье</v>
      </c>
      <c r="F56359">
        <f>VLOOKUP(C56359,'Первые просмотры'!A:B,2,0)</f>
        <v>36613</v>
      </c>
      <c r="G56359">
        <f t="shared" si="1761"/>
        <v>0</v>
      </c>
    </row>
    <row r="56360" spans="1:7" x14ac:dyDescent="0.25">
      <c r="A56360">
        <v>172440</v>
      </c>
      <c r="B56360" s="2">
        <v>44360.871822260204</v>
      </c>
      <c r="C56360">
        <v>150808</v>
      </c>
      <c r="D56360">
        <v>94541</v>
      </c>
      <c r="E56360" t="str">
        <f t="shared" si="1760"/>
        <v>воскресенье</v>
      </c>
      <c r="F56360">
        <f>VLOOKUP(C56360,'Первые просмотры'!A:B,2,0)</f>
        <v>112763</v>
      </c>
      <c r="G56360">
        <f t="shared" si="1761"/>
        <v>0</v>
      </c>
    </row>
    <row r="56361" spans="1:7" x14ac:dyDescent="0.25">
      <c r="A56361">
        <v>172441</v>
      </c>
      <c r="B56361" s="2">
        <v>44360.872000000003</v>
      </c>
      <c r="C56361">
        <v>275610</v>
      </c>
      <c r="D56361">
        <v>351192</v>
      </c>
      <c r="E56361" t="str">
        <f t="shared" si="1760"/>
        <v>воскресенье</v>
      </c>
      <c r="F56361">
        <f>VLOOKUP(C56361,'Первые просмотры'!A:B,2,0)</f>
        <v>27683</v>
      </c>
      <c r="G56361">
        <f t="shared" si="1761"/>
        <v>0</v>
      </c>
    </row>
    <row r="56362" spans="1:7" x14ac:dyDescent="0.25">
      <c r="A56362">
        <v>172442</v>
      </c>
      <c r="B56362" s="2">
        <v>44360.872280037845</v>
      </c>
      <c r="C56362">
        <v>302149</v>
      </c>
      <c r="D56362">
        <v>5151</v>
      </c>
      <c r="E56362" t="str">
        <f t="shared" si="1760"/>
        <v>воскресенье</v>
      </c>
      <c r="F56362">
        <f>VLOOKUP(C56362,'Первые просмотры'!A:B,2,0)</f>
        <v>110351</v>
      </c>
      <c r="G56362">
        <f t="shared" si="1761"/>
        <v>0</v>
      </c>
    </row>
    <row r="56363" spans="1:7" x14ac:dyDescent="0.25">
      <c r="A56363">
        <v>172445</v>
      </c>
      <c r="B56363" s="2">
        <v>44360.872333333333</v>
      </c>
      <c r="C56363">
        <v>330345</v>
      </c>
      <c r="D56363">
        <v>472712</v>
      </c>
      <c r="E56363" t="str">
        <f t="shared" si="1760"/>
        <v>воскресенье</v>
      </c>
      <c r="F56363">
        <f>VLOOKUP(C56363,'Первые просмотры'!A:B,2,0)</f>
        <v>33654</v>
      </c>
      <c r="G56363">
        <f t="shared" si="1761"/>
        <v>0</v>
      </c>
    </row>
    <row r="56364" spans="1:7" x14ac:dyDescent="0.25">
      <c r="A56364">
        <v>172448</v>
      </c>
      <c r="B56364" s="2">
        <v>44360.873043000582</v>
      </c>
      <c r="C56364">
        <v>238239</v>
      </c>
      <c r="D56364">
        <v>258219</v>
      </c>
      <c r="E56364" t="str">
        <f t="shared" si="1760"/>
        <v>воскресенье</v>
      </c>
      <c r="F56364">
        <f>VLOOKUP(C56364,'Первые просмотры'!A:B,2,0)</f>
        <v>115201</v>
      </c>
      <c r="G56364">
        <f t="shared" si="1761"/>
        <v>0</v>
      </c>
    </row>
    <row r="56365" spans="1:7" x14ac:dyDescent="0.25">
      <c r="A56365">
        <v>172449</v>
      </c>
      <c r="B56365" s="2">
        <v>44360.874378640772</v>
      </c>
      <c r="C56365">
        <v>268373</v>
      </c>
      <c r="D56365">
        <v>56432</v>
      </c>
      <c r="E56365" t="str">
        <f t="shared" si="1760"/>
        <v>воскресенье</v>
      </c>
      <c r="F56365">
        <f>VLOOKUP(C56365,'Первые просмотры'!A:B,2,0)</f>
        <v>6715</v>
      </c>
      <c r="G56365">
        <f t="shared" si="1761"/>
        <v>0</v>
      </c>
    </row>
    <row r="56366" spans="1:7" x14ac:dyDescent="0.25">
      <c r="A56366">
        <v>172451</v>
      </c>
      <c r="B56366" s="2">
        <v>44360.874538407545</v>
      </c>
      <c r="C56366">
        <v>324834</v>
      </c>
      <c r="D56366">
        <v>191893</v>
      </c>
      <c r="E56366" t="str">
        <f t="shared" si="1760"/>
        <v>воскресенье</v>
      </c>
      <c r="F56366">
        <f>VLOOKUP(C56366,'Первые просмотры'!A:B,2,0)</f>
        <v>24968</v>
      </c>
      <c r="G56366">
        <f t="shared" si="1761"/>
        <v>0</v>
      </c>
    </row>
    <row r="56367" spans="1:7" x14ac:dyDescent="0.25">
      <c r="A56367">
        <v>172452</v>
      </c>
      <c r="B56367" s="2">
        <v>44360.874568926054</v>
      </c>
      <c r="C56367">
        <v>294692</v>
      </c>
      <c r="D56367">
        <v>88863</v>
      </c>
      <c r="E56367" t="str">
        <f t="shared" si="1760"/>
        <v>воскресенье</v>
      </c>
      <c r="F56367">
        <f>VLOOKUP(C56367,'Первые просмотры'!A:B,2,0)</f>
        <v>105449</v>
      </c>
      <c r="G56367">
        <f t="shared" si="1761"/>
        <v>0</v>
      </c>
    </row>
    <row r="56368" spans="1:7" x14ac:dyDescent="0.25">
      <c r="A56368">
        <v>172454</v>
      </c>
      <c r="B56368" s="2">
        <v>44360.875087740715</v>
      </c>
      <c r="C56368">
        <v>83459</v>
      </c>
      <c r="D56368">
        <v>470762</v>
      </c>
      <c r="E56368" t="str">
        <f t="shared" si="1760"/>
        <v>воскресенье</v>
      </c>
      <c r="F56368">
        <f>VLOOKUP(C56368,'Первые просмотры'!A:B,2,0)</f>
        <v>124503</v>
      </c>
      <c r="G56368">
        <f t="shared" si="1761"/>
        <v>0</v>
      </c>
    </row>
    <row r="56369" spans="1:7" x14ac:dyDescent="0.25">
      <c r="A56369">
        <v>172456</v>
      </c>
      <c r="B56369" s="2">
        <v>44360.875301370281</v>
      </c>
      <c r="C56369">
        <v>275474</v>
      </c>
      <c r="D56369">
        <v>111368</v>
      </c>
      <c r="E56369" t="str">
        <f t="shared" si="1760"/>
        <v>воскресенье</v>
      </c>
      <c r="F56369">
        <f>VLOOKUP(C56369,'Первые просмотры'!A:B,2,0)</f>
        <v>59398</v>
      </c>
      <c r="G56369">
        <f t="shared" si="1761"/>
        <v>0</v>
      </c>
    </row>
    <row r="56370" spans="1:7" x14ac:dyDescent="0.25">
      <c r="A56370">
        <v>172461</v>
      </c>
      <c r="B56370" s="2">
        <v>44360.875484481337</v>
      </c>
      <c r="C56370">
        <v>250218</v>
      </c>
      <c r="D56370">
        <v>122902</v>
      </c>
      <c r="E56370" t="str">
        <f t="shared" si="1760"/>
        <v>воскресенье</v>
      </c>
      <c r="F56370">
        <f>VLOOKUP(C56370,'Первые просмотры'!A:B,2,0)</f>
        <v>115792</v>
      </c>
      <c r="G56370">
        <f t="shared" si="1761"/>
        <v>0</v>
      </c>
    </row>
    <row r="56371" spans="1:7" x14ac:dyDescent="0.25">
      <c r="A56371">
        <v>172462</v>
      </c>
      <c r="B56371" s="2">
        <v>44360.877285073395</v>
      </c>
      <c r="C56371">
        <v>61455</v>
      </c>
      <c r="D56371">
        <v>351192</v>
      </c>
      <c r="E56371" t="str">
        <f t="shared" si="1760"/>
        <v>воскресенье</v>
      </c>
      <c r="F56371">
        <f>VLOOKUP(C56371,'Первые просмотры'!A:B,2,0)</f>
        <v>95093</v>
      </c>
      <c r="G56371">
        <f t="shared" si="1761"/>
        <v>0</v>
      </c>
    </row>
    <row r="56372" spans="1:7" x14ac:dyDescent="0.25">
      <c r="A56372">
        <v>172464</v>
      </c>
      <c r="B56372" s="2">
        <v>44360.877590258489</v>
      </c>
      <c r="C56372">
        <v>87308</v>
      </c>
      <c r="D56372">
        <v>411922</v>
      </c>
      <c r="E56372" t="str">
        <f t="shared" si="1760"/>
        <v>воскресенье</v>
      </c>
      <c r="F56372">
        <f>VLOOKUP(C56372,'Первые просмотры'!A:B,2,0)</f>
        <v>52712</v>
      </c>
      <c r="G56372">
        <f t="shared" si="1761"/>
        <v>0</v>
      </c>
    </row>
    <row r="56373" spans="1:7" x14ac:dyDescent="0.25">
      <c r="A56373">
        <v>172466</v>
      </c>
      <c r="B56373" s="2">
        <v>44360.877614886733</v>
      </c>
      <c r="C56373">
        <v>3586</v>
      </c>
      <c r="D56373">
        <v>182984</v>
      </c>
      <c r="E56373" t="str">
        <f t="shared" si="1760"/>
        <v>воскресенье</v>
      </c>
      <c r="F56373">
        <f>VLOOKUP(C56373,'Первые просмотры'!A:B,2,0)</f>
        <v>28448</v>
      </c>
      <c r="G56373">
        <f t="shared" si="1761"/>
        <v>0</v>
      </c>
    </row>
    <row r="56374" spans="1:7" x14ac:dyDescent="0.25">
      <c r="A56374">
        <v>172467</v>
      </c>
      <c r="B56374" s="2">
        <v>44360.877614886733</v>
      </c>
      <c r="C56374">
        <v>50956</v>
      </c>
      <c r="D56374">
        <v>180863</v>
      </c>
      <c r="E56374" t="str">
        <f t="shared" si="1760"/>
        <v>воскресенье</v>
      </c>
      <c r="F56374">
        <f>VLOOKUP(C56374,'Первые просмотры'!A:B,2,0)</f>
        <v>17412</v>
      </c>
      <c r="G56374">
        <f t="shared" si="1761"/>
        <v>0</v>
      </c>
    </row>
    <row r="56375" spans="1:7" x14ac:dyDescent="0.25">
      <c r="A56375">
        <v>172469</v>
      </c>
      <c r="B56375" s="2">
        <v>44360.878019417476</v>
      </c>
      <c r="C56375">
        <v>336820</v>
      </c>
      <c r="D56375">
        <v>158978</v>
      </c>
      <c r="E56375" t="str">
        <f t="shared" si="1760"/>
        <v>воскресенье</v>
      </c>
      <c r="F56375">
        <f>VLOOKUP(C56375,'Первые просмотры'!A:B,2,0)</f>
        <v>146603</v>
      </c>
      <c r="G56375">
        <f t="shared" si="1761"/>
        <v>0</v>
      </c>
    </row>
    <row r="56376" spans="1:7" x14ac:dyDescent="0.25">
      <c r="A56376">
        <v>172471</v>
      </c>
      <c r="B56376" s="2">
        <v>44360.878423948219</v>
      </c>
      <c r="C56376">
        <v>88878</v>
      </c>
      <c r="D56376">
        <v>71399</v>
      </c>
      <c r="E56376" t="str">
        <f t="shared" si="1760"/>
        <v>воскресенье</v>
      </c>
      <c r="F56376">
        <f>VLOOKUP(C56376,'Первые просмотры'!A:B,2,0)</f>
        <v>3507</v>
      </c>
      <c r="G56376">
        <f t="shared" si="1761"/>
        <v>0</v>
      </c>
    </row>
    <row r="56377" spans="1:7" x14ac:dyDescent="0.25">
      <c r="A56377">
        <v>172474</v>
      </c>
      <c r="B56377" s="2">
        <v>44360.878666666664</v>
      </c>
      <c r="C56377">
        <v>317688</v>
      </c>
      <c r="D56377">
        <v>104958</v>
      </c>
      <c r="E56377" t="str">
        <f t="shared" si="1760"/>
        <v>воскресенье</v>
      </c>
      <c r="F56377">
        <f>VLOOKUP(C56377,'Первые просмотры'!A:B,2,0)</f>
        <v>152847</v>
      </c>
      <c r="G56377">
        <f t="shared" si="1761"/>
        <v>0</v>
      </c>
    </row>
    <row r="56378" spans="1:7" x14ac:dyDescent="0.25">
      <c r="A56378">
        <v>172475</v>
      </c>
      <c r="B56378" s="2">
        <v>44360.878828478963</v>
      </c>
      <c r="C56378">
        <v>256926</v>
      </c>
      <c r="D56378">
        <v>286726</v>
      </c>
      <c r="E56378" t="str">
        <f t="shared" si="1760"/>
        <v>воскресенье</v>
      </c>
      <c r="F56378">
        <f>VLOOKUP(C56378,'Первые просмотры'!A:B,2,0)</f>
        <v>32516</v>
      </c>
      <c r="G56378">
        <f t="shared" si="1761"/>
        <v>0</v>
      </c>
    </row>
    <row r="56379" spans="1:7" x14ac:dyDescent="0.25">
      <c r="A56379">
        <v>172479</v>
      </c>
      <c r="B56379" s="2">
        <v>44360.879333333338</v>
      </c>
      <c r="C56379">
        <v>35812</v>
      </c>
      <c r="D56379">
        <v>13764</v>
      </c>
      <c r="E56379" t="str">
        <f t="shared" si="1760"/>
        <v>воскресенье</v>
      </c>
      <c r="F56379">
        <f>VLOOKUP(C56379,'Первые просмотры'!A:B,2,0)</f>
        <v>124528</v>
      </c>
      <c r="G56379">
        <f t="shared" si="1761"/>
        <v>0</v>
      </c>
    </row>
    <row r="56380" spans="1:7" x14ac:dyDescent="0.25">
      <c r="A56380">
        <v>172484</v>
      </c>
      <c r="B56380" s="2">
        <v>44360.879637540449</v>
      </c>
      <c r="C56380">
        <v>67680</v>
      </c>
      <c r="D56380">
        <v>63666</v>
      </c>
      <c r="E56380" t="str">
        <f t="shared" si="1760"/>
        <v>воскресенье</v>
      </c>
      <c r="F56380">
        <f>VLOOKUP(C56380,'Первые просмотры'!A:B,2,0)</f>
        <v>35506</v>
      </c>
      <c r="G56380">
        <f t="shared" si="1761"/>
        <v>0</v>
      </c>
    </row>
    <row r="56381" spans="1:7" x14ac:dyDescent="0.25">
      <c r="A56381">
        <v>172489</v>
      </c>
      <c r="B56381" s="2">
        <v>44360.879637540449</v>
      </c>
      <c r="C56381">
        <v>306834</v>
      </c>
      <c r="D56381">
        <v>230507</v>
      </c>
      <c r="E56381" t="str">
        <f t="shared" si="1760"/>
        <v>воскресенье</v>
      </c>
      <c r="F56381">
        <f>VLOOKUP(C56381,'Первые просмотры'!A:B,2,0)</f>
        <v>108749</v>
      </c>
      <c r="G56381">
        <f t="shared" si="1761"/>
        <v>0</v>
      </c>
    </row>
    <row r="56382" spans="1:7" x14ac:dyDescent="0.25">
      <c r="A56382">
        <v>172491</v>
      </c>
      <c r="B56382" s="2">
        <v>44360.8800420712</v>
      </c>
      <c r="C56382">
        <v>313914</v>
      </c>
      <c r="D56382">
        <v>115825</v>
      </c>
      <c r="E56382" t="str">
        <f t="shared" si="1760"/>
        <v>воскресенье</v>
      </c>
      <c r="F56382">
        <f>VLOOKUP(C56382,'Первые просмотры'!A:B,2,0)</f>
        <v>35393</v>
      </c>
      <c r="G56382">
        <f t="shared" si="1761"/>
        <v>0</v>
      </c>
    </row>
    <row r="56383" spans="1:7" x14ac:dyDescent="0.25">
      <c r="A56383">
        <v>172494</v>
      </c>
      <c r="B56383" s="2">
        <v>44360.880446601943</v>
      </c>
      <c r="C56383">
        <v>187112</v>
      </c>
      <c r="D56383">
        <v>5151</v>
      </c>
      <c r="E56383" t="str">
        <f t="shared" si="1760"/>
        <v>воскресенье</v>
      </c>
      <c r="F56383">
        <f>VLOOKUP(C56383,'Первые просмотры'!A:B,2,0)</f>
        <v>101554</v>
      </c>
      <c r="G56383">
        <f t="shared" si="1761"/>
        <v>0</v>
      </c>
    </row>
    <row r="56384" spans="1:7" x14ac:dyDescent="0.25">
      <c r="A56384">
        <v>172495</v>
      </c>
      <c r="B56384" s="2">
        <v>44360.880446601943</v>
      </c>
      <c r="C56384">
        <v>234938</v>
      </c>
      <c r="D56384">
        <v>140717</v>
      </c>
      <c r="E56384" t="str">
        <f t="shared" si="1760"/>
        <v>воскресенье</v>
      </c>
      <c r="F56384">
        <f>VLOOKUP(C56384,'Первые просмотры'!A:B,2,0)</f>
        <v>23044</v>
      </c>
      <c r="G56384">
        <f t="shared" si="1761"/>
        <v>0</v>
      </c>
    </row>
    <row r="56385" spans="1:7" x14ac:dyDescent="0.25">
      <c r="A56385">
        <v>172496</v>
      </c>
      <c r="B56385" s="2">
        <v>44360.880851132686</v>
      </c>
      <c r="C56385">
        <v>228229</v>
      </c>
      <c r="D56385">
        <v>347393</v>
      </c>
      <c r="E56385" t="str">
        <f t="shared" si="1760"/>
        <v>воскресенье</v>
      </c>
      <c r="F56385">
        <f>VLOOKUP(C56385,'Первые просмотры'!A:B,2,0)</f>
        <v>78629</v>
      </c>
      <c r="G56385">
        <f t="shared" si="1761"/>
        <v>0</v>
      </c>
    </row>
    <row r="56386" spans="1:7" x14ac:dyDescent="0.25">
      <c r="A56386">
        <v>172499</v>
      </c>
      <c r="B56386" s="2">
        <v>44360.881255663429</v>
      </c>
      <c r="C56386">
        <v>45794</v>
      </c>
      <c r="D56386">
        <v>158978</v>
      </c>
      <c r="E56386" t="str">
        <f t="shared" si="1760"/>
        <v>воскресенье</v>
      </c>
      <c r="F56386">
        <f>VLOOKUP(C56386,'Первые просмотры'!A:B,2,0)</f>
        <v>172499</v>
      </c>
      <c r="G56386">
        <f t="shared" si="1761"/>
        <v>1</v>
      </c>
    </row>
    <row r="56387" spans="1:7" x14ac:dyDescent="0.25">
      <c r="A56387">
        <v>172504</v>
      </c>
      <c r="B56387" s="2">
        <v>44360.881557664725</v>
      </c>
      <c r="C56387">
        <v>73459</v>
      </c>
      <c r="D56387">
        <v>158978</v>
      </c>
      <c r="E56387" t="str">
        <f t="shared" ref="E56387:E56450" si="1762">TEXT(B56387, "ДДДД")</f>
        <v>воскресенье</v>
      </c>
      <c r="F56387">
        <f>VLOOKUP(C56387,'Первые просмотры'!A:B,2,0)</f>
        <v>106908</v>
      </c>
      <c r="G56387">
        <f t="shared" ref="G56387:G56450" si="1763">IF(A56387=F56387,1,0)</f>
        <v>0</v>
      </c>
    </row>
    <row r="56388" spans="1:7" x14ac:dyDescent="0.25">
      <c r="A56388">
        <v>172506</v>
      </c>
      <c r="B56388" s="2">
        <v>44360.882064724916</v>
      </c>
      <c r="C56388">
        <v>251597</v>
      </c>
      <c r="D56388">
        <v>473327</v>
      </c>
      <c r="E56388" t="str">
        <f t="shared" si="1762"/>
        <v>воскресенье</v>
      </c>
      <c r="F56388">
        <f>VLOOKUP(C56388,'Первые просмотры'!A:B,2,0)</f>
        <v>53443</v>
      </c>
      <c r="G56388">
        <f t="shared" si="1763"/>
        <v>0</v>
      </c>
    </row>
    <row r="56389" spans="1:7" x14ac:dyDescent="0.25">
      <c r="A56389">
        <v>172510</v>
      </c>
      <c r="B56389" s="2">
        <v>44360.882168034914</v>
      </c>
      <c r="C56389">
        <v>133047</v>
      </c>
      <c r="D56389">
        <v>438548</v>
      </c>
      <c r="E56389" t="str">
        <f t="shared" si="1762"/>
        <v>воскресенье</v>
      </c>
      <c r="F56389">
        <f>VLOOKUP(C56389,'Первые просмотры'!A:B,2,0)</f>
        <v>19974</v>
      </c>
      <c r="G56389">
        <f t="shared" si="1763"/>
        <v>0</v>
      </c>
    </row>
    <row r="56390" spans="1:7" x14ac:dyDescent="0.25">
      <c r="A56390">
        <v>172511</v>
      </c>
      <c r="B56390" s="2">
        <v>44360.882469255666</v>
      </c>
      <c r="C56390">
        <v>102916</v>
      </c>
      <c r="D56390">
        <v>111368</v>
      </c>
      <c r="E56390" t="str">
        <f t="shared" si="1762"/>
        <v>воскресенье</v>
      </c>
      <c r="F56390">
        <f>VLOOKUP(C56390,'Первые просмотры'!A:B,2,0)</f>
        <v>107621</v>
      </c>
      <c r="G56390">
        <f t="shared" si="1763"/>
        <v>0</v>
      </c>
    </row>
    <row r="56391" spans="1:7" x14ac:dyDescent="0.25">
      <c r="A56391">
        <v>172513</v>
      </c>
      <c r="B56391" s="2">
        <v>44360.882873786402</v>
      </c>
      <c r="C56391">
        <v>70822</v>
      </c>
      <c r="D56391">
        <v>137899</v>
      </c>
      <c r="E56391" t="str">
        <f t="shared" si="1762"/>
        <v>воскресенье</v>
      </c>
      <c r="F56391">
        <f>VLOOKUP(C56391,'Первые просмотры'!A:B,2,0)</f>
        <v>137090</v>
      </c>
      <c r="G56391">
        <f t="shared" si="1763"/>
        <v>0</v>
      </c>
    </row>
    <row r="56392" spans="1:7" x14ac:dyDescent="0.25">
      <c r="A56392">
        <v>172517</v>
      </c>
      <c r="B56392" s="2">
        <v>44360.883175145726</v>
      </c>
      <c r="C56392">
        <v>189183</v>
      </c>
      <c r="D56392">
        <v>250679</v>
      </c>
      <c r="E56392" t="str">
        <f t="shared" si="1762"/>
        <v>воскресенье</v>
      </c>
      <c r="F56392">
        <f>VLOOKUP(C56392,'Первые просмотры'!A:B,2,0)</f>
        <v>27816</v>
      </c>
      <c r="G56392">
        <f t="shared" si="1763"/>
        <v>0</v>
      </c>
    </row>
    <row r="56393" spans="1:7" x14ac:dyDescent="0.25">
      <c r="A56393">
        <v>172519</v>
      </c>
      <c r="B56393" s="2">
        <v>44360.884087378647</v>
      </c>
      <c r="C56393">
        <v>93611</v>
      </c>
      <c r="D56393">
        <v>411922</v>
      </c>
      <c r="E56393" t="str">
        <f t="shared" si="1762"/>
        <v>воскресенье</v>
      </c>
      <c r="F56393">
        <f>VLOOKUP(C56393,'Первые просмотры'!A:B,2,0)</f>
        <v>106739</v>
      </c>
      <c r="G56393">
        <f t="shared" si="1763"/>
        <v>0</v>
      </c>
    </row>
    <row r="56394" spans="1:7" x14ac:dyDescent="0.25">
      <c r="A56394">
        <v>172522</v>
      </c>
      <c r="B56394" s="2">
        <v>44360.884087378647</v>
      </c>
      <c r="C56394">
        <v>298963</v>
      </c>
      <c r="D56394">
        <v>122902</v>
      </c>
      <c r="E56394" t="str">
        <f t="shared" si="1762"/>
        <v>воскресенье</v>
      </c>
      <c r="F56394">
        <f>VLOOKUP(C56394,'Первые просмотры'!A:B,2,0)</f>
        <v>106600</v>
      </c>
      <c r="G56394">
        <f t="shared" si="1763"/>
        <v>0</v>
      </c>
    </row>
    <row r="56395" spans="1:7" x14ac:dyDescent="0.25">
      <c r="A56395">
        <v>172523</v>
      </c>
      <c r="B56395" s="2">
        <v>44360.884491909383</v>
      </c>
      <c r="C56395">
        <v>115301</v>
      </c>
      <c r="D56395">
        <v>241927</v>
      </c>
      <c r="E56395" t="str">
        <f t="shared" si="1762"/>
        <v>воскресенье</v>
      </c>
      <c r="F56395">
        <f>VLOOKUP(C56395,'Первые просмотры'!A:B,2,0)</f>
        <v>112998</v>
      </c>
      <c r="G56395">
        <f t="shared" si="1763"/>
        <v>0</v>
      </c>
    </row>
    <row r="56396" spans="1:7" x14ac:dyDescent="0.25">
      <c r="A56396">
        <v>172527</v>
      </c>
      <c r="B56396" s="2">
        <v>44360.885341959896</v>
      </c>
      <c r="C56396">
        <v>140642</v>
      </c>
      <c r="D56396">
        <v>68991</v>
      </c>
      <c r="E56396" t="str">
        <f t="shared" si="1762"/>
        <v>воскресенье</v>
      </c>
      <c r="F56396">
        <f>VLOOKUP(C56396,'Первые просмотры'!A:B,2,0)</f>
        <v>112909</v>
      </c>
      <c r="G56396">
        <f t="shared" si="1763"/>
        <v>0</v>
      </c>
    </row>
    <row r="56397" spans="1:7" x14ac:dyDescent="0.25">
      <c r="A56397">
        <v>172529</v>
      </c>
      <c r="B56397" s="2">
        <v>44360.885525070953</v>
      </c>
      <c r="C56397">
        <v>214465</v>
      </c>
      <c r="D56397">
        <v>230507</v>
      </c>
      <c r="E56397" t="str">
        <f t="shared" si="1762"/>
        <v>воскресенье</v>
      </c>
      <c r="F56397">
        <f>VLOOKUP(C56397,'Первые просмотры'!A:B,2,0)</f>
        <v>20371</v>
      </c>
      <c r="G56397">
        <f t="shared" si="1763"/>
        <v>0</v>
      </c>
    </row>
    <row r="56398" spans="1:7" x14ac:dyDescent="0.25">
      <c r="A56398">
        <v>172532</v>
      </c>
      <c r="B56398" s="2">
        <v>44360.886110032363</v>
      </c>
      <c r="C56398">
        <v>270801</v>
      </c>
      <c r="D56398">
        <v>244574</v>
      </c>
      <c r="E56398" t="str">
        <f t="shared" si="1762"/>
        <v>воскресенье</v>
      </c>
      <c r="F56398">
        <f>VLOOKUP(C56398,'Первые просмотры'!A:B,2,0)</f>
        <v>122295</v>
      </c>
      <c r="G56398">
        <f t="shared" si="1763"/>
        <v>0</v>
      </c>
    </row>
    <row r="56399" spans="1:7" x14ac:dyDescent="0.25">
      <c r="A56399">
        <v>172533</v>
      </c>
      <c r="B56399" s="2">
        <v>44360.886919093849</v>
      </c>
      <c r="C56399">
        <v>231910</v>
      </c>
      <c r="D56399">
        <v>51317</v>
      </c>
      <c r="E56399" t="str">
        <f t="shared" si="1762"/>
        <v>воскресенье</v>
      </c>
      <c r="F56399">
        <f>VLOOKUP(C56399,'Первые просмотры'!A:B,2,0)</f>
        <v>15404</v>
      </c>
      <c r="G56399">
        <f t="shared" si="1763"/>
        <v>0</v>
      </c>
    </row>
    <row r="56400" spans="1:7" x14ac:dyDescent="0.25">
      <c r="A56400">
        <v>172537</v>
      </c>
      <c r="B56400" s="2">
        <v>44360.8873236246</v>
      </c>
      <c r="C56400">
        <v>309614</v>
      </c>
      <c r="D56400">
        <v>206501</v>
      </c>
      <c r="E56400" t="str">
        <f t="shared" si="1762"/>
        <v>воскресенье</v>
      </c>
      <c r="F56400">
        <f>VLOOKUP(C56400,'Первые просмотры'!A:B,2,0)</f>
        <v>112197</v>
      </c>
      <c r="G56400">
        <f t="shared" si="1763"/>
        <v>0</v>
      </c>
    </row>
    <row r="56401" spans="1:7" x14ac:dyDescent="0.25">
      <c r="A56401">
        <v>172542</v>
      </c>
      <c r="B56401" s="2">
        <v>44360.888132686086</v>
      </c>
      <c r="C56401">
        <v>254402</v>
      </c>
      <c r="D56401">
        <v>327968</v>
      </c>
      <c r="E56401" t="str">
        <f t="shared" si="1762"/>
        <v>воскресенье</v>
      </c>
      <c r="F56401">
        <f>VLOOKUP(C56401,'Первые просмотры'!A:B,2,0)</f>
        <v>24532</v>
      </c>
      <c r="G56401">
        <f t="shared" si="1763"/>
        <v>0</v>
      </c>
    </row>
    <row r="56402" spans="1:7" x14ac:dyDescent="0.25">
      <c r="A56402">
        <v>172543</v>
      </c>
      <c r="B56402" s="2">
        <v>44360.888729514452</v>
      </c>
      <c r="C56402">
        <v>85516</v>
      </c>
      <c r="D56402">
        <v>164401</v>
      </c>
      <c r="E56402" t="str">
        <f t="shared" si="1762"/>
        <v>воскресенье</v>
      </c>
      <c r="F56402">
        <f>VLOOKUP(C56402,'Первые просмотры'!A:B,2,0)</f>
        <v>15004</v>
      </c>
      <c r="G56402">
        <f t="shared" si="1763"/>
        <v>0</v>
      </c>
    </row>
    <row r="56403" spans="1:7" x14ac:dyDescent="0.25">
      <c r="A56403">
        <v>172545</v>
      </c>
      <c r="B56403" s="2">
        <v>44360.888941747573</v>
      </c>
      <c r="C56403">
        <v>159774</v>
      </c>
      <c r="D56403">
        <v>298988</v>
      </c>
      <c r="E56403" t="str">
        <f t="shared" si="1762"/>
        <v>воскресенье</v>
      </c>
      <c r="F56403">
        <f>VLOOKUP(C56403,'Первые просмотры'!A:B,2,0)</f>
        <v>23202</v>
      </c>
      <c r="G56403">
        <f t="shared" si="1763"/>
        <v>0</v>
      </c>
    </row>
    <row r="56404" spans="1:7" x14ac:dyDescent="0.25">
      <c r="A56404">
        <v>172550</v>
      </c>
      <c r="B56404" s="2">
        <v>44360.888941747573</v>
      </c>
      <c r="C56404">
        <v>188482</v>
      </c>
      <c r="D56404">
        <v>411922</v>
      </c>
      <c r="E56404" t="str">
        <f t="shared" si="1762"/>
        <v>воскресенье</v>
      </c>
      <c r="F56404">
        <f>VLOOKUP(C56404,'Первые просмотры'!A:B,2,0)</f>
        <v>110010</v>
      </c>
      <c r="G56404">
        <f t="shared" si="1763"/>
        <v>0</v>
      </c>
    </row>
    <row r="56405" spans="1:7" x14ac:dyDescent="0.25">
      <c r="A56405">
        <v>172552</v>
      </c>
      <c r="B56405" s="2">
        <v>44360.889346278316</v>
      </c>
      <c r="C56405">
        <v>294052</v>
      </c>
      <c r="D56405">
        <v>438887</v>
      </c>
      <c r="E56405" t="str">
        <f t="shared" si="1762"/>
        <v>воскресенье</v>
      </c>
      <c r="F56405">
        <f>VLOOKUP(C56405,'Первые просмотры'!A:B,2,0)</f>
        <v>11522</v>
      </c>
      <c r="G56405">
        <f t="shared" si="1763"/>
        <v>0</v>
      </c>
    </row>
    <row r="56406" spans="1:7" x14ac:dyDescent="0.25">
      <c r="A56406">
        <v>172555</v>
      </c>
      <c r="B56406" s="2">
        <v>44360.890559870553</v>
      </c>
      <c r="C56406">
        <v>275116</v>
      </c>
      <c r="D56406">
        <v>230723</v>
      </c>
      <c r="E56406" t="str">
        <f t="shared" si="1762"/>
        <v>воскресенье</v>
      </c>
      <c r="F56406">
        <f>VLOOKUP(C56406,'Первые просмотры'!A:B,2,0)</f>
        <v>14452</v>
      </c>
      <c r="G56406">
        <f t="shared" si="1763"/>
        <v>0</v>
      </c>
    </row>
    <row r="56407" spans="1:7" x14ac:dyDescent="0.25">
      <c r="A56407">
        <v>172557</v>
      </c>
      <c r="B56407" s="2">
        <v>44360.891811883906</v>
      </c>
      <c r="C56407">
        <v>171361</v>
      </c>
      <c r="D56407">
        <v>68991</v>
      </c>
      <c r="E56407" t="str">
        <f t="shared" si="1762"/>
        <v>воскресенье</v>
      </c>
      <c r="F56407">
        <f>VLOOKUP(C56407,'Первые просмотры'!A:B,2,0)</f>
        <v>104116</v>
      </c>
      <c r="G56407">
        <f t="shared" si="1763"/>
        <v>0</v>
      </c>
    </row>
    <row r="56408" spans="1:7" x14ac:dyDescent="0.25">
      <c r="A56408">
        <v>172559</v>
      </c>
      <c r="B56408" s="2">
        <v>44360.892025513473</v>
      </c>
      <c r="C56408">
        <v>192628</v>
      </c>
      <c r="D56408">
        <v>31837</v>
      </c>
      <c r="E56408" t="str">
        <f t="shared" si="1762"/>
        <v>воскресенье</v>
      </c>
      <c r="F56408">
        <f>VLOOKUP(C56408,'Первые просмотры'!A:B,2,0)</f>
        <v>30179</v>
      </c>
      <c r="G56408">
        <f t="shared" si="1763"/>
        <v>0</v>
      </c>
    </row>
    <row r="56409" spans="1:7" x14ac:dyDescent="0.25">
      <c r="A56409">
        <v>172562</v>
      </c>
      <c r="B56409" s="2">
        <v>44360.89327677236</v>
      </c>
      <c r="C56409">
        <v>220180</v>
      </c>
      <c r="D56409">
        <v>158978</v>
      </c>
      <c r="E56409" t="str">
        <f t="shared" si="1762"/>
        <v>воскресенье</v>
      </c>
      <c r="F56409">
        <f>VLOOKUP(C56409,'Первые просмотры'!A:B,2,0)</f>
        <v>10227</v>
      </c>
      <c r="G56409">
        <f t="shared" si="1763"/>
        <v>0</v>
      </c>
    </row>
    <row r="56410" spans="1:7" x14ac:dyDescent="0.25">
      <c r="A56410">
        <v>172564</v>
      </c>
      <c r="B56410" s="2">
        <v>44360.893734550002</v>
      </c>
      <c r="C56410">
        <v>316141</v>
      </c>
      <c r="D56410">
        <v>133933</v>
      </c>
      <c r="E56410" t="str">
        <f t="shared" si="1762"/>
        <v>воскресенье</v>
      </c>
      <c r="F56410">
        <f>VLOOKUP(C56410,'Первые просмотры'!A:B,2,0)</f>
        <v>20553</v>
      </c>
      <c r="G56410">
        <f t="shared" si="1763"/>
        <v>0</v>
      </c>
    </row>
    <row r="56411" spans="1:7" x14ac:dyDescent="0.25">
      <c r="A56411">
        <v>172567</v>
      </c>
      <c r="B56411" s="2">
        <v>44360.893796116507</v>
      </c>
      <c r="C56411">
        <v>319639</v>
      </c>
      <c r="D56411">
        <v>177624</v>
      </c>
      <c r="E56411" t="str">
        <f t="shared" si="1762"/>
        <v>воскресенье</v>
      </c>
      <c r="F56411">
        <f>VLOOKUP(C56411,'Первые просмотры'!A:B,2,0)</f>
        <v>45070</v>
      </c>
      <c r="G56411">
        <f t="shared" si="1763"/>
        <v>0</v>
      </c>
    </row>
    <row r="56412" spans="1:7" x14ac:dyDescent="0.25">
      <c r="A56412">
        <v>172570</v>
      </c>
      <c r="B56412" s="2">
        <v>44360.894650105292</v>
      </c>
      <c r="C56412">
        <v>259308</v>
      </c>
      <c r="D56412">
        <v>137670</v>
      </c>
      <c r="E56412" t="str">
        <f t="shared" si="1762"/>
        <v>воскресенье</v>
      </c>
      <c r="F56412">
        <f>VLOOKUP(C56412,'Первые просмотры'!A:B,2,0)</f>
        <v>31408</v>
      </c>
      <c r="G56412">
        <f t="shared" si="1763"/>
        <v>0</v>
      </c>
    </row>
    <row r="56413" spans="1:7" x14ac:dyDescent="0.25">
      <c r="A56413">
        <v>172572</v>
      </c>
      <c r="B56413" s="2">
        <v>44360.894999999997</v>
      </c>
      <c r="C56413">
        <v>43642</v>
      </c>
      <c r="D56413">
        <v>209122</v>
      </c>
      <c r="E56413" t="str">
        <f t="shared" si="1762"/>
        <v>воскресенье</v>
      </c>
      <c r="F56413">
        <f>VLOOKUP(C56413,'Первые просмотры'!A:B,2,0)</f>
        <v>93878</v>
      </c>
      <c r="G56413">
        <f t="shared" si="1763"/>
        <v>0</v>
      </c>
    </row>
    <row r="56414" spans="1:7" x14ac:dyDescent="0.25">
      <c r="A56414">
        <v>172576</v>
      </c>
      <c r="B56414" s="2">
        <v>44360.895414239487</v>
      </c>
      <c r="C56414">
        <v>170357</v>
      </c>
      <c r="D56414">
        <v>347008</v>
      </c>
      <c r="E56414" t="str">
        <f t="shared" si="1762"/>
        <v>воскресенье</v>
      </c>
      <c r="F56414">
        <f>VLOOKUP(C56414,'Первые просмотры'!A:B,2,0)</f>
        <v>31849</v>
      </c>
      <c r="G56414">
        <f t="shared" si="1763"/>
        <v>0</v>
      </c>
    </row>
    <row r="56415" spans="1:7" x14ac:dyDescent="0.25">
      <c r="A56415">
        <v>172579</v>
      </c>
      <c r="B56415" s="2">
        <v>44360.895414239487</v>
      </c>
      <c r="C56415">
        <v>266979</v>
      </c>
      <c r="D56415">
        <v>182984</v>
      </c>
      <c r="E56415" t="str">
        <f t="shared" si="1762"/>
        <v>воскресенье</v>
      </c>
      <c r="F56415">
        <f>VLOOKUP(C56415,'Первые просмотры'!A:B,2,0)</f>
        <v>30800</v>
      </c>
      <c r="G56415">
        <f t="shared" si="1763"/>
        <v>0</v>
      </c>
    </row>
    <row r="56416" spans="1:7" x14ac:dyDescent="0.25">
      <c r="A56416">
        <v>172580</v>
      </c>
      <c r="B56416" s="2">
        <v>44360.89642017884</v>
      </c>
      <c r="C56416">
        <v>97793</v>
      </c>
      <c r="D56416">
        <v>342390</v>
      </c>
      <c r="E56416" t="str">
        <f t="shared" si="1762"/>
        <v>воскресенье</v>
      </c>
      <c r="F56416">
        <f>VLOOKUP(C56416,'Первые просмотры'!A:B,2,0)</f>
        <v>117848</v>
      </c>
      <c r="G56416">
        <f t="shared" si="1763"/>
        <v>0</v>
      </c>
    </row>
    <row r="56417" spans="1:7" x14ac:dyDescent="0.25">
      <c r="A56417">
        <v>172583</v>
      </c>
      <c r="B56417" s="2">
        <v>44360.897305215614</v>
      </c>
      <c r="C56417">
        <v>199379</v>
      </c>
      <c r="D56417">
        <v>88863</v>
      </c>
      <c r="E56417" t="str">
        <f t="shared" si="1762"/>
        <v>воскресенье</v>
      </c>
      <c r="F56417">
        <f>VLOOKUP(C56417,'Первые просмотры'!A:B,2,0)</f>
        <v>31287</v>
      </c>
      <c r="G56417">
        <f t="shared" si="1763"/>
        <v>0</v>
      </c>
    </row>
    <row r="56418" spans="1:7" x14ac:dyDescent="0.25">
      <c r="A56418">
        <v>172587</v>
      </c>
      <c r="B56418" s="2">
        <v>44360.89824595469</v>
      </c>
      <c r="C56418">
        <v>177662</v>
      </c>
      <c r="D56418">
        <v>213133</v>
      </c>
      <c r="E56418" t="str">
        <f t="shared" si="1762"/>
        <v>воскресенье</v>
      </c>
      <c r="F56418">
        <f>VLOOKUP(C56418,'Первые просмотры'!A:B,2,0)</f>
        <v>105342</v>
      </c>
      <c r="G56418">
        <f t="shared" si="1763"/>
        <v>0</v>
      </c>
    </row>
    <row r="56419" spans="1:7" x14ac:dyDescent="0.25">
      <c r="A56419">
        <v>172592</v>
      </c>
      <c r="B56419" s="2">
        <v>44360.899459546927</v>
      </c>
      <c r="C56419">
        <v>349416</v>
      </c>
      <c r="D56419">
        <v>250679</v>
      </c>
      <c r="E56419" t="str">
        <f t="shared" si="1762"/>
        <v>воскресенье</v>
      </c>
      <c r="F56419">
        <f>VLOOKUP(C56419,'Первые просмотры'!A:B,2,0)</f>
        <v>92503</v>
      </c>
      <c r="G56419">
        <f t="shared" si="1763"/>
        <v>0</v>
      </c>
    </row>
    <row r="56420" spans="1:7" x14ac:dyDescent="0.25">
      <c r="A56420">
        <v>172596</v>
      </c>
      <c r="B56420" s="2">
        <v>44360.89986407767</v>
      </c>
      <c r="C56420">
        <v>313807</v>
      </c>
      <c r="D56420">
        <v>413163</v>
      </c>
      <c r="E56420" t="str">
        <f t="shared" si="1762"/>
        <v>воскресенье</v>
      </c>
      <c r="F56420">
        <f>VLOOKUP(C56420,'Первые просмотры'!A:B,2,0)</f>
        <v>110933</v>
      </c>
      <c r="G56420">
        <f t="shared" si="1763"/>
        <v>0</v>
      </c>
    </row>
    <row r="56421" spans="1:7" x14ac:dyDescent="0.25">
      <c r="A56421">
        <v>172601</v>
      </c>
      <c r="B56421" s="2">
        <v>44360.900051881465</v>
      </c>
      <c r="C56421">
        <v>319006</v>
      </c>
      <c r="D56421">
        <v>472712</v>
      </c>
      <c r="E56421" t="str">
        <f t="shared" si="1762"/>
        <v>воскресенье</v>
      </c>
      <c r="F56421">
        <f>VLOOKUP(C56421,'Первые просмотры'!A:B,2,0)</f>
        <v>148462</v>
      </c>
      <c r="G56421">
        <f t="shared" si="1763"/>
        <v>0</v>
      </c>
    </row>
    <row r="56422" spans="1:7" x14ac:dyDescent="0.25">
      <c r="A56422">
        <v>172606</v>
      </c>
      <c r="B56422" s="2">
        <v>44360.900673139156</v>
      </c>
      <c r="C56422">
        <v>85018</v>
      </c>
      <c r="D56422">
        <v>411922</v>
      </c>
      <c r="E56422" t="str">
        <f t="shared" si="1762"/>
        <v>воскресенье</v>
      </c>
      <c r="F56422">
        <f>VLOOKUP(C56422,'Первые просмотры'!A:B,2,0)</f>
        <v>105728</v>
      </c>
      <c r="G56422">
        <f t="shared" si="1763"/>
        <v>0</v>
      </c>
    </row>
    <row r="56423" spans="1:7" x14ac:dyDescent="0.25">
      <c r="A56423">
        <v>172607</v>
      </c>
      <c r="B56423" s="2">
        <v>44360.90087588122</v>
      </c>
      <c r="C56423">
        <v>189357</v>
      </c>
      <c r="D56423">
        <v>204394</v>
      </c>
      <c r="E56423" t="str">
        <f t="shared" si="1762"/>
        <v>воскресенье</v>
      </c>
      <c r="F56423">
        <f>VLOOKUP(C56423,'Первые просмотры'!A:B,2,0)</f>
        <v>32903</v>
      </c>
      <c r="G56423">
        <f t="shared" si="1763"/>
        <v>0</v>
      </c>
    </row>
    <row r="56424" spans="1:7" x14ac:dyDescent="0.25">
      <c r="A56424">
        <v>172608</v>
      </c>
      <c r="B56424" s="2">
        <v>44360.9010776699</v>
      </c>
      <c r="C56424">
        <v>191952</v>
      </c>
      <c r="D56424">
        <v>331902</v>
      </c>
      <c r="E56424" t="str">
        <f t="shared" si="1762"/>
        <v>воскресенье</v>
      </c>
      <c r="F56424">
        <f>VLOOKUP(C56424,'Первые просмотры'!A:B,2,0)</f>
        <v>118018</v>
      </c>
      <c r="G56424">
        <f t="shared" si="1763"/>
        <v>0</v>
      </c>
    </row>
    <row r="56425" spans="1:7" x14ac:dyDescent="0.25">
      <c r="A56425">
        <v>172610</v>
      </c>
      <c r="B56425" s="2">
        <v>44360.90197454756</v>
      </c>
      <c r="C56425">
        <v>334380</v>
      </c>
      <c r="D56425">
        <v>17083</v>
      </c>
      <c r="E56425" t="str">
        <f t="shared" si="1762"/>
        <v>воскресенье</v>
      </c>
      <c r="F56425">
        <f>VLOOKUP(C56425,'Первые просмотры'!A:B,2,0)</f>
        <v>109312</v>
      </c>
      <c r="G56425">
        <f t="shared" si="1763"/>
        <v>0</v>
      </c>
    </row>
    <row r="56426" spans="1:7" x14ac:dyDescent="0.25">
      <c r="A56426">
        <v>172611</v>
      </c>
      <c r="B56426" s="2">
        <v>44360.902157658616</v>
      </c>
      <c r="C56426">
        <v>332466</v>
      </c>
      <c r="D56426">
        <v>5151</v>
      </c>
      <c r="E56426" t="str">
        <f t="shared" si="1762"/>
        <v>воскресенье</v>
      </c>
      <c r="F56426">
        <f>VLOOKUP(C56426,'Первые просмотры'!A:B,2,0)</f>
        <v>26177</v>
      </c>
      <c r="G56426">
        <f t="shared" si="1763"/>
        <v>0</v>
      </c>
    </row>
    <row r="56427" spans="1:7" x14ac:dyDescent="0.25">
      <c r="A56427">
        <v>172616</v>
      </c>
      <c r="B56427" s="2">
        <v>44360.902249214145</v>
      </c>
      <c r="C56427">
        <v>241616</v>
      </c>
      <c r="D56427">
        <v>471403</v>
      </c>
      <c r="E56427" t="str">
        <f t="shared" si="1762"/>
        <v>воскресенье</v>
      </c>
      <c r="F56427">
        <f>VLOOKUP(C56427,'Первые просмотры'!A:B,2,0)</f>
        <v>113939</v>
      </c>
      <c r="G56427">
        <f t="shared" si="1763"/>
        <v>0</v>
      </c>
    </row>
    <row r="56428" spans="1:7" x14ac:dyDescent="0.25">
      <c r="A56428">
        <v>172619</v>
      </c>
      <c r="B56428" s="2">
        <v>44360.902554399247</v>
      </c>
      <c r="C56428">
        <v>153782</v>
      </c>
      <c r="D56428">
        <v>209917</v>
      </c>
      <c r="E56428" t="str">
        <f t="shared" si="1762"/>
        <v>воскресенье</v>
      </c>
      <c r="F56428">
        <f>VLOOKUP(C56428,'Первые просмотры'!A:B,2,0)</f>
        <v>40229</v>
      </c>
      <c r="G56428">
        <f t="shared" si="1763"/>
        <v>0</v>
      </c>
    </row>
    <row r="56429" spans="1:7" x14ac:dyDescent="0.25">
      <c r="A56429">
        <v>172620</v>
      </c>
      <c r="B56429" s="2">
        <v>44360.903012176888</v>
      </c>
      <c r="C56429">
        <v>157389</v>
      </c>
      <c r="D56429">
        <v>418105</v>
      </c>
      <c r="E56429" t="str">
        <f t="shared" si="1762"/>
        <v>воскресенье</v>
      </c>
      <c r="F56429">
        <f>VLOOKUP(C56429,'Первые просмотры'!A:B,2,0)</f>
        <v>109208</v>
      </c>
      <c r="G56429">
        <f t="shared" si="1763"/>
        <v>0</v>
      </c>
    </row>
    <row r="56430" spans="1:7" x14ac:dyDescent="0.25">
      <c r="A56430">
        <v>172625</v>
      </c>
      <c r="B56430" s="2">
        <v>44360.903100323623</v>
      </c>
      <c r="C56430">
        <v>295961</v>
      </c>
      <c r="D56430">
        <v>411922</v>
      </c>
      <c r="E56430" t="str">
        <f t="shared" si="1762"/>
        <v>воскресенье</v>
      </c>
      <c r="F56430">
        <f>VLOOKUP(C56430,'Первые просмотры'!A:B,2,0)</f>
        <v>105112</v>
      </c>
      <c r="G56430">
        <f t="shared" si="1763"/>
        <v>0</v>
      </c>
    </row>
    <row r="56431" spans="1:7" x14ac:dyDescent="0.25">
      <c r="A56431">
        <v>172630</v>
      </c>
      <c r="B56431" s="2">
        <v>44360.904718446604</v>
      </c>
      <c r="C56431">
        <v>36704</v>
      </c>
      <c r="D56431">
        <v>37644</v>
      </c>
      <c r="E56431" t="str">
        <f t="shared" si="1762"/>
        <v>воскресенье</v>
      </c>
      <c r="F56431">
        <f>VLOOKUP(C56431,'Первые просмотры'!A:B,2,0)</f>
        <v>34603</v>
      </c>
      <c r="G56431">
        <f t="shared" si="1763"/>
        <v>0</v>
      </c>
    </row>
    <row r="56432" spans="1:7" x14ac:dyDescent="0.25">
      <c r="A56432">
        <v>172632</v>
      </c>
      <c r="B56432" s="2">
        <v>44360.904995880002</v>
      </c>
      <c r="C56432">
        <v>48392</v>
      </c>
      <c r="D56432">
        <v>394819</v>
      </c>
      <c r="E56432" t="str">
        <f t="shared" si="1762"/>
        <v>воскресенье</v>
      </c>
      <c r="F56432">
        <f>VLOOKUP(C56432,'Первые просмотры'!A:B,2,0)</f>
        <v>122196</v>
      </c>
      <c r="G56432">
        <f t="shared" si="1763"/>
        <v>0</v>
      </c>
    </row>
    <row r="56433" spans="1:7" x14ac:dyDescent="0.25">
      <c r="A56433">
        <v>172633</v>
      </c>
      <c r="B56433" s="2">
        <v>44360.905122977347</v>
      </c>
      <c r="C56433">
        <v>331721</v>
      </c>
      <c r="D56433">
        <v>463334</v>
      </c>
      <c r="E56433" t="str">
        <f t="shared" si="1762"/>
        <v>воскресенье</v>
      </c>
      <c r="F56433">
        <f>VLOOKUP(C56433,'Первые просмотры'!A:B,2,0)</f>
        <v>168895</v>
      </c>
      <c r="G56433">
        <f t="shared" si="1763"/>
        <v>0</v>
      </c>
    </row>
    <row r="56434" spans="1:7" x14ac:dyDescent="0.25">
      <c r="A56434">
        <v>172635</v>
      </c>
      <c r="B56434" s="2">
        <v>44360.90552750809</v>
      </c>
      <c r="C56434">
        <v>337763</v>
      </c>
      <c r="D56434">
        <v>347008</v>
      </c>
      <c r="E56434" t="str">
        <f t="shared" si="1762"/>
        <v>воскресенье</v>
      </c>
      <c r="F56434">
        <f>VLOOKUP(C56434,'Первые просмотры'!A:B,2,0)</f>
        <v>33864</v>
      </c>
      <c r="G56434">
        <f t="shared" si="1763"/>
        <v>0</v>
      </c>
    </row>
    <row r="56435" spans="1:7" x14ac:dyDescent="0.25">
      <c r="A56435">
        <v>172640</v>
      </c>
      <c r="B56435" s="2">
        <v>44360.906741100327</v>
      </c>
      <c r="C56435">
        <v>36437</v>
      </c>
      <c r="D56435">
        <v>182984</v>
      </c>
      <c r="E56435" t="str">
        <f t="shared" si="1762"/>
        <v>воскресенье</v>
      </c>
      <c r="F56435">
        <f>VLOOKUP(C56435,'Первые просмотры'!A:B,2,0)</f>
        <v>18019</v>
      </c>
      <c r="G56435">
        <f t="shared" si="1763"/>
        <v>0</v>
      </c>
    </row>
    <row r="56436" spans="1:7" x14ac:dyDescent="0.25">
      <c r="A56436">
        <v>172644</v>
      </c>
      <c r="B56436" s="2">
        <v>44360.906741100327</v>
      </c>
      <c r="C56436">
        <v>218549</v>
      </c>
      <c r="D56436">
        <v>411922</v>
      </c>
      <c r="E56436" t="str">
        <f t="shared" si="1762"/>
        <v>воскресенье</v>
      </c>
      <c r="F56436">
        <f>VLOOKUP(C56436,'Первые просмотры'!A:B,2,0)</f>
        <v>104923</v>
      </c>
      <c r="G56436">
        <f t="shared" si="1763"/>
        <v>0</v>
      </c>
    </row>
    <row r="56437" spans="1:7" x14ac:dyDescent="0.25">
      <c r="A56437">
        <v>172648</v>
      </c>
      <c r="B56437" s="2">
        <v>44360.90676595355</v>
      </c>
      <c r="C56437">
        <v>250494</v>
      </c>
      <c r="D56437">
        <v>168838</v>
      </c>
      <c r="E56437" t="str">
        <f t="shared" si="1762"/>
        <v>воскресенье</v>
      </c>
      <c r="F56437">
        <f>VLOOKUP(C56437,'Первые просмотры'!A:B,2,0)</f>
        <v>35431</v>
      </c>
      <c r="G56437">
        <f t="shared" si="1763"/>
        <v>0</v>
      </c>
    </row>
    <row r="56438" spans="1:7" x14ac:dyDescent="0.25">
      <c r="A56438">
        <v>172649</v>
      </c>
      <c r="B56438" s="2">
        <v>44360.907666666666</v>
      </c>
      <c r="C56438">
        <v>38678</v>
      </c>
      <c r="D56438">
        <v>4199</v>
      </c>
      <c r="E56438" t="str">
        <f t="shared" si="1762"/>
        <v>воскресенье</v>
      </c>
      <c r="F56438">
        <f>VLOOKUP(C56438,'Первые просмотры'!A:B,2,0)</f>
        <v>29114</v>
      </c>
      <c r="G56438">
        <f t="shared" si="1763"/>
        <v>0</v>
      </c>
    </row>
    <row r="56439" spans="1:7" x14ac:dyDescent="0.25">
      <c r="A56439">
        <v>172653</v>
      </c>
      <c r="B56439" s="2">
        <v>44360.909085360268</v>
      </c>
      <c r="C56439">
        <v>55213</v>
      </c>
      <c r="D56439">
        <v>42705</v>
      </c>
      <c r="E56439" t="str">
        <f t="shared" si="1762"/>
        <v>воскресенье</v>
      </c>
      <c r="F56439">
        <f>VLOOKUP(C56439,'Первые просмотры'!A:B,2,0)</f>
        <v>126834</v>
      </c>
      <c r="G56439">
        <f t="shared" si="1763"/>
        <v>0</v>
      </c>
    </row>
    <row r="56440" spans="1:7" x14ac:dyDescent="0.25">
      <c r="A56440">
        <v>172655</v>
      </c>
      <c r="B56440" s="2">
        <v>44360.909572815537</v>
      </c>
      <c r="C56440">
        <v>16016</v>
      </c>
      <c r="D56440">
        <v>397</v>
      </c>
      <c r="E56440" t="str">
        <f t="shared" si="1762"/>
        <v>воскресенье</v>
      </c>
      <c r="F56440">
        <f>VLOOKUP(C56440,'Первые просмотры'!A:B,2,0)</f>
        <v>18923</v>
      </c>
      <c r="G56440">
        <f t="shared" si="1763"/>
        <v>0</v>
      </c>
    </row>
    <row r="56441" spans="1:7" x14ac:dyDescent="0.25">
      <c r="A56441">
        <v>172660</v>
      </c>
      <c r="B56441" s="2">
        <v>44360.909572815537</v>
      </c>
      <c r="C56441">
        <v>113882</v>
      </c>
      <c r="D56441">
        <v>158978</v>
      </c>
      <c r="E56441" t="str">
        <f t="shared" si="1762"/>
        <v>воскресенье</v>
      </c>
      <c r="F56441">
        <f>VLOOKUP(C56441,'Первые просмотры'!A:B,2,0)</f>
        <v>105803</v>
      </c>
      <c r="G56441">
        <f t="shared" si="1763"/>
        <v>0</v>
      </c>
    </row>
    <row r="56442" spans="1:7" x14ac:dyDescent="0.25">
      <c r="A56442">
        <v>172661</v>
      </c>
      <c r="B56442" s="2">
        <v>44360.909572815537</v>
      </c>
      <c r="C56442">
        <v>251835</v>
      </c>
      <c r="D56442">
        <v>401945</v>
      </c>
      <c r="E56442" t="str">
        <f t="shared" si="1762"/>
        <v>воскресенье</v>
      </c>
      <c r="F56442">
        <f>VLOOKUP(C56442,'Первые просмотры'!A:B,2,0)</f>
        <v>172661</v>
      </c>
      <c r="G56442">
        <f t="shared" si="1763"/>
        <v>1</v>
      </c>
    </row>
    <row r="56443" spans="1:7" x14ac:dyDescent="0.25">
      <c r="A56443">
        <v>172665</v>
      </c>
      <c r="B56443" s="2">
        <v>44360.909572815537</v>
      </c>
      <c r="C56443">
        <v>282943</v>
      </c>
      <c r="D56443">
        <v>376706</v>
      </c>
      <c r="E56443" t="str">
        <f t="shared" si="1762"/>
        <v>воскресенье</v>
      </c>
      <c r="F56443">
        <f>VLOOKUP(C56443,'Первые просмотры'!A:B,2,0)</f>
        <v>51205</v>
      </c>
      <c r="G56443">
        <f t="shared" si="1763"/>
        <v>0</v>
      </c>
    </row>
    <row r="56444" spans="1:7" x14ac:dyDescent="0.25">
      <c r="A56444">
        <v>172668</v>
      </c>
      <c r="B56444" s="2">
        <v>44360.909878841514</v>
      </c>
      <c r="C56444">
        <v>149095</v>
      </c>
      <c r="D56444">
        <v>394819</v>
      </c>
      <c r="E56444" t="str">
        <f t="shared" si="1762"/>
        <v>воскресенье</v>
      </c>
      <c r="F56444">
        <f>VLOOKUP(C56444,'Первые просмотры'!A:B,2,0)</f>
        <v>89193</v>
      </c>
      <c r="G56444">
        <f t="shared" si="1763"/>
        <v>0</v>
      </c>
    </row>
    <row r="56445" spans="1:7" x14ac:dyDescent="0.25">
      <c r="A56445">
        <v>172673</v>
      </c>
      <c r="B56445" s="2">
        <v>44360.91119093851</v>
      </c>
      <c r="C56445">
        <v>237119</v>
      </c>
      <c r="D56445">
        <v>214224</v>
      </c>
      <c r="E56445" t="str">
        <f t="shared" si="1762"/>
        <v>воскресенье</v>
      </c>
      <c r="F56445">
        <f>VLOOKUP(C56445,'Первые просмотры'!A:B,2,0)</f>
        <v>108763</v>
      </c>
      <c r="G56445">
        <f t="shared" si="1763"/>
        <v>0</v>
      </c>
    </row>
    <row r="56446" spans="1:7" x14ac:dyDescent="0.25">
      <c r="A56446">
        <v>172674</v>
      </c>
      <c r="B56446" s="2">
        <v>44360.911595469253</v>
      </c>
      <c r="C56446">
        <v>304694</v>
      </c>
      <c r="D56446">
        <v>227775</v>
      </c>
      <c r="E56446" t="str">
        <f t="shared" si="1762"/>
        <v>воскресенье</v>
      </c>
      <c r="F56446">
        <f>VLOOKUP(C56446,'Первые просмотры'!A:B,2,0)</f>
        <v>38286</v>
      </c>
      <c r="G56446">
        <f t="shared" si="1763"/>
        <v>0</v>
      </c>
    </row>
    <row r="56447" spans="1:7" x14ac:dyDescent="0.25">
      <c r="A56447">
        <v>172675</v>
      </c>
      <c r="B56447" s="2">
        <v>44360.911595469261</v>
      </c>
      <c r="C56447">
        <v>66517</v>
      </c>
      <c r="D56447">
        <v>133955</v>
      </c>
      <c r="E56447" t="str">
        <f t="shared" si="1762"/>
        <v>воскресенье</v>
      </c>
      <c r="F56447">
        <f>VLOOKUP(C56447,'Первые просмотры'!A:B,2,0)</f>
        <v>123548</v>
      </c>
      <c r="G56447">
        <f t="shared" si="1763"/>
        <v>0</v>
      </c>
    </row>
    <row r="56448" spans="1:7" x14ac:dyDescent="0.25">
      <c r="A56448">
        <v>172680</v>
      </c>
      <c r="B56448" s="2">
        <v>44360.912809061483</v>
      </c>
      <c r="C56448">
        <v>100173</v>
      </c>
      <c r="D56448">
        <v>155428</v>
      </c>
      <c r="E56448" t="str">
        <f t="shared" si="1762"/>
        <v>воскресенье</v>
      </c>
      <c r="F56448">
        <f>VLOOKUP(C56448,'Первые просмотры'!A:B,2,0)</f>
        <v>27644</v>
      </c>
      <c r="G56448">
        <f t="shared" si="1763"/>
        <v>0</v>
      </c>
    </row>
    <row r="56449" spans="1:7" x14ac:dyDescent="0.25">
      <c r="A56449">
        <v>172683</v>
      </c>
      <c r="B56449" s="2">
        <v>44360.91280906149</v>
      </c>
      <c r="C56449">
        <v>146372</v>
      </c>
      <c r="D56449">
        <v>194335</v>
      </c>
      <c r="E56449" t="str">
        <f t="shared" si="1762"/>
        <v>воскресенье</v>
      </c>
      <c r="F56449">
        <f>VLOOKUP(C56449,'Первые просмотры'!A:B,2,0)</f>
        <v>8072</v>
      </c>
      <c r="G56449">
        <f t="shared" si="1763"/>
        <v>0</v>
      </c>
    </row>
    <row r="56450" spans="1:7" x14ac:dyDescent="0.25">
      <c r="A56450">
        <v>172684</v>
      </c>
      <c r="B56450" s="2">
        <v>44360.91280906149</v>
      </c>
      <c r="C56450">
        <v>285393</v>
      </c>
      <c r="D56450">
        <v>95092</v>
      </c>
      <c r="E56450" t="str">
        <f t="shared" si="1762"/>
        <v>воскресенье</v>
      </c>
      <c r="F56450">
        <f>VLOOKUP(C56450,'Первые просмотры'!A:B,2,0)</f>
        <v>27746</v>
      </c>
      <c r="G56450">
        <f t="shared" si="1763"/>
        <v>0</v>
      </c>
    </row>
    <row r="56451" spans="1:7" x14ac:dyDescent="0.25">
      <c r="A56451">
        <v>172686</v>
      </c>
      <c r="B56451" s="2">
        <v>44360.913205359051</v>
      </c>
      <c r="C56451">
        <v>194716</v>
      </c>
      <c r="D56451">
        <v>43842</v>
      </c>
      <c r="E56451" t="str">
        <f t="shared" ref="E56451:E56514" si="1764">TEXT(B56451, "ДДДД")</f>
        <v>воскресенье</v>
      </c>
      <c r="F56451">
        <f>VLOOKUP(C56451,'Первые просмотры'!A:B,2,0)</f>
        <v>172686</v>
      </c>
      <c r="G56451">
        <f t="shared" ref="G56451:G56514" si="1765">IF(A56451=F56451,1,0)</f>
        <v>1</v>
      </c>
    </row>
    <row r="56452" spans="1:7" x14ac:dyDescent="0.25">
      <c r="A56452">
        <v>172688</v>
      </c>
      <c r="B56452" s="2">
        <v>44360.913213592234</v>
      </c>
      <c r="C56452">
        <v>129568</v>
      </c>
      <c r="D56452">
        <v>300479</v>
      </c>
      <c r="E56452" t="str">
        <f t="shared" si="1764"/>
        <v>воскресенье</v>
      </c>
      <c r="F56452">
        <f>VLOOKUP(C56452,'Первые просмотры'!A:B,2,0)</f>
        <v>127542</v>
      </c>
      <c r="G56452">
        <f t="shared" si="1765"/>
        <v>0</v>
      </c>
    </row>
    <row r="56453" spans="1:7" x14ac:dyDescent="0.25">
      <c r="A56453">
        <v>172690</v>
      </c>
      <c r="B56453" s="2">
        <v>44360.91436506241</v>
      </c>
      <c r="C56453">
        <v>84591</v>
      </c>
      <c r="D56453">
        <v>472330</v>
      </c>
      <c r="E56453" t="str">
        <f t="shared" si="1764"/>
        <v>воскресенье</v>
      </c>
      <c r="F56453">
        <f>VLOOKUP(C56453,'Первые просмотры'!A:B,2,0)</f>
        <v>126155</v>
      </c>
      <c r="G56453">
        <f t="shared" si="1765"/>
        <v>0</v>
      </c>
    </row>
    <row r="56454" spans="1:7" x14ac:dyDescent="0.25">
      <c r="A56454">
        <v>172695</v>
      </c>
      <c r="B56454" s="2">
        <v>44360.914456617938</v>
      </c>
      <c r="C56454">
        <v>99690</v>
      </c>
      <c r="D56454">
        <v>288320</v>
      </c>
      <c r="E56454" t="str">
        <f t="shared" si="1764"/>
        <v>воскресенье</v>
      </c>
      <c r="F56454">
        <f>VLOOKUP(C56454,'Первые просмотры'!A:B,2,0)</f>
        <v>145120</v>
      </c>
      <c r="G56454">
        <f t="shared" si="1765"/>
        <v>0</v>
      </c>
    </row>
    <row r="56455" spans="1:7" x14ac:dyDescent="0.25">
      <c r="A56455">
        <v>172696</v>
      </c>
      <c r="B56455" s="2">
        <v>44360.916449838187</v>
      </c>
      <c r="C56455">
        <v>9812</v>
      </c>
      <c r="D56455">
        <v>12149</v>
      </c>
      <c r="E56455" t="str">
        <f t="shared" si="1764"/>
        <v>воскресенье</v>
      </c>
      <c r="F56455">
        <f>VLOOKUP(C56455,'Первые просмотры'!A:B,2,0)</f>
        <v>83886</v>
      </c>
      <c r="G56455">
        <f t="shared" si="1765"/>
        <v>0</v>
      </c>
    </row>
    <row r="56456" spans="1:7" x14ac:dyDescent="0.25">
      <c r="A56456">
        <v>172700</v>
      </c>
      <c r="B56456" s="2">
        <v>44360.917258899681</v>
      </c>
      <c r="C56456">
        <v>144732</v>
      </c>
      <c r="D56456">
        <v>351192</v>
      </c>
      <c r="E56456" t="str">
        <f t="shared" si="1764"/>
        <v>воскресенье</v>
      </c>
      <c r="F56456">
        <f>VLOOKUP(C56456,'Первые просмотры'!A:B,2,0)</f>
        <v>30713</v>
      </c>
      <c r="G56456">
        <f t="shared" si="1765"/>
        <v>0</v>
      </c>
    </row>
    <row r="56457" spans="1:7" x14ac:dyDescent="0.25">
      <c r="A56457">
        <v>172701</v>
      </c>
      <c r="B56457" s="2">
        <v>44360.917663430424</v>
      </c>
      <c r="C56457">
        <v>179646</v>
      </c>
      <c r="D56457">
        <v>311670</v>
      </c>
      <c r="E56457" t="str">
        <f t="shared" si="1764"/>
        <v>воскресенье</v>
      </c>
      <c r="F56457">
        <f>VLOOKUP(C56457,'Первые просмотры'!A:B,2,0)</f>
        <v>58488</v>
      </c>
      <c r="G56457">
        <f t="shared" si="1765"/>
        <v>0</v>
      </c>
    </row>
    <row r="56458" spans="1:7" x14ac:dyDescent="0.25">
      <c r="A56458">
        <v>172704</v>
      </c>
      <c r="B56458" s="2">
        <v>44360.918067961167</v>
      </c>
      <c r="C56458">
        <v>41300</v>
      </c>
      <c r="D56458">
        <v>301748</v>
      </c>
      <c r="E56458" t="str">
        <f t="shared" si="1764"/>
        <v>воскресенье</v>
      </c>
      <c r="F56458">
        <f>VLOOKUP(C56458,'Первые просмотры'!A:B,2,0)</f>
        <v>121984</v>
      </c>
      <c r="G56458">
        <f t="shared" si="1765"/>
        <v>0</v>
      </c>
    </row>
    <row r="56459" spans="1:7" x14ac:dyDescent="0.25">
      <c r="A56459">
        <v>172707</v>
      </c>
      <c r="B56459" s="2">
        <v>44360.918118839079</v>
      </c>
      <c r="C56459">
        <v>63017</v>
      </c>
      <c r="D56459">
        <v>370276</v>
      </c>
      <c r="E56459" t="str">
        <f t="shared" si="1764"/>
        <v>воскресенье</v>
      </c>
      <c r="F56459">
        <f>VLOOKUP(C56459,'Первые просмотры'!A:B,2,0)</f>
        <v>25024</v>
      </c>
      <c r="G56459">
        <f t="shared" si="1765"/>
        <v>0</v>
      </c>
    </row>
    <row r="56460" spans="1:7" x14ac:dyDescent="0.25">
      <c r="A56460">
        <v>172708</v>
      </c>
      <c r="B56460" s="2">
        <v>44360.918210394608</v>
      </c>
      <c r="C56460">
        <v>18834</v>
      </c>
      <c r="D56460">
        <v>305608</v>
      </c>
      <c r="E56460" t="str">
        <f t="shared" si="1764"/>
        <v>воскресенье</v>
      </c>
      <c r="F56460">
        <f>VLOOKUP(C56460,'Первые просмотры'!A:B,2,0)</f>
        <v>20727</v>
      </c>
      <c r="G56460">
        <f t="shared" si="1765"/>
        <v>0</v>
      </c>
    </row>
    <row r="56461" spans="1:7" x14ac:dyDescent="0.25">
      <c r="A56461">
        <v>172711</v>
      </c>
      <c r="B56461" s="2">
        <v>44360.918472491911</v>
      </c>
      <c r="C56461">
        <v>323645</v>
      </c>
      <c r="D56461">
        <v>141622</v>
      </c>
      <c r="E56461" t="str">
        <f t="shared" si="1764"/>
        <v>воскресенье</v>
      </c>
      <c r="F56461">
        <f>VLOOKUP(C56461,'Первые просмотры'!A:B,2,0)</f>
        <v>21037</v>
      </c>
      <c r="G56461">
        <f t="shared" si="1765"/>
        <v>0</v>
      </c>
    </row>
    <row r="56462" spans="1:7" x14ac:dyDescent="0.25">
      <c r="A56462">
        <v>172712</v>
      </c>
      <c r="B56462" s="2">
        <v>44360.919281553397</v>
      </c>
      <c r="C56462">
        <v>62832</v>
      </c>
      <c r="D56462">
        <v>75080</v>
      </c>
      <c r="E56462" t="str">
        <f t="shared" si="1764"/>
        <v>воскресенье</v>
      </c>
      <c r="F56462">
        <f>VLOOKUP(C56462,'Первые просмотры'!A:B,2,0)</f>
        <v>172712</v>
      </c>
      <c r="G56462">
        <f t="shared" si="1765"/>
        <v>1</v>
      </c>
    </row>
    <row r="56463" spans="1:7" x14ac:dyDescent="0.25">
      <c r="A56463">
        <v>172716</v>
      </c>
      <c r="B56463" s="2">
        <v>44360.920495145634</v>
      </c>
      <c r="C56463">
        <v>262765</v>
      </c>
      <c r="D56463">
        <v>250679</v>
      </c>
      <c r="E56463" t="str">
        <f t="shared" si="1764"/>
        <v>воскресенье</v>
      </c>
      <c r="F56463">
        <f>VLOOKUP(C56463,'Первые просмотры'!A:B,2,0)</f>
        <v>103906</v>
      </c>
      <c r="G56463">
        <f t="shared" si="1765"/>
        <v>0</v>
      </c>
    </row>
    <row r="56464" spans="1:7" x14ac:dyDescent="0.25">
      <c r="A56464">
        <v>172718</v>
      </c>
      <c r="B56464" s="2">
        <v>44360.920899676377</v>
      </c>
      <c r="C56464">
        <v>83277</v>
      </c>
      <c r="D56464">
        <v>355664</v>
      </c>
      <c r="E56464" t="str">
        <f t="shared" si="1764"/>
        <v>воскресенье</v>
      </c>
      <c r="F56464">
        <f>VLOOKUP(C56464,'Первые просмотры'!A:B,2,0)</f>
        <v>108283</v>
      </c>
      <c r="G56464">
        <f t="shared" si="1765"/>
        <v>0</v>
      </c>
    </row>
    <row r="56465" spans="1:7" x14ac:dyDescent="0.25">
      <c r="A56465">
        <v>172723</v>
      </c>
      <c r="B56465" s="2">
        <v>44360.920899676377</v>
      </c>
      <c r="C56465">
        <v>333203</v>
      </c>
      <c r="D56465">
        <v>250679</v>
      </c>
      <c r="E56465" t="str">
        <f t="shared" si="1764"/>
        <v>воскресенье</v>
      </c>
      <c r="F56465">
        <f>VLOOKUP(C56465,'Первые просмотры'!A:B,2,0)</f>
        <v>3262</v>
      </c>
      <c r="G56465">
        <f t="shared" si="1765"/>
        <v>0</v>
      </c>
    </row>
    <row r="56466" spans="1:7" x14ac:dyDescent="0.25">
      <c r="A56466">
        <v>172724</v>
      </c>
      <c r="B56466" s="2">
        <v>44360.921708737864</v>
      </c>
      <c r="C56466">
        <v>127169</v>
      </c>
      <c r="D56466">
        <v>120139</v>
      </c>
      <c r="E56466" t="str">
        <f t="shared" si="1764"/>
        <v>воскресенье</v>
      </c>
      <c r="F56466">
        <f>VLOOKUP(C56466,'Первые просмотры'!A:B,2,0)</f>
        <v>9608</v>
      </c>
      <c r="G56466">
        <f t="shared" si="1765"/>
        <v>0</v>
      </c>
    </row>
    <row r="56467" spans="1:7" x14ac:dyDescent="0.25">
      <c r="A56467">
        <v>172727</v>
      </c>
      <c r="B56467" s="2">
        <v>44360.921720023194</v>
      </c>
      <c r="C56467">
        <v>255979</v>
      </c>
      <c r="D56467">
        <v>3528</v>
      </c>
      <c r="E56467" t="str">
        <f t="shared" si="1764"/>
        <v>воскресенье</v>
      </c>
      <c r="F56467">
        <f>VLOOKUP(C56467,'Первые просмотры'!A:B,2,0)</f>
        <v>125768</v>
      </c>
      <c r="G56467">
        <f t="shared" si="1765"/>
        <v>0</v>
      </c>
    </row>
    <row r="56468" spans="1:7" x14ac:dyDescent="0.25">
      <c r="A56468">
        <v>172728</v>
      </c>
      <c r="B56468" s="2">
        <v>44360.921781060213</v>
      </c>
      <c r="C56468">
        <v>326988</v>
      </c>
      <c r="D56468">
        <v>80358</v>
      </c>
      <c r="E56468" t="str">
        <f t="shared" si="1764"/>
        <v>воскресенье</v>
      </c>
      <c r="F56468">
        <f>VLOOKUP(C56468,'Первые просмотры'!A:B,2,0)</f>
        <v>31230</v>
      </c>
      <c r="G56468">
        <f t="shared" si="1765"/>
        <v>0</v>
      </c>
    </row>
    <row r="56469" spans="1:7" x14ac:dyDescent="0.25">
      <c r="A56469">
        <v>172733</v>
      </c>
      <c r="B56469" s="2">
        <v>44360.922922330101</v>
      </c>
      <c r="C56469">
        <v>83363</v>
      </c>
      <c r="D56469">
        <v>204394</v>
      </c>
      <c r="E56469" t="str">
        <f t="shared" si="1764"/>
        <v>воскресенье</v>
      </c>
      <c r="F56469">
        <f>VLOOKUP(C56469,'Первые просмотры'!A:B,2,0)</f>
        <v>28010</v>
      </c>
      <c r="G56469">
        <f t="shared" si="1765"/>
        <v>0</v>
      </c>
    </row>
    <row r="56470" spans="1:7" x14ac:dyDescent="0.25">
      <c r="A56470">
        <v>172735</v>
      </c>
      <c r="B56470" s="2">
        <v>44360.922922330101</v>
      </c>
      <c r="C56470">
        <v>306416</v>
      </c>
      <c r="D56470">
        <v>154256</v>
      </c>
      <c r="E56470" t="str">
        <f t="shared" si="1764"/>
        <v>воскресенье</v>
      </c>
      <c r="F56470">
        <f>VLOOKUP(C56470,'Первые просмотры'!A:B,2,0)</f>
        <v>107765</v>
      </c>
      <c r="G56470">
        <f t="shared" si="1765"/>
        <v>0</v>
      </c>
    </row>
    <row r="56471" spans="1:7" x14ac:dyDescent="0.25">
      <c r="A56471">
        <v>172738</v>
      </c>
      <c r="B56471" s="2">
        <v>44360.924135922331</v>
      </c>
      <c r="C56471">
        <v>94949</v>
      </c>
      <c r="D56471">
        <v>122902</v>
      </c>
      <c r="E56471" t="str">
        <f t="shared" si="1764"/>
        <v>воскресенье</v>
      </c>
      <c r="F56471">
        <f>VLOOKUP(C56471,'Первые просмотры'!A:B,2,0)</f>
        <v>8045</v>
      </c>
      <c r="G56471">
        <f t="shared" si="1765"/>
        <v>0</v>
      </c>
    </row>
    <row r="56472" spans="1:7" x14ac:dyDescent="0.25">
      <c r="A56472">
        <v>172740</v>
      </c>
      <c r="B56472" s="2">
        <v>44360.924333333336</v>
      </c>
      <c r="C56472">
        <v>264742</v>
      </c>
      <c r="D56472">
        <v>182191</v>
      </c>
      <c r="E56472" t="str">
        <f t="shared" si="1764"/>
        <v>воскресенье</v>
      </c>
      <c r="F56472">
        <f>VLOOKUP(C56472,'Первые просмотры'!A:B,2,0)</f>
        <v>162392</v>
      </c>
      <c r="G56472">
        <f t="shared" si="1765"/>
        <v>0</v>
      </c>
    </row>
    <row r="56473" spans="1:7" x14ac:dyDescent="0.25">
      <c r="A56473">
        <v>172744</v>
      </c>
      <c r="B56473" s="2">
        <v>44360.924527726063</v>
      </c>
      <c r="C56473">
        <v>247975</v>
      </c>
      <c r="D56473">
        <v>80850</v>
      </c>
      <c r="E56473" t="str">
        <f t="shared" si="1764"/>
        <v>воскресенье</v>
      </c>
      <c r="F56473">
        <f>VLOOKUP(C56473,'Первые просмотры'!A:B,2,0)</f>
        <v>8501</v>
      </c>
      <c r="G56473">
        <f t="shared" si="1765"/>
        <v>0</v>
      </c>
    </row>
    <row r="56474" spans="1:7" x14ac:dyDescent="0.25">
      <c r="A56474">
        <v>172746</v>
      </c>
      <c r="B56474" s="2">
        <v>44360.926967637541</v>
      </c>
      <c r="C56474">
        <v>81244</v>
      </c>
      <c r="D56474">
        <v>191893</v>
      </c>
      <c r="E56474" t="str">
        <f t="shared" si="1764"/>
        <v>воскресенье</v>
      </c>
      <c r="F56474">
        <f>VLOOKUP(C56474,'Первые просмотры'!A:B,2,0)</f>
        <v>106112</v>
      </c>
      <c r="G56474">
        <f t="shared" si="1765"/>
        <v>0</v>
      </c>
    </row>
    <row r="56475" spans="1:7" x14ac:dyDescent="0.25">
      <c r="A56475">
        <v>172748</v>
      </c>
      <c r="B56475" s="2">
        <v>44360.928585760521</v>
      </c>
      <c r="C56475">
        <v>259775</v>
      </c>
      <c r="D56475">
        <v>411922</v>
      </c>
      <c r="E56475" t="str">
        <f t="shared" si="1764"/>
        <v>воскресенье</v>
      </c>
      <c r="F56475">
        <f>VLOOKUP(C56475,'Первые просмотры'!A:B,2,0)</f>
        <v>103301</v>
      </c>
      <c r="G56475">
        <f t="shared" si="1765"/>
        <v>0</v>
      </c>
    </row>
    <row r="56476" spans="1:7" x14ac:dyDescent="0.25">
      <c r="A56476">
        <v>172752</v>
      </c>
      <c r="B56476" s="2">
        <v>44360.928990291264</v>
      </c>
      <c r="C56476">
        <v>120589</v>
      </c>
      <c r="D56476">
        <v>331056</v>
      </c>
      <c r="E56476" t="str">
        <f t="shared" si="1764"/>
        <v>воскресенье</v>
      </c>
      <c r="F56476">
        <f>VLOOKUP(C56476,'Первые просмотры'!A:B,2,0)</f>
        <v>41256</v>
      </c>
      <c r="G56476">
        <f t="shared" si="1765"/>
        <v>0</v>
      </c>
    </row>
    <row r="56477" spans="1:7" x14ac:dyDescent="0.25">
      <c r="A56477">
        <v>172754</v>
      </c>
      <c r="B56477" s="2">
        <v>44360.928990291264</v>
      </c>
      <c r="C56477">
        <v>274384</v>
      </c>
      <c r="D56477">
        <v>385636</v>
      </c>
      <c r="E56477" t="str">
        <f t="shared" si="1764"/>
        <v>воскресенье</v>
      </c>
      <c r="F56477">
        <f>VLOOKUP(C56477,'Первые просмотры'!A:B,2,0)</f>
        <v>9197</v>
      </c>
      <c r="G56477">
        <f t="shared" si="1765"/>
        <v>0</v>
      </c>
    </row>
    <row r="56478" spans="1:7" x14ac:dyDescent="0.25">
      <c r="A56478">
        <v>172757</v>
      </c>
      <c r="B56478" s="2">
        <v>44360.930753501998</v>
      </c>
      <c r="C56478">
        <v>316182</v>
      </c>
      <c r="D56478">
        <v>285680</v>
      </c>
      <c r="E56478" t="str">
        <f t="shared" si="1764"/>
        <v>воскресенье</v>
      </c>
      <c r="F56478">
        <f>VLOOKUP(C56478,'Первые просмотры'!A:B,2,0)</f>
        <v>9632</v>
      </c>
      <c r="G56478">
        <f t="shared" si="1765"/>
        <v>0</v>
      </c>
    </row>
    <row r="56479" spans="1:7" x14ac:dyDescent="0.25">
      <c r="A56479">
        <v>172759</v>
      </c>
      <c r="B56479" s="2">
        <v>44360.931012944988</v>
      </c>
      <c r="C56479">
        <v>294219</v>
      </c>
      <c r="D56479">
        <v>341081</v>
      </c>
      <c r="E56479" t="str">
        <f t="shared" si="1764"/>
        <v>воскресенье</v>
      </c>
      <c r="F56479">
        <f>VLOOKUP(C56479,'Первые просмотры'!A:B,2,0)</f>
        <v>7661</v>
      </c>
      <c r="G56479">
        <f t="shared" si="1765"/>
        <v>0</v>
      </c>
    </row>
    <row r="56480" spans="1:7" x14ac:dyDescent="0.25">
      <c r="A56480">
        <v>172760</v>
      </c>
      <c r="B56480" s="2">
        <v>44360.931577501753</v>
      </c>
      <c r="C56480">
        <v>99936</v>
      </c>
      <c r="D56480">
        <v>154228</v>
      </c>
      <c r="E56480" t="str">
        <f t="shared" si="1764"/>
        <v>воскресенье</v>
      </c>
      <c r="F56480">
        <f>VLOOKUP(C56480,'Первые просмотры'!A:B,2,0)</f>
        <v>19292</v>
      </c>
      <c r="G56480">
        <f t="shared" si="1765"/>
        <v>0</v>
      </c>
    </row>
    <row r="56481" spans="1:7" x14ac:dyDescent="0.25">
      <c r="A56481">
        <v>172761</v>
      </c>
      <c r="B56481" s="2">
        <v>44360.932554094055</v>
      </c>
      <c r="C56481">
        <v>261225</v>
      </c>
      <c r="D56481">
        <v>347008</v>
      </c>
      <c r="E56481" t="str">
        <f t="shared" si="1764"/>
        <v>воскресенье</v>
      </c>
      <c r="F56481">
        <f>VLOOKUP(C56481,'Первые просмотры'!A:B,2,0)</f>
        <v>78956</v>
      </c>
      <c r="G56481">
        <f t="shared" si="1765"/>
        <v>0</v>
      </c>
    </row>
    <row r="56482" spans="1:7" x14ac:dyDescent="0.25">
      <c r="A56482">
        <v>172763</v>
      </c>
      <c r="B56482" s="2">
        <v>44360.932631067961</v>
      </c>
      <c r="C56482">
        <v>140821</v>
      </c>
      <c r="D56482">
        <v>230507</v>
      </c>
      <c r="E56482" t="str">
        <f t="shared" si="1764"/>
        <v>воскресенье</v>
      </c>
      <c r="F56482">
        <f>VLOOKUP(C56482,'Первые просмотры'!A:B,2,0)</f>
        <v>106868</v>
      </c>
      <c r="G56482">
        <f t="shared" si="1765"/>
        <v>0</v>
      </c>
    </row>
    <row r="56483" spans="1:7" x14ac:dyDescent="0.25">
      <c r="A56483">
        <v>172764</v>
      </c>
      <c r="B56483" s="2">
        <v>44360.933561204867</v>
      </c>
      <c r="C56483">
        <v>99451</v>
      </c>
      <c r="D56483">
        <v>468614</v>
      </c>
      <c r="E56483" t="str">
        <f t="shared" si="1764"/>
        <v>воскресенье</v>
      </c>
      <c r="F56483">
        <f>VLOOKUP(C56483,'Первые просмотры'!A:B,2,0)</f>
        <v>8712</v>
      </c>
      <c r="G56483">
        <f t="shared" si="1765"/>
        <v>0</v>
      </c>
    </row>
    <row r="56484" spans="1:7" x14ac:dyDescent="0.25">
      <c r="A56484">
        <v>172765</v>
      </c>
      <c r="B56484" s="2">
        <v>44360.933844660198</v>
      </c>
      <c r="C56484">
        <v>232819</v>
      </c>
      <c r="D56484">
        <v>230507</v>
      </c>
      <c r="E56484" t="str">
        <f t="shared" si="1764"/>
        <v>воскресенье</v>
      </c>
      <c r="F56484">
        <f>VLOOKUP(C56484,'Первые просмотры'!A:B,2,0)</f>
        <v>22082</v>
      </c>
      <c r="G56484">
        <f t="shared" si="1765"/>
        <v>0</v>
      </c>
    </row>
    <row r="56485" spans="1:7" x14ac:dyDescent="0.25">
      <c r="A56485">
        <v>172769</v>
      </c>
      <c r="B56485" s="2">
        <v>44360.934568315686</v>
      </c>
      <c r="C56485">
        <v>336823</v>
      </c>
      <c r="D56485">
        <v>289726</v>
      </c>
      <c r="E56485" t="str">
        <f t="shared" si="1764"/>
        <v>воскресенье</v>
      </c>
      <c r="F56485">
        <f>VLOOKUP(C56485,'Первые просмотры'!A:B,2,0)</f>
        <v>114400</v>
      </c>
      <c r="G56485">
        <f t="shared" si="1765"/>
        <v>0</v>
      </c>
    </row>
    <row r="56486" spans="1:7" x14ac:dyDescent="0.25">
      <c r="A56486">
        <v>172772</v>
      </c>
      <c r="B56486" s="2">
        <v>44360.934653721677</v>
      </c>
      <c r="C56486">
        <v>60904</v>
      </c>
      <c r="D56486">
        <v>403878</v>
      </c>
      <c r="E56486" t="str">
        <f t="shared" si="1764"/>
        <v>воскресенье</v>
      </c>
      <c r="F56486">
        <f>VLOOKUP(C56486,'Первые просмотры'!A:B,2,0)</f>
        <v>172772</v>
      </c>
      <c r="G56486">
        <f t="shared" si="1765"/>
        <v>1</v>
      </c>
    </row>
    <row r="56487" spans="1:7" x14ac:dyDescent="0.25">
      <c r="A56487">
        <v>172773</v>
      </c>
      <c r="B56487" s="2">
        <v>44360.935058252428</v>
      </c>
      <c r="C56487">
        <v>266697</v>
      </c>
      <c r="D56487">
        <v>148630</v>
      </c>
      <c r="E56487" t="str">
        <f t="shared" si="1764"/>
        <v>воскресенье</v>
      </c>
      <c r="F56487">
        <f>VLOOKUP(C56487,'Первые просмотры'!A:B,2,0)</f>
        <v>123526</v>
      </c>
      <c r="G56487">
        <f t="shared" si="1765"/>
        <v>0</v>
      </c>
    </row>
    <row r="56488" spans="1:7" x14ac:dyDescent="0.25">
      <c r="A56488">
        <v>172775</v>
      </c>
      <c r="B56488" s="2">
        <v>44360.936613055819</v>
      </c>
      <c r="C56488">
        <v>253625</v>
      </c>
      <c r="D56488">
        <v>422610</v>
      </c>
      <c r="E56488" t="str">
        <f t="shared" si="1764"/>
        <v>воскресенье</v>
      </c>
      <c r="F56488">
        <f>VLOOKUP(C56488,'Первые просмотры'!A:B,2,0)</f>
        <v>36453</v>
      </c>
      <c r="G56488">
        <f t="shared" si="1765"/>
        <v>0</v>
      </c>
    </row>
    <row r="56489" spans="1:7" x14ac:dyDescent="0.25">
      <c r="A56489">
        <v>172780</v>
      </c>
      <c r="B56489" s="2">
        <v>44360.937080906151</v>
      </c>
      <c r="C56489">
        <v>256738</v>
      </c>
      <c r="D56489">
        <v>289194</v>
      </c>
      <c r="E56489" t="str">
        <f t="shared" si="1764"/>
        <v>воскресенье</v>
      </c>
      <c r="F56489">
        <f>VLOOKUP(C56489,'Первые просмотры'!A:B,2,0)</f>
        <v>4176</v>
      </c>
      <c r="G56489">
        <f t="shared" si="1765"/>
        <v>0</v>
      </c>
    </row>
    <row r="56490" spans="1:7" x14ac:dyDescent="0.25">
      <c r="A56490">
        <v>172783</v>
      </c>
      <c r="B56490" s="2">
        <v>44360.937080906151</v>
      </c>
      <c r="C56490">
        <v>330708</v>
      </c>
      <c r="D56490">
        <v>291317</v>
      </c>
      <c r="E56490" t="str">
        <f t="shared" si="1764"/>
        <v>воскресенье</v>
      </c>
      <c r="F56490">
        <f>VLOOKUP(C56490,'Первые просмотры'!A:B,2,0)</f>
        <v>23128</v>
      </c>
      <c r="G56490">
        <f t="shared" si="1765"/>
        <v>0</v>
      </c>
    </row>
    <row r="56491" spans="1:7" x14ac:dyDescent="0.25">
      <c r="A56491">
        <v>172786</v>
      </c>
      <c r="B56491" s="2">
        <v>44360.937485436894</v>
      </c>
      <c r="C56491">
        <v>321367</v>
      </c>
      <c r="D56491">
        <v>191893</v>
      </c>
      <c r="E56491" t="str">
        <f t="shared" si="1764"/>
        <v>воскресенье</v>
      </c>
      <c r="F56491">
        <f>VLOOKUP(C56491,'Первые просмотры'!A:B,2,0)</f>
        <v>104097</v>
      </c>
      <c r="G56491">
        <f t="shared" si="1765"/>
        <v>0</v>
      </c>
    </row>
    <row r="56492" spans="1:7" x14ac:dyDescent="0.25">
      <c r="A56492">
        <v>172788</v>
      </c>
      <c r="B56492" s="2">
        <v>44360.938294498381</v>
      </c>
      <c r="C56492">
        <v>18134</v>
      </c>
      <c r="D56492">
        <v>75550</v>
      </c>
      <c r="E56492" t="str">
        <f t="shared" si="1764"/>
        <v>воскресенье</v>
      </c>
      <c r="F56492">
        <f>VLOOKUP(C56492,'Первые просмотры'!A:B,2,0)</f>
        <v>120820</v>
      </c>
      <c r="G56492">
        <f t="shared" si="1765"/>
        <v>0</v>
      </c>
    </row>
    <row r="56493" spans="1:7" x14ac:dyDescent="0.25">
      <c r="A56493">
        <v>172790</v>
      </c>
      <c r="B56493" s="2">
        <v>44360.939103559875</v>
      </c>
      <c r="C56493">
        <v>119306</v>
      </c>
      <c r="D56493">
        <v>104958</v>
      </c>
      <c r="E56493" t="str">
        <f t="shared" si="1764"/>
        <v>воскресенье</v>
      </c>
      <c r="F56493">
        <f>VLOOKUP(C56493,'Первые просмотры'!A:B,2,0)</f>
        <v>118972</v>
      </c>
      <c r="G56493">
        <f t="shared" si="1765"/>
        <v>0</v>
      </c>
    </row>
    <row r="56494" spans="1:7" x14ac:dyDescent="0.25">
      <c r="A56494">
        <v>172792</v>
      </c>
      <c r="B56494" s="2">
        <v>44360.939103559875</v>
      </c>
      <c r="C56494">
        <v>204445</v>
      </c>
      <c r="D56494">
        <v>158978</v>
      </c>
      <c r="E56494" t="str">
        <f t="shared" si="1764"/>
        <v>воскресенье</v>
      </c>
      <c r="F56494">
        <f>VLOOKUP(C56494,'Первые просмотры'!A:B,2,0)</f>
        <v>106144</v>
      </c>
      <c r="G56494">
        <f t="shared" si="1765"/>
        <v>0</v>
      </c>
    </row>
    <row r="56495" spans="1:7" x14ac:dyDescent="0.25">
      <c r="A56495">
        <v>172796</v>
      </c>
      <c r="B56495" s="2">
        <v>44360.940580462047</v>
      </c>
      <c r="C56495">
        <v>14946</v>
      </c>
      <c r="D56495">
        <v>104958</v>
      </c>
      <c r="E56495" t="str">
        <f t="shared" si="1764"/>
        <v>воскресенье</v>
      </c>
      <c r="F56495">
        <f>VLOOKUP(C56495,'Первые просмотры'!A:B,2,0)</f>
        <v>124419</v>
      </c>
      <c r="G56495">
        <f t="shared" si="1765"/>
        <v>0</v>
      </c>
    </row>
    <row r="56496" spans="1:7" x14ac:dyDescent="0.25">
      <c r="A56496">
        <v>172800</v>
      </c>
      <c r="B56496" s="2">
        <v>44360.942930387282</v>
      </c>
      <c r="C56496">
        <v>80056</v>
      </c>
      <c r="D56496">
        <v>217497</v>
      </c>
      <c r="E56496" t="str">
        <f t="shared" si="1764"/>
        <v>воскресенье</v>
      </c>
      <c r="F56496">
        <f>VLOOKUP(C56496,'Первые просмотры'!A:B,2,0)</f>
        <v>101420</v>
      </c>
      <c r="G56496">
        <f t="shared" si="1765"/>
        <v>0</v>
      </c>
    </row>
    <row r="56497" spans="1:7" x14ac:dyDescent="0.25">
      <c r="A56497">
        <v>172802</v>
      </c>
      <c r="B56497" s="2">
        <v>44360.943148867314</v>
      </c>
      <c r="C56497">
        <v>169263</v>
      </c>
      <c r="D56497">
        <v>330333</v>
      </c>
      <c r="E56497" t="str">
        <f t="shared" si="1764"/>
        <v>воскресенье</v>
      </c>
      <c r="F56497">
        <f>VLOOKUP(C56497,'Первые просмотры'!A:B,2,0)</f>
        <v>27955</v>
      </c>
      <c r="G56497">
        <f t="shared" si="1765"/>
        <v>0</v>
      </c>
    </row>
    <row r="56498" spans="1:7" x14ac:dyDescent="0.25">
      <c r="A56498">
        <v>172807</v>
      </c>
      <c r="B56498" s="2">
        <v>44360.943553398058</v>
      </c>
      <c r="C56498">
        <v>85094</v>
      </c>
      <c r="D56498">
        <v>4316</v>
      </c>
      <c r="E56498" t="str">
        <f t="shared" si="1764"/>
        <v>воскресенье</v>
      </c>
      <c r="F56498">
        <f>VLOOKUP(C56498,'Первые просмотры'!A:B,2,0)</f>
        <v>25336</v>
      </c>
      <c r="G56498">
        <f t="shared" si="1765"/>
        <v>0</v>
      </c>
    </row>
    <row r="56499" spans="1:7" x14ac:dyDescent="0.25">
      <c r="A56499">
        <v>172808</v>
      </c>
      <c r="B56499" s="2">
        <v>44360.943553398058</v>
      </c>
      <c r="C56499">
        <v>92094</v>
      </c>
      <c r="D56499">
        <v>5151</v>
      </c>
      <c r="E56499" t="str">
        <f t="shared" si="1764"/>
        <v>воскресенье</v>
      </c>
      <c r="F56499">
        <f>VLOOKUP(C56499,'Первые просмотры'!A:B,2,0)</f>
        <v>106486</v>
      </c>
      <c r="G56499">
        <f t="shared" si="1765"/>
        <v>0</v>
      </c>
    </row>
    <row r="56500" spans="1:7" x14ac:dyDescent="0.25">
      <c r="A56500">
        <v>172810</v>
      </c>
      <c r="B56500" s="2">
        <v>44360.943754387037</v>
      </c>
      <c r="C56500">
        <v>306237</v>
      </c>
      <c r="D56500">
        <v>137327</v>
      </c>
      <c r="E56500" t="str">
        <f t="shared" si="1764"/>
        <v>воскресенье</v>
      </c>
      <c r="F56500">
        <f>VLOOKUP(C56500,'Первые просмотры'!A:B,2,0)</f>
        <v>116785</v>
      </c>
      <c r="G56500">
        <f t="shared" si="1765"/>
        <v>0</v>
      </c>
    </row>
    <row r="56501" spans="1:7" x14ac:dyDescent="0.25">
      <c r="A56501">
        <v>172813</v>
      </c>
      <c r="B56501" s="2">
        <v>44360.943937498094</v>
      </c>
      <c r="C56501">
        <v>31024</v>
      </c>
      <c r="D56501">
        <v>341025</v>
      </c>
      <c r="E56501" t="str">
        <f t="shared" si="1764"/>
        <v>воскресенье</v>
      </c>
      <c r="F56501">
        <f>VLOOKUP(C56501,'Первые просмотры'!A:B,2,0)</f>
        <v>6290</v>
      </c>
      <c r="G56501">
        <f t="shared" si="1765"/>
        <v>0</v>
      </c>
    </row>
    <row r="56502" spans="1:7" x14ac:dyDescent="0.25">
      <c r="A56502">
        <v>172815</v>
      </c>
      <c r="B56502" s="2">
        <v>44360.943957928808</v>
      </c>
      <c r="C56502">
        <v>252365</v>
      </c>
      <c r="D56502">
        <v>347393</v>
      </c>
      <c r="E56502" t="str">
        <f t="shared" si="1764"/>
        <v>воскресенье</v>
      </c>
      <c r="F56502">
        <f>VLOOKUP(C56502,'Первые просмотры'!A:B,2,0)</f>
        <v>21954</v>
      </c>
      <c r="G56502">
        <f t="shared" si="1765"/>
        <v>0</v>
      </c>
    </row>
    <row r="56503" spans="1:7" x14ac:dyDescent="0.25">
      <c r="A56503">
        <v>172820</v>
      </c>
      <c r="B56503" s="2">
        <v>44360.944456312754</v>
      </c>
      <c r="C56503">
        <v>134193</v>
      </c>
      <c r="D56503">
        <v>21760</v>
      </c>
      <c r="E56503" t="str">
        <f t="shared" si="1764"/>
        <v>воскресенье</v>
      </c>
      <c r="F56503">
        <f>VLOOKUP(C56503,'Первые просмотры'!A:B,2,0)</f>
        <v>21408</v>
      </c>
      <c r="G56503">
        <f t="shared" si="1765"/>
        <v>0</v>
      </c>
    </row>
    <row r="56504" spans="1:7" x14ac:dyDescent="0.25">
      <c r="A56504">
        <v>172824</v>
      </c>
      <c r="B56504" s="2">
        <v>44360.945171521038</v>
      </c>
      <c r="C56504">
        <v>62351</v>
      </c>
      <c r="D56504">
        <v>411922</v>
      </c>
      <c r="E56504" t="str">
        <f t="shared" si="1764"/>
        <v>воскресенье</v>
      </c>
      <c r="F56504">
        <f>VLOOKUP(C56504,'Первые просмотры'!A:B,2,0)</f>
        <v>27627</v>
      </c>
      <c r="G56504">
        <f t="shared" si="1765"/>
        <v>0</v>
      </c>
    </row>
    <row r="56505" spans="1:7" x14ac:dyDescent="0.25">
      <c r="A56505">
        <v>172825</v>
      </c>
      <c r="B56505" s="2">
        <v>44360.945432905057</v>
      </c>
      <c r="C56505">
        <v>275865</v>
      </c>
      <c r="D56505">
        <v>82901</v>
      </c>
      <c r="E56505" t="str">
        <f t="shared" si="1764"/>
        <v>воскресенье</v>
      </c>
      <c r="F56505">
        <f>VLOOKUP(C56505,'Первые просмотры'!A:B,2,0)</f>
        <v>12785</v>
      </c>
      <c r="G56505">
        <f t="shared" si="1765"/>
        <v>0</v>
      </c>
    </row>
    <row r="56506" spans="1:7" x14ac:dyDescent="0.25">
      <c r="A56506">
        <v>172827</v>
      </c>
      <c r="B56506" s="2">
        <v>44360.945576051781</v>
      </c>
      <c r="C56506">
        <v>340446</v>
      </c>
      <c r="D56506">
        <v>146139</v>
      </c>
      <c r="E56506" t="str">
        <f t="shared" si="1764"/>
        <v>воскресенье</v>
      </c>
      <c r="F56506">
        <f>VLOOKUP(C56506,'Первые просмотры'!A:B,2,0)</f>
        <v>5319</v>
      </c>
      <c r="G56506">
        <f t="shared" si="1765"/>
        <v>0</v>
      </c>
    </row>
    <row r="56507" spans="1:7" x14ac:dyDescent="0.25">
      <c r="A56507">
        <v>172830</v>
      </c>
      <c r="B56507" s="2">
        <v>44360.946714682454</v>
      </c>
      <c r="C56507">
        <v>233086</v>
      </c>
      <c r="D56507">
        <v>477492</v>
      </c>
      <c r="E56507" t="str">
        <f t="shared" si="1764"/>
        <v>воскресенье</v>
      </c>
      <c r="F56507">
        <f>VLOOKUP(C56507,'Первые просмотры'!A:B,2,0)</f>
        <v>110203</v>
      </c>
      <c r="G56507">
        <f t="shared" si="1765"/>
        <v>0</v>
      </c>
    </row>
    <row r="56508" spans="1:7" x14ac:dyDescent="0.25">
      <c r="A56508">
        <v>172832</v>
      </c>
      <c r="B56508" s="2">
        <v>44360.947598705498</v>
      </c>
      <c r="C56508">
        <v>78743</v>
      </c>
      <c r="D56508">
        <v>230507</v>
      </c>
      <c r="E56508" t="str">
        <f t="shared" si="1764"/>
        <v>воскресенье</v>
      </c>
      <c r="F56508">
        <f>VLOOKUP(C56508,'Первые просмотры'!A:B,2,0)</f>
        <v>42556</v>
      </c>
      <c r="G56508">
        <f t="shared" si="1765"/>
        <v>0</v>
      </c>
    </row>
    <row r="56509" spans="1:7" x14ac:dyDescent="0.25">
      <c r="A56509">
        <v>172833</v>
      </c>
      <c r="B56509" s="2">
        <v>44360.948271126435</v>
      </c>
      <c r="C56509">
        <v>345980</v>
      </c>
      <c r="D56509">
        <v>414410</v>
      </c>
      <c r="E56509" t="str">
        <f t="shared" si="1764"/>
        <v>воскресенье</v>
      </c>
      <c r="F56509">
        <f>VLOOKUP(C56509,'Первые просмотры'!A:B,2,0)</f>
        <v>116056</v>
      </c>
      <c r="G56509">
        <f t="shared" si="1765"/>
        <v>0</v>
      </c>
    </row>
    <row r="56510" spans="1:7" x14ac:dyDescent="0.25">
      <c r="A56510">
        <v>172834</v>
      </c>
      <c r="B56510" s="2">
        <v>44360.948812297735</v>
      </c>
      <c r="C56510">
        <v>160092</v>
      </c>
      <c r="D56510">
        <v>341333</v>
      </c>
      <c r="E56510" t="str">
        <f t="shared" si="1764"/>
        <v>воскресенье</v>
      </c>
      <c r="F56510">
        <f>VLOOKUP(C56510,'Первые просмотры'!A:B,2,0)</f>
        <v>34188</v>
      </c>
      <c r="G56510">
        <f t="shared" si="1765"/>
        <v>0</v>
      </c>
    </row>
    <row r="56511" spans="1:7" x14ac:dyDescent="0.25">
      <c r="A56511">
        <v>172836</v>
      </c>
      <c r="B56511" s="2">
        <v>44360.948812297735</v>
      </c>
      <c r="C56511">
        <v>266399</v>
      </c>
      <c r="D56511">
        <v>343491</v>
      </c>
      <c r="E56511" t="str">
        <f t="shared" si="1764"/>
        <v>воскресенье</v>
      </c>
      <c r="F56511">
        <f>VLOOKUP(C56511,'Первые просмотры'!A:B,2,0)</f>
        <v>120453</v>
      </c>
      <c r="G56511">
        <f t="shared" si="1765"/>
        <v>0</v>
      </c>
    </row>
    <row r="56512" spans="1:7" x14ac:dyDescent="0.25">
      <c r="A56512">
        <v>172838</v>
      </c>
      <c r="B56512" s="2">
        <v>44360.950346385085</v>
      </c>
      <c r="C56512">
        <v>210479</v>
      </c>
      <c r="D56512">
        <v>187136</v>
      </c>
      <c r="E56512" t="str">
        <f t="shared" si="1764"/>
        <v>воскресенье</v>
      </c>
      <c r="F56512">
        <f>VLOOKUP(C56512,'Первые просмотры'!A:B,2,0)</f>
        <v>157817</v>
      </c>
      <c r="G56512">
        <f t="shared" si="1765"/>
        <v>0</v>
      </c>
    </row>
    <row r="56513" spans="1:7" x14ac:dyDescent="0.25">
      <c r="A56513">
        <v>172841</v>
      </c>
      <c r="B56513" s="2">
        <v>44360.952048543695</v>
      </c>
      <c r="C56513">
        <v>209009</v>
      </c>
      <c r="D56513">
        <v>327968</v>
      </c>
      <c r="E56513" t="str">
        <f t="shared" si="1764"/>
        <v>воскресенье</v>
      </c>
      <c r="F56513">
        <f>VLOOKUP(C56513,'Первые просмотры'!A:B,2,0)</f>
        <v>157985</v>
      </c>
      <c r="G56513">
        <f t="shared" si="1765"/>
        <v>0</v>
      </c>
    </row>
    <row r="56514" spans="1:7" x14ac:dyDescent="0.25">
      <c r="A56514">
        <v>172845</v>
      </c>
      <c r="B56514" s="2">
        <v>44360.953154087954</v>
      </c>
      <c r="C56514">
        <v>293080</v>
      </c>
      <c r="D56514">
        <v>347393</v>
      </c>
      <c r="E56514" t="str">
        <f t="shared" si="1764"/>
        <v>воскресенье</v>
      </c>
      <c r="F56514">
        <f>VLOOKUP(C56514,'Первые просмотры'!A:B,2,0)</f>
        <v>121578</v>
      </c>
      <c r="G56514">
        <f t="shared" si="1765"/>
        <v>0</v>
      </c>
    </row>
    <row r="56515" spans="1:7" x14ac:dyDescent="0.25">
      <c r="A56515">
        <v>172849</v>
      </c>
      <c r="B56515" s="2">
        <v>44360.953550828577</v>
      </c>
      <c r="C56515">
        <v>108808</v>
      </c>
      <c r="D56515">
        <v>411922</v>
      </c>
      <c r="E56515" t="str">
        <f t="shared" ref="E56515:E56578" si="1766">TEXT(B56515, "ДДДД")</f>
        <v>воскресенье</v>
      </c>
      <c r="F56515">
        <f>VLOOKUP(C56515,'Первые просмотры'!A:B,2,0)</f>
        <v>120941</v>
      </c>
      <c r="G56515">
        <f t="shared" ref="G56515:G56578" si="1767">IF(A56515=F56515,1,0)</f>
        <v>0</v>
      </c>
    </row>
    <row r="56516" spans="1:7" x14ac:dyDescent="0.25">
      <c r="A56516">
        <v>172853</v>
      </c>
      <c r="B56516" s="2">
        <v>44360.953999999998</v>
      </c>
      <c r="C56516">
        <v>195847</v>
      </c>
      <c r="D56516">
        <v>394819</v>
      </c>
      <c r="E56516" t="str">
        <f t="shared" si="1766"/>
        <v>воскресенье</v>
      </c>
      <c r="F56516">
        <f>VLOOKUP(C56516,'Первые просмотры'!A:B,2,0)</f>
        <v>172853</v>
      </c>
      <c r="G56516">
        <f t="shared" si="1767"/>
        <v>1</v>
      </c>
    </row>
    <row r="56517" spans="1:7" x14ac:dyDescent="0.25">
      <c r="A56517">
        <v>172857</v>
      </c>
      <c r="B56517" s="2">
        <v>44360.955284789648</v>
      </c>
      <c r="C56517">
        <v>94676</v>
      </c>
      <c r="D56517">
        <v>3730</v>
      </c>
      <c r="E56517" t="str">
        <f t="shared" si="1766"/>
        <v>воскресенье</v>
      </c>
      <c r="F56517">
        <f>VLOOKUP(C56517,'Первые просмотры'!A:B,2,0)</f>
        <v>21843</v>
      </c>
      <c r="G56517">
        <f t="shared" si="1767"/>
        <v>0</v>
      </c>
    </row>
    <row r="56518" spans="1:7" x14ac:dyDescent="0.25">
      <c r="A56518">
        <v>172859</v>
      </c>
      <c r="B56518" s="2">
        <v>44360.958116504851</v>
      </c>
      <c r="C56518">
        <v>254331</v>
      </c>
      <c r="D56518">
        <v>154228</v>
      </c>
      <c r="E56518" t="str">
        <f t="shared" si="1766"/>
        <v>воскресенье</v>
      </c>
      <c r="F56518">
        <f>VLOOKUP(C56518,'Первые просмотры'!A:B,2,0)</f>
        <v>101739</v>
      </c>
      <c r="G56518">
        <f t="shared" si="1767"/>
        <v>0</v>
      </c>
    </row>
    <row r="56519" spans="1:7" x14ac:dyDescent="0.25">
      <c r="A56519">
        <v>172863</v>
      </c>
      <c r="B56519" s="2">
        <v>44360.95818964202</v>
      </c>
      <c r="C56519">
        <v>237255</v>
      </c>
      <c r="D56519">
        <v>421124</v>
      </c>
      <c r="E56519" t="str">
        <f t="shared" si="1766"/>
        <v>воскресенье</v>
      </c>
      <c r="F56519">
        <f>VLOOKUP(C56519,'Первые просмотры'!A:B,2,0)</f>
        <v>13534</v>
      </c>
      <c r="G56519">
        <f t="shared" si="1767"/>
        <v>0</v>
      </c>
    </row>
    <row r="56520" spans="1:7" x14ac:dyDescent="0.25">
      <c r="A56520">
        <v>172867</v>
      </c>
      <c r="B56520" s="2">
        <v>44360.962161812298</v>
      </c>
      <c r="C56520">
        <v>295859</v>
      </c>
      <c r="D56520">
        <v>39621</v>
      </c>
      <c r="E56520" t="str">
        <f t="shared" si="1766"/>
        <v>воскресенье</v>
      </c>
      <c r="F56520">
        <f>VLOOKUP(C56520,'Первые просмотры'!A:B,2,0)</f>
        <v>34800</v>
      </c>
      <c r="G56520">
        <f t="shared" si="1767"/>
        <v>0</v>
      </c>
    </row>
    <row r="56521" spans="1:7" x14ac:dyDescent="0.25">
      <c r="A56521">
        <v>172872</v>
      </c>
      <c r="B56521" s="2">
        <v>44360.963255714589</v>
      </c>
      <c r="C56521">
        <v>121934</v>
      </c>
      <c r="D56521">
        <v>150985</v>
      </c>
      <c r="E56521" t="str">
        <f t="shared" si="1766"/>
        <v>воскресенье</v>
      </c>
      <c r="F56521">
        <f>VLOOKUP(C56521,'Первые просмотры'!A:B,2,0)</f>
        <v>172872</v>
      </c>
      <c r="G56521">
        <f t="shared" si="1767"/>
        <v>1</v>
      </c>
    </row>
    <row r="56522" spans="1:7" x14ac:dyDescent="0.25">
      <c r="A56522">
        <v>172874</v>
      </c>
      <c r="B56522" s="2">
        <v>44360.963666666663</v>
      </c>
      <c r="C56522">
        <v>231888</v>
      </c>
      <c r="D56522">
        <v>470762</v>
      </c>
      <c r="E56522" t="str">
        <f t="shared" si="1766"/>
        <v>воскресенье</v>
      </c>
      <c r="F56522">
        <f>VLOOKUP(C56522,'Первые просмотры'!A:B,2,0)</f>
        <v>114421</v>
      </c>
      <c r="G56522">
        <f t="shared" si="1767"/>
        <v>0</v>
      </c>
    </row>
    <row r="56523" spans="1:7" x14ac:dyDescent="0.25">
      <c r="A56523">
        <v>172876</v>
      </c>
      <c r="B56523" s="2">
        <v>44360.963927121797</v>
      </c>
      <c r="C56523">
        <v>267896</v>
      </c>
      <c r="D56523">
        <v>20822</v>
      </c>
      <c r="E56523" t="str">
        <f t="shared" si="1766"/>
        <v>воскресенье</v>
      </c>
      <c r="F56523">
        <f>VLOOKUP(C56523,'Первые просмотры'!A:B,2,0)</f>
        <v>104171</v>
      </c>
      <c r="G56523">
        <f t="shared" si="1767"/>
        <v>0</v>
      </c>
    </row>
    <row r="56524" spans="1:7" x14ac:dyDescent="0.25">
      <c r="A56524">
        <v>172877</v>
      </c>
      <c r="B56524" s="2">
        <v>44360.964588996765</v>
      </c>
      <c r="C56524">
        <v>111843</v>
      </c>
      <c r="D56524">
        <v>73058</v>
      </c>
      <c r="E56524" t="str">
        <f t="shared" si="1766"/>
        <v>воскресенье</v>
      </c>
      <c r="F56524">
        <f>VLOOKUP(C56524,'Первые просмотры'!A:B,2,0)</f>
        <v>20699</v>
      </c>
      <c r="G56524">
        <f t="shared" si="1767"/>
        <v>0</v>
      </c>
    </row>
    <row r="56525" spans="1:7" x14ac:dyDescent="0.25">
      <c r="A56525">
        <v>172880</v>
      </c>
      <c r="B56525" s="2">
        <v>44360.964781640061</v>
      </c>
      <c r="C56525">
        <v>217281</v>
      </c>
      <c r="D56525">
        <v>88863</v>
      </c>
      <c r="E56525" t="str">
        <f t="shared" si="1766"/>
        <v>воскресенье</v>
      </c>
      <c r="F56525">
        <f>VLOOKUP(C56525,'Первые просмотры'!A:B,2,0)</f>
        <v>94627</v>
      </c>
      <c r="G56525">
        <f t="shared" si="1767"/>
        <v>0</v>
      </c>
    </row>
    <row r="56526" spans="1:7" x14ac:dyDescent="0.25">
      <c r="A56526">
        <v>172883</v>
      </c>
      <c r="B56526" s="2">
        <v>44360.964993527508</v>
      </c>
      <c r="C56526">
        <v>152726</v>
      </c>
      <c r="D56526">
        <v>411922</v>
      </c>
      <c r="E56526" t="str">
        <f t="shared" si="1766"/>
        <v>воскресенье</v>
      </c>
      <c r="F56526">
        <f>VLOOKUP(C56526,'Первые просмотры'!A:B,2,0)</f>
        <v>125541</v>
      </c>
      <c r="G56526">
        <f t="shared" si="1767"/>
        <v>0</v>
      </c>
    </row>
    <row r="56527" spans="1:7" x14ac:dyDescent="0.25">
      <c r="A56527">
        <v>172887</v>
      </c>
      <c r="B56527" s="2">
        <v>44360.966032898956</v>
      </c>
      <c r="C56527">
        <v>18189</v>
      </c>
      <c r="D56527">
        <v>451624</v>
      </c>
      <c r="E56527" t="str">
        <f t="shared" si="1766"/>
        <v>воскресенье</v>
      </c>
      <c r="F56527">
        <f>VLOOKUP(C56527,'Первые просмотры'!A:B,2,0)</f>
        <v>108082</v>
      </c>
      <c r="G56527">
        <f t="shared" si="1767"/>
        <v>0</v>
      </c>
    </row>
    <row r="56528" spans="1:7" x14ac:dyDescent="0.25">
      <c r="A56528">
        <v>172888</v>
      </c>
      <c r="B56528" s="2">
        <v>44360.966207119738</v>
      </c>
      <c r="C56528">
        <v>292019</v>
      </c>
      <c r="D56528">
        <v>470762</v>
      </c>
      <c r="E56528" t="str">
        <f t="shared" si="1766"/>
        <v>воскресенье</v>
      </c>
      <c r="F56528">
        <f>VLOOKUP(C56528,'Первые просмотры'!A:B,2,0)</f>
        <v>160725</v>
      </c>
      <c r="G56528">
        <f t="shared" si="1767"/>
        <v>0</v>
      </c>
    </row>
    <row r="56529" spans="1:7" x14ac:dyDescent="0.25">
      <c r="A56529">
        <v>172891</v>
      </c>
      <c r="B56529" s="2">
        <v>44360.967825242718</v>
      </c>
      <c r="C56529">
        <v>295036</v>
      </c>
      <c r="D56529">
        <v>411922</v>
      </c>
      <c r="E56529" t="str">
        <f t="shared" si="1766"/>
        <v>воскресенье</v>
      </c>
      <c r="F56529">
        <f>VLOOKUP(C56529,'Первые просмотры'!A:B,2,0)</f>
        <v>115235</v>
      </c>
      <c r="G56529">
        <f t="shared" si="1767"/>
        <v>0</v>
      </c>
    </row>
    <row r="56530" spans="1:7" x14ac:dyDescent="0.25">
      <c r="A56530">
        <v>172895</v>
      </c>
      <c r="B56530" s="2">
        <v>44360.968169194617</v>
      </c>
      <c r="C56530">
        <v>319267</v>
      </c>
      <c r="D56530">
        <v>466414</v>
      </c>
      <c r="E56530" t="str">
        <f t="shared" si="1766"/>
        <v>воскресенье</v>
      </c>
      <c r="F56530">
        <f>VLOOKUP(C56530,'Первые просмотры'!A:B,2,0)</f>
        <v>124190</v>
      </c>
      <c r="G56530">
        <f t="shared" si="1767"/>
        <v>0</v>
      </c>
    </row>
    <row r="56531" spans="1:7" x14ac:dyDescent="0.25">
      <c r="A56531">
        <v>172897</v>
      </c>
      <c r="B56531" s="2">
        <v>44360.968810083315</v>
      </c>
      <c r="C56531">
        <v>100344</v>
      </c>
      <c r="D56531">
        <v>379466</v>
      </c>
      <c r="E56531" t="str">
        <f t="shared" si="1766"/>
        <v>воскресенье</v>
      </c>
      <c r="F56531">
        <f>VLOOKUP(C56531,'Первые просмотры'!A:B,2,0)</f>
        <v>33324</v>
      </c>
      <c r="G56531">
        <f t="shared" si="1767"/>
        <v>0</v>
      </c>
    </row>
    <row r="56532" spans="1:7" x14ac:dyDescent="0.25">
      <c r="A56532">
        <v>172902</v>
      </c>
      <c r="B56532" s="2">
        <v>44360.97</v>
      </c>
      <c r="C56532">
        <v>130942</v>
      </c>
      <c r="D56532">
        <v>356280</v>
      </c>
      <c r="E56532" t="str">
        <f t="shared" si="1766"/>
        <v>воскресенье</v>
      </c>
      <c r="F56532">
        <f>VLOOKUP(C56532,'Первые просмотры'!A:B,2,0)</f>
        <v>103150</v>
      </c>
      <c r="G56532">
        <f t="shared" si="1767"/>
        <v>0</v>
      </c>
    </row>
    <row r="56533" spans="1:7" x14ac:dyDescent="0.25">
      <c r="A56533">
        <v>172907</v>
      </c>
      <c r="B56533" s="2">
        <v>44360.970397045807</v>
      </c>
      <c r="C56533">
        <v>343942</v>
      </c>
      <c r="D56533">
        <v>281236</v>
      </c>
      <c r="E56533" t="str">
        <f t="shared" si="1766"/>
        <v>воскресенье</v>
      </c>
      <c r="F56533">
        <f>VLOOKUP(C56533,'Первые просмотры'!A:B,2,0)</f>
        <v>20197</v>
      </c>
      <c r="G56533">
        <f t="shared" si="1767"/>
        <v>0</v>
      </c>
    </row>
    <row r="56534" spans="1:7" x14ac:dyDescent="0.25">
      <c r="A56534">
        <v>172911</v>
      </c>
      <c r="B56534" s="2">
        <v>44360.970488601335</v>
      </c>
      <c r="C56534">
        <v>155237</v>
      </c>
      <c r="D56534">
        <v>43697</v>
      </c>
      <c r="E56534" t="str">
        <f t="shared" si="1766"/>
        <v>воскресенье</v>
      </c>
      <c r="F56534">
        <f>VLOOKUP(C56534,'Первые просмотры'!A:B,2,0)</f>
        <v>172911</v>
      </c>
      <c r="G56534">
        <f t="shared" si="1767"/>
        <v>1</v>
      </c>
    </row>
    <row r="56535" spans="1:7" x14ac:dyDescent="0.25">
      <c r="A56535">
        <v>172914</v>
      </c>
      <c r="B56535" s="2">
        <v>44360.970519119845</v>
      </c>
      <c r="C56535">
        <v>144624</v>
      </c>
      <c r="D56535">
        <v>372913</v>
      </c>
      <c r="E56535" t="str">
        <f t="shared" si="1766"/>
        <v>воскресенье</v>
      </c>
      <c r="F56535">
        <f>VLOOKUP(C56535,'Первые просмотры'!A:B,2,0)</f>
        <v>106838</v>
      </c>
      <c r="G56535">
        <f t="shared" si="1767"/>
        <v>0</v>
      </c>
    </row>
    <row r="56536" spans="1:7" x14ac:dyDescent="0.25">
      <c r="A56536">
        <v>172917</v>
      </c>
      <c r="B56536" s="2">
        <v>44360.971466019422</v>
      </c>
      <c r="C56536">
        <v>258968</v>
      </c>
      <c r="D56536">
        <v>84465</v>
      </c>
      <c r="E56536" t="str">
        <f t="shared" si="1766"/>
        <v>воскресенье</v>
      </c>
      <c r="F56536">
        <f>VLOOKUP(C56536,'Первые просмотры'!A:B,2,0)</f>
        <v>32305</v>
      </c>
      <c r="G56536">
        <f t="shared" si="1767"/>
        <v>0</v>
      </c>
    </row>
    <row r="56537" spans="1:7" x14ac:dyDescent="0.25">
      <c r="A56537">
        <v>172919</v>
      </c>
      <c r="B56537" s="2">
        <v>44360.972075563826</v>
      </c>
      <c r="C56537">
        <v>234788</v>
      </c>
      <c r="D56537">
        <v>404965</v>
      </c>
      <c r="E56537" t="str">
        <f t="shared" si="1766"/>
        <v>воскресенье</v>
      </c>
      <c r="F56537">
        <f>VLOOKUP(C56537,'Первые просмотры'!A:B,2,0)</f>
        <v>25637</v>
      </c>
      <c r="G56537">
        <f t="shared" si="1767"/>
        <v>0</v>
      </c>
    </row>
    <row r="56538" spans="1:7" x14ac:dyDescent="0.25">
      <c r="A56538">
        <v>172922</v>
      </c>
      <c r="B56538" s="2">
        <v>44360.972679611652</v>
      </c>
      <c r="C56538">
        <v>240030</v>
      </c>
      <c r="D56538">
        <v>146115</v>
      </c>
      <c r="E56538" t="str">
        <f t="shared" si="1766"/>
        <v>воскресенье</v>
      </c>
      <c r="F56538">
        <f>VLOOKUP(C56538,'Первые просмотры'!A:B,2,0)</f>
        <v>75917</v>
      </c>
      <c r="G56538">
        <f t="shared" si="1767"/>
        <v>0</v>
      </c>
    </row>
    <row r="56539" spans="1:7" x14ac:dyDescent="0.25">
      <c r="A56539">
        <v>172927</v>
      </c>
      <c r="B56539" s="2">
        <v>44360.973084142395</v>
      </c>
      <c r="C56539">
        <v>209534</v>
      </c>
      <c r="D56539">
        <v>21760</v>
      </c>
      <c r="E56539" t="str">
        <f t="shared" si="1766"/>
        <v>воскресенье</v>
      </c>
      <c r="F56539">
        <f>VLOOKUP(C56539,'Первые просмотры'!A:B,2,0)</f>
        <v>118733</v>
      </c>
      <c r="G56539">
        <f t="shared" si="1767"/>
        <v>0</v>
      </c>
    </row>
    <row r="56540" spans="1:7" x14ac:dyDescent="0.25">
      <c r="A56540">
        <v>172931</v>
      </c>
      <c r="B56540" s="2">
        <v>44360.975554673911</v>
      </c>
      <c r="C56540">
        <v>118458</v>
      </c>
      <c r="D56540">
        <v>448560</v>
      </c>
      <c r="E56540" t="str">
        <f t="shared" si="1766"/>
        <v>воскресенье</v>
      </c>
      <c r="F56540">
        <f>VLOOKUP(C56540,'Первые просмотры'!A:B,2,0)</f>
        <v>161668</v>
      </c>
      <c r="G56540">
        <f t="shared" si="1767"/>
        <v>0</v>
      </c>
    </row>
    <row r="56541" spans="1:7" x14ac:dyDescent="0.25">
      <c r="A56541">
        <v>172934</v>
      </c>
      <c r="B56541" s="2">
        <v>44360.975915857605</v>
      </c>
      <c r="C56541">
        <v>38987</v>
      </c>
      <c r="D56541">
        <v>230507</v>
      </c>
      <c r="E56541" t="str">
        <f t="shared" si="1766"/>
        <v>воскресенье</v>
      </c>
      <c r="F56541">
        <f>VLOOKUP(C56541,'Первые просмотры'!A:B,2,0)</f>
        <v>103816</v>
      </c>
      <c r="G56541">
        <f t="shared" si="1767"/>
        <v>0</v>
      </c>
    </row>
    <row r="56542" spans="1:7" x14ac:dyDescent="0.25">
      <c r="A56542">
        <v>172937</v>
      </c>
      <c r="B56542" s="2">
        <v>44360.976666666662</v>
      </c>
      <c r="C56542">
        <v>204236</v>
      </c>
      <c r="D56542">
        <v>176633</v>
      </c>
      <c r="E56542" t="str">
        <f t="shared" si="1766"/>
        <v>воскресенье</v>
      </c>
      <c r="F56542">
        <f>VLOOKUP(C56542,'Первые просмотры'!A:B,2,0)</f>
        <v>111305</v>
      </c>
      <c r="G56542">
        <f t="shared" si="1767"/>
        <v>0</v>
      </c>
    </row>
    <row r="56543" spans="1:7" x14ac:dyDescent="0.25">
      <c r="A56543">
        <v>172942</v>
      </c>
      <c r="B56543" s="2">
        <v>44360.977019562364</v>
      </c>
      <c r="C56543">
        <v>229835</v>
      </c>
      <c r="D56543">
        <v>397</v>
      </c>
      <c r="E56543" t="str">
        <f t="shared" si="1766"/>
        <v>воскресенье</v>
      </c>
      <c r="F56543">
        <f>VLOOKUP(C56543,'Первые просмотры'!A:B,2,0)</f>
        <v>165228</v>
      </c>
      <c r="G56543">
        <f t="shared" si="1767"/>
        <v>0</v>
      </c>
    </row>
    <row r="56544" spans="1:7" x14ac:dyDescent="0.25">
      <c r="A56544">
        <v>172943</v>
      </c>
      <c r="B56544" s="2">
        <v>44360.977507858515</v>
      </c>
      <c r="C56544">
        <v>289229</v>
      </c>
      <c r="D56544">
        <v>394819</v>
      </c>
      <c r="E56544" t="str">
        <f t="shared" si="1766"/>
        <v>воскресенье</v>
      </c>
      <c r="F56544">
        <f>VLOOKUP(C56544,'Первые просмотры'!A:B,2,0)</f>
        <v>110487</v>
      </c>
      <c r="G56544">
        <f t="shared" si="1767"/>
        <v>0</v>
      </c>
    </row>
    <row r="56545" spans="1:7" x14ac:dyDescent="0.25">
      <c r="A56545">
        <v>172947</v>
      </c>
      <c r="B56545" s="2">
        <v>44360.979556634309</v>
      </c>
      <c r="C56545">
        <v>117234</v>
      </c>
      <c r="D56545">
        <v>162482</v>
      </c>
      <c r="E56545" t="str">
        <f t="shared" si="1766"/>
        <v>воскресенье</v>
      </c>
      <c r="F56545">
        <f>VLOOKUP(C56545,'Первые просмотры'!A:B,2,0)</f>
        <v>117931</v>
      </c>
      <c r="G56545">
        <f t="shared" si="1767"/>
        <v>0</v>
      </c>
    </row>
    <row r="56546" spans="1:7" x14ac:dyDescent="0.25">
      <c r="A56546">
        <v>172949</v>
      </c>
      <c r="B56546" s="2">
        <v>44360.980365695796</v>
      </c>
      <c r="C56546">
        <v>122345</v>
      </c>
      <c r="D56546">
        <v>80850</v>
      </c>
      <c r="E56546" t="str">
        <f t="shared" si="1766"/>
        <v>воскресенье</v>
      </c>
      <c r="F56546">
        <f>VLOOKUP(C56546,'Первые просмотры'!A:B,2,0)</f>
        <v>136518</v>
      </c>
      <c r="G56546">
        <f t="shared" si="1767"/>
        <v>0</v>
      </c>
    </row>
    <row r="56547" spans="1:7" x14ac:dyDescent="0.25">
      <c r="A56547">
        <v>172952</v>
      </c>
      <c r="B56547" s="2">
        <v>44360.980681783505</v>
      </c>
      <c r="C56547">
        <v>309859</v>
      </c>
      <c r="D56547">
        <v>3528</v>
      </c>
      <c r="E56547" t="str">
        <f t="shared" si="1766"/>
        <v>воскресенье</v>
      </c>
      <c r="F56547">
        <f>VLOOKUP(C56547,'Первые просмотры'!A:B,2,0)</f>
        <v>11051</v>
      </c>
      <c r="G56547">
        <f t="shared" si="1767"/>
        <v>0</v>
      </c>
    </row>
    <row r="56548" spans="1:7" x14ac:dyDescent="0.25">
      <c r="A56548">
        <v>172956</v>
      </c>
      <c r="B56548" s="2">
        <v>44360.982000000004</v>
      </c>
      <c r="C56548">
        <v>179690</v>
      </c>
      <c r="D56548">
        <v>351192</v>
      </c>
      <c r="E56548" t="str">
        <f t="shared" si="1766"/>
        <v>воскресенье</v>
      </c>
      <c r="F56548">
        <f>VLOOKUP(C56548,'Первые просмотры'!A:B,2,0)</f>
        <v>172956</v>
      </c>
      <c r="G56548">
        <f t="shared" si="1767"/>
        <v>1</v>
      </c>
    </row>
    <row r="56549" spans="1:7" x14ac:dyDescent="0.25">
      <c r="A56549">
        <v>172959</v>
      </c>
      <c r="B56549" s="2">
        <v>44360.982360301525</v>
      </c>
      <c r="C56549">
        <v>4531</v>
      </c>
      <c r="D56549">
        <v>394819</v>
      </c>
      <c r="E56549" t="str">
        <f t="shared" si="1766"/>
        <v>воскресенье</v>
      </c>
      <c r="F56549">
        <f>VLOOKUP(C56549,'Первые просмотры'!A:B,2,0)</f>
        <v>3585</v>
      </c>
      <c r="G56549">
        <f t="shared" si="1767"/>
        <v>0</v>
      </c>
    </row>
    <row r="56550" spans="1:7" x14ac:dyDescent="0.25">
      <c r="A56550">
        <v>172962</v>
      </c>
      <c r="B56550" s="2">
        <v>44360.984006472492</v>
      </c>
      <c r="C56550">
        <v>199199</v>
      </c>
      <c r="D56550">
        <v>318131</v>
      </c>
      <c r="E56550" t="str">
        <f t="shared" si="1766"/>
        <v>воскресенье</v>
      </c>
      <c r="F56550">
        <f>VLOOKUP(C56550,'Первые просмотры'!A:B,2,0)</f>
        <v>125131</v>
      </c>
      <c r="G56550">
        <f t="shared" si="1767"/>
        <v>0</v>
      </c>
    </row>
    <row r="56551" spans="1:7" x14ac:dyDescent="0.25">
      <c r="A56551">
        <v>172963</v>
      </c>
      <c r="B56551" s="2">
        <v>44360.985624595472</v>
      </c>
      <c r="C56551">
        <v>198884</v>
      </c>
      <c r="D56551">
        <v>189009</v>
      </c>
      <c r="E56551" t="str">
        <f t="shared" si="1766"/>
        <v>воскресенье</v>
      </c>
      <c r="F56551">
        <f>VLOOKUP(C56551,'Первые просмотры'!A:B,2,0)</f>
        <v>25810</v>
      </c>
      <c r="G56551">
        <f t="shared" si="1767"/>
        <v>0</v>
      </c>
    </row>
    <row r="56552" spans="1:7" x14ac:dyDescent="0.25">
      <c r="A56552">
        <v>172964</v>
      </c>
      <c r="B56552" s="2">
        <v>44360.98596148564</v>
      </c>
      <c r="C56552">
        <v>122012</v>
      </c>
      <c r="D56552">
        <v>37644</v>
      </c>
      <c r="E56552" t="str">
        <f t="shared" si="1766"/>
        <v>воскресенье</v>
      </c>
      <c r="F56552">
        <f>VLOOKUP(C56552,'Первые просмотры'!A:B,2,0)</f>
        <v>31765</v>
      </c>
      <c r="G56552">
        <f t="shared" si="1767"/>
        <v>0</v>
      </c>
    </row>
    <row r="56553" spans="1:7" x14ac:dyDescent="0.25">
      <c r="A56553">
        <v>172968</v>
      </c>
      <c r="B56553" s="2">
        <v>44360.986236152225</v>
      </c>
      <c r="C56553">
        <v>176796</v>
      </c>
      <c r="D56553">
        <v>154256</v>
      </c>
      <c r="E56553" t="str">
        <f t="shared" si="1766"/>
        <v>воскресенье</v>
      </c>
      <c r="F56553">
        <f>VLOOKUP(C56553,'Первые просмотры'!A:B,2,0)</f>
        <v>9840</v>
      </c>
      <c r="G56553">
        <f t="shared" si="1767"/>
        <v>0</v>
      </c>
    </row>
    <row r="56554" spans="1:7" x14ac:dyDescent="0.25">
      <c r="A56554">
        <v>172971</v>
      </c>
      <c r="B56554" s="2">
        <v>44360.987548448131</v>
      </c>
      <c r="C56554">
        <v>235799</v>
      </c>
      <c r="D56554">
        <v>191893</v>
      </c>
      <c r="E56554" t="str">
        <f t="shared" si="1766"/>
        <v>воскресенье</v>
      </c>
      <c r="F56554">
        <f>VLOOKUP(C56554,'Первые просмотры'!A:B,2,0)</f>
        <v>31821</v>
      </c>
      <c r="G56554">
        <f t="shared" si="1767"/>
        <v>0</v>
      </c>
    </row>
    <row r="56555" spans="1:7" x14ac:dyDescent="0.25">
      <c r="A56555">
        <v>172972</v>
      </c>
      <c r="B56555" s="2">
        <v>44360.987853633225</v>
      </c>
      <c r="C56555">
        <v>271940</v>
      </c>
      <c r="D56555">
        <v>472712</v>
      </c>
      <c r="E56555" t="str">
        <f t="shared" si="1766"/>
        <v>воскресенье</v>
      </c>
      <c r="F56555">
        <f>VLOOKUP(C56555,'Первые просмотры'!A:B,2,0)</f>
        <v>121666</v>
      </c>
      <c r="G56555">
        <f t="shared" si="1767"/>
        <v>0</v>
      </c>
    </row>
    <row r="56556" spans="1:7" x14ac:dyDescent="0.25">
      <c r="A56556">
        <v>172976</v>
      </c>
      <c r="B56556" s="2">
        <v>44360.98852504044</v>
      </c>
      <c r="C56556">
        <v>69633</v>
      </c>
      <c r="D56556">
        <v>259202</v>
      </c>
      <c r="E56556" t="str">
        <f t="shared" si="1766"/>
        <v>воскресенье</v>
      </c>
      <c r="F56556">
        <f>VLOOKUP(C56556,'Первые просмотры'!A:B,2,0)</f>
        <v>33109</v>
      </c>
      <c r="G56556">
        <f t="shared" si="1767"/>
        <v>0</v>
      </c>
    </row>
    <row r="56557" spans="1:7" x14ac:dyDescent="0.25">
      <c r="A56557">
        <v>172977</v>
      </c>
      <c r="B56557" s="2">
        <v>44360.98855555895</v>
      </c>
      <c r="C56557">
        <v>86992</v>
      </c>
      <c r="D56557">
        <v>344043</v>
      </c>
      <c r="E56557" t="str">
        <f t="shared" si="1766"/>
        <v>воскресенье</v>
      </c>
      <c r="F56557">
        <f>VLOOKUP(C56557,'Первые просмотры'!A:B,2,0)</f>
        <v>80817</v>
      </c>
      <c r="G56557">
        <f t="shared" si="1767"/>
        <v>0</v>
      </c>
    </row>
    <row r="56558" spans="1:7" x14ac:dyDescent="0.25">
      <c r="A56558">
        <v>172981</v>
      </c>
      <c r="B56558" s="2">
        <v>44360.988860841419</v>
      </c>
      <c r="C56558">
        <v>8684</v>
      </c>
      <c r="D56558">
        <v>351192</v>
      </c>
      <c r="E56558" t="str">
        <f t="shared" si="1766"/>
        <v>воскресенье</v>
      </c>
      <c r="F56558">
        <f>VLOOKUP(C56558,'Первые просмотры'!A:B,2,0)</f>
        <v>86088</v>
      </c>
      <c r="G56558">
        <f t="shared" si="1767"/>
        <v>0</v>
      </c>
    </row>
    <row r="56559" spans="1:7" x14ac:dyDescent="0.25">
      <c r="A56559">
        <v>172986</v>
      </c>
      <c r="B56559" s="2">
        <v>44360.989265372169</v>
      </c>
      <c r="C56559">
        <v>185187</v>
      </c>
      <c r="D56559">
        <v>58305</v>
      </c>
      <c r="E56559" t="str">
        <f t="shared" si="1766"/>
        <v>воскресенье</v>
      </c>
      <c r="F56559">
        <f>VLOOKUP(C56559,'Первые просмотры'!A:B,2,0)</f>
        <v>104689</v>
      </c>
      <c r="G56559">
        <f t="shared" si="1767"/>
        <v>0</v>
      </c>
    </row>
    <row r="56560" spans="1:7" x14ac:dyDescent="0.25">
      <c r="A56560">
        <v>172988</v>
      </c>
      <c r="B56560" s="2">
        <v>44360.990478964399</v>
      </c>
      <c r="C56560">
        <v>281908</v>
      </c>
      <c r="D56560">
        <v>4199</v>
      </c>
      <c r="E56560" t="str">
        <f t="shared" si="1766"/>
        <v>воскресенье</v>
      </c>
      <c r="F56560">
        <f>VLOOKUP(C56560,'Первые просмотры'!A:B,2,0)</f>
        <v>29176</v>
      </c>
      <c r="G56560">
        <f t="shared" si="1767"/>
        <v>0</v>
      </c>
    </row>
    <row r="56561" spans="1:7" x14ac:dyDescent="0.25">
      <c r="A56561">
        <v>172990</v>
      </c>
      <c r="B56561" s="2">
        <v>44360.990844447158</v>
      </c>
      <c r="C56561">
        <v>72631</v>
      </c>
      <c r="D56561">
        <v>413446</v>
      </c>
      <c r="E56561" t="str">
        <f t="shared" si="1766"/>
        <v>воскресенье</v>
      </c>
      <c r="F56561">
        <f>VLOOKUP(C56561,'Первые просмотры'!A:B,2,0)</f>
        <v>142440</v>
      </c>
      <c r="G56561">
        <f t="shared" si="1767"/>
        <v>0</v>
      </c>
    </row>
    <row r="56562" spans="1:7" x14ac:dyDescent="0.25">
      <c r="A56562">
        <v>172993</v>
      </c>
      <c r="B56562" s="2">
        <v>44360.990997039706</v>
      </c>
      <c r="C56562">
        <v>299953</v>
      </c>
      <c r="D56562">
        <v>347393</v>
      </c>
      <c r="E56562" t="str">
        <f t="shared" si="1766"/>
        <v>воскресенье</v>
      </c>
      <c r="F56562">
        <f>VLOOKUP(C56562,'Первые просмотры'!A:B,2,0)</f>
        <v>104636</v>
      </c>
      <c r="G56562">
        <f t="shared" si="1767"/>
        <v>0</v>
      </c>
    </row>
    <row r="56563" spans="1:7" x14ac:dyDescent="0.25">
      <c r="A56563">
        <v>172994</v>
      </c>
      <c r="B56563" s="2">
        <v>44360.991729483932</v>
      </c>
      <c r="C56563">
        <v>285386</v>
      </c>
      <c r="D56563">
        <v>36482</v>
      </c>
      <c r="E56563" t="str">
        <f t="shared" si="1766"/>
        <v>воскресенье</v>
      </c>
      <c r="F56563">
        <f>VLOOKUP(C56563,'Первые просмотры'!A:B,2,0)</f>
        <v>3424</v>
      </c>
      <c r="G56563">
        <f t="shared" si="1767"/>
        <v>0</v>
      </c>
    </row>
    <row r="56564" spans="1:7" x14ac:dyDescent="0.25">
      <c r="A56564">
        <v>172997</v>
      </c>
      <c r="B56564" s="2">
        <v>44360.993255409405</v>
      </c>
      <c r="C56564">
        <v>329039</v>
      </c>
      <c r="D56564">
        <v>118549</v>
      </c>
      <c r="E56564" t="str">
        <f t="shared" si="1766"/>
        <v>воскресенье</v>
      </c>
      <c r="F56564">
        <f>VLOOKUP(C56564,'Первые просмотры'!A:B,2,0)</f>
        <v>122175</v>
      </c>
      <c r="G56564">
        <f t="shared" si="1767"/>
        <v>0</v>
      </c>
    </row>
    <row r="56565" spans="1:7" x14ac:dyDescent="0.25">
      <c r="A56565">
        <v>173002</v>
      </c>
      <c r="B56565" s="2">
        <v>44360.993774224065</v>
      </c>
      <c r="C56565">
        <v>68638</v>
      </c>
      <c r="D56565">
        <v>158978</v>
      </c>
      <c r="E56565" t="str">
        <f t="shared" si="1766"/>
        <v>воскресенье</v>
      </c>
      <c r="F56565">
        <f>VLOOKUP(C56565,'Первые просмотры'!A:B,2,0)</f>
        <v>35525</v>
      </c>
      <c r="G56565">
        <f t="shared" si="1767"/>
        <v>0</v>
      </c>
    </row>
    <row r="56566" spans="1:7" x14ac:dyDescent="0.25">
      <c r="A56566">
        <v>173003</v>
      </c>
      <c r="B56566" s="2">
        <v>44360.994119741103</v>
      </c>
      <c r="C56566">
        <v>108226</v>
      </c>
      <c r="D56566">
        <v>351966</v>
      </c>
      <c r="E56566" t="str">
        <f t="shared" si="1766"/>
        <v>воскресенье</v>
      </c>
      <c r="F56566">
        <f>VLOOKUP(C56566,'Первые просмотры'!A:B,2,0)</f>
        <v>30517</v>
      </c>
      <c r="G56566">
        <f t="shared" si="1767"/>
        <v>0</v>
      </c>
    </row>
    <row r="56567" spans="1:7" x14ac:dyDescent="0.25">
      <c r="A56567">
        <v>173008</v>
      </c>
      <c r="B56567" s="2">
        <v>44360.994928802589</v>
      </c>
      <c r="C56567">
        <v>83760</v>
      </c>
      <c r="D56567">
        <v>242719</v>
      </c>
      <c r="E56567" t="str">
        <f t="shared" si="1766"/>
        <v>воскресенье</v>
      </c>
      <c r="F56567">
        <f>VLOOKUP(C56567,'Первые просмотры'!A:B,2,0)</f>
        <v>128056</v>
      </c>
      <c r="G56567">
        <f t="shared" si="1767"/>
        <v>0</v>
      </c>
    </row>
    <row r="56568" spans="1:7" x14ac:dyDescent="0.25">
      <c r="A56568">
        <v>173011</v>
      </c>
      <c r="B56568" s="2">
        <v>44360.995269631028</v>
      </c>
      <c r="C56568">
        <v>111307</v>
      </c>
      <c r="D56568">
        <v>381626</v>
      </c>
      <c r="E56568" t="str">
        <f t="shared" si="1766"/>
        <v>воскресенье</v>
      </c>
      <c r="F56568">
        <f>VLOOKUP(C56568,'Первые просмотры'!A:B,2,0)</f>
        <v>164392</v>
      </c>
      <c r="G56568">
        <f t="shared" si="1767"/>
        <v>0</v>
      </c>
    </row>
    <row r="56569" spans="1:7" x14ac:dyDescent="0.25">
      <c r="A56569">
        <v>173015</v>
      </c>
      <c r="B56569" s="2">
        <v>44360.995333333332</v>
      </c>
      <c r="C56569">
        <v>48129</v>
      </c>
      <c r="D56569">
        <v>347008</v>
      </c>
      <c r="E56569" t="str">
        <f t="shared" si="1766"/>
        <v>воскресенье</v>
      </c>
      <c r="F56569">
        <f>VLOOKUP(C56569,'Первые просмотры'!A:B,2,0)</f>
        <v>109919</v>
      </c>
      <c r="G56569">
        <f t="shared" si="1767"/>
        <v>0</v>
      </c>
    </row>
    <row r="56570" spans="1:7" x14ac:dyDescent="0.25">
      <c r="A56570">
        <v>173020</v>
      </c>
      <c r="B56570" s="2">
        <v>44360.998569579286</v>
      </c>
      <c r="C56570">
        <v>336905</v>
      </c>
      <c r="D56570">
        <v>154256</v>
      </c>
      <c r="E56570" t="str">
        <f t="shared" si="1766"/>
        <v>воскресенье</v>
      </c>
      <c r="F56570">
        <f>VLOOKUP(C56570,'Первые просмотры'!A:B,2,0)</f>
        <v>3289</v>
      </c>
      <c r="G56570">
        <f t="shared" si="1767"/>
        <v>0</v>
      </c>
    </row>
    <row r="56571" spans="1:7" x14ac:dyDescent="0.25">
      <c r="A56571">
        <v>173021</v>
      </c>
      <c r="B56571" s="2">
        <v>44361.000187702266</v>
      </c>
      <c r="C56571">
        <v>143195</v>
      </c>
      <c r="D56571">
        <v>168838</v>
      </c>
      <c r="E56571" t="str">
        <f t="shared" si="1766"/>
        <v>понедельник</v>
      </c>
      <c r="F56571">
        <f>VLOOKUP(C56571,'Первые просмотры'!A:B,2,0)</f>
        <v>104698</v>
      </c>
      <c r="G56571">
        <f t="shared" si="1767"/>
        <v>0</v>
      </c>
    </row>
    <row r="56572" spans="1:7" x14ac:dyDescent="0.25">
      <c r="A56572">
        <v>173023</v>
      </c>
      <c r="B56572" s="2">
        <v>44361.000187702266</v>
      </c>
      <c r="C56572">
        <v>174370</v>
      </c>
      <c r="D56572">
        <v>173184</v>
      </c>
      <c r="E56572" t="str">
        <f t="shared" si="1766"/>
        <v>понедельник</v>
      </c>
      <c r="F56572">
        <f>VLOOKUP(C56572,'Первые просмотры'!A:B,2,0)</f>
        <v>105969</v>
      </c>
      <c r="G56572">
        <f t="shared" si="1767"/>
        <v>0</v>
      </c>
    </row>
    <row r="56573" spans="1:7" x14ac:dyDescent="0.25">
      <c r="A56573">
        <v>173024</v>
      </c>
      <c r="B56573" s="2">
        <v>44361.000592233009</v>
      </c>
      <c r="C56573">
        <v>200505</v>
      </c>
      <c r="D56573">
        <v>158978</v>
      </c>
      <c r="E56573" t="str">
        <f t="shared" si="1766"/>
        <v>понедельник</v>
      </c>
      <c r="F56573">
        <f>VLOOKUP(C56573,'Первые просмотры'!A:B,2,0)</f>
        <v>173024</v>
      </c>
      <c r="G56573">
        <f t="shared" si="1767"/>
        <v>1</v>
      </c>
    </row>
    <row r="56574" spans="1:7" x14ac:dyDescent="0.25">
      <c r="A56574">
        <v>173027</v>
      </c>
      <c r="B56574" s="2">
        <v>44361.00221035599</v>
      </c>
      <c r="C56574">
        <v>320206</v>
      </c>
      <c r="D56574">
        <v>230507</v>
      </c>
      <c r="E56574" t="str">
        <f t="shared" si="1766"/>
        <v>понедельник</v>
      </c>
      <c r="F56574">
        <f>VLOOKUP(C56574,'Первые просмотры'!A:B,2,0)</f>
        <v>85372</v>
      </c>
      <c r="G56574">
        <f t="shared" si="1767"/>
        <v>0</v>
      </c>
    </row>
    <row r="56575" spans="1:7" x14ac:dyDescent="0.25">
      <c r="A56575">
        <v>173029</v>
      </c>
      <c r="B56575" s="2">
        <v>44361.003423948219</v>
      </c>
      <c r="C56575">
        <v>52645</v>
      </c>
      <c r="D56575">
        <v>317239</v>
      </c>
      <c r="E56575" t="str">
        <f t="shared" si="1766"/>
        <v>понедельник</v>
      </c>
      <c r="F56575">
        <f>VLOOKUP(C56575,'Первые просмотры'!A:B,2,0)</f>
        <v>70313</v>
      </c>
      <c r="G56575">
        <f t="shared" si="1767"/>
        <v>0</v>
      </c>
    </row>
    <row r="56576" spans="1:7" x14ac:dyDescent="0.25">
      <c r="A56576">
        <v>173032</v>
      </c>
      <c r="B56576" s="2">
        <v>44361.0050420712</v>
      </c>
      <c r="C56576">
        <v>204367</v>
      </c>
      <c r="D56576">
        <v>297015</v>
      </c>
      <c r="E56576" t="str">
        <f t="shared" si="1766"/>
        <v>понедельник</v>
      </c>
      <c r="F56576">
        <f>VLOOKUP(C56576,'Первые просмотры'!A:B,2,0)</f>
        <v>21212</v>
      </c>
      <c r="G56576">
        <f t="shared" si="1767"/>
        <v>0</v>
      </c>
    </row>
    <row r="56577" spans="1:7" x14ac:dyDescent="0.25">
      <c r="A56577">
        <v>173036</v>
      </c>
      <c r="B56577" s="2">
        <v>44361.006660194173</v>
      </c>
      <c r="C56577">
        <v>304823</v>
      </c>
      <c r="D56577">
        <v>347008</v>
      </c>
      <c r="E56577" t="str">
        <f t="shared" si="1766"/>
        <v>понедельник</v>
      </c>
      <c r="F56577">
        <f>VLOOKUP(C56577,'Первые просмотры'!A:B,2,0)</f>
        <v>173036</v>
      </c>
      <c r="G56577">
        <f t="shared" si="1767"/>
        <v>1</v>
      </c>
    </row>
    <row r="56578" spans="1:7" x14ac:dyDescent="0.25">
      <c r="A56578">
        <v>173039</v>
      </c>
      <c r="B56578" s="2">
        <v>44361.008278317153</v>
      </c>
      <c r="C56578">
        <v>110703</v>
      </c>
      <c r="D56578">
        <v>151924</v>
      </c>
      <c r="E56578" t="str">
        <f t="shared" si="1766"/>
        <v>понедельник</v>
      </c>
      <c r="F56578">
        <f>VLOOKUP(C56578,'Первые просмотры'!A:B,2,0)</f>
        <v>5855</v>
      </c>
      <c r="G56578">
        <f t="shared" si="1767"/>
        <v>0</v>
      </c>
    </row>
    <row r="56579" spans="1:7" x14ac:dyDescent="0.25">
      <c r="A56579">
        <v>173044</v>
      </c>
      <c r="B56579" s="2">
        <v>44361.009896440126</v>
      </c>
      <c r="C56579">
        <v>85999</v>
      </c>
      <c r="D56579">
        <v>112334</v>
      </c>
      <c r="E56579" t="str">
        <f t="shared" ref="E56579:E56642" si="1768">TEXT(B56579, "ДДДД")</f>
        <v>понедельник</v>
      </c>
      <c r="F56579">
        <f>VLOOKUP(C56579,'Первые просмотры'!A:B,2,0)</f>
        <v>123408</v>
      </c>
      <c r="G56579">
        <f t="shared" ref="G56579:G56642" si="1769">IF(A56579=F56579,1,0)</f>
        <v>0</v>
      </c>
    </row>
    <row r="56580" spans="1:7" x14ac:dyDescent="0.25">
      <c r="A56580">
        <v>173045</v>
      </c>
      <c r="B56580" s="2">
        <v>44361.011919093857</v>
      </c>
      <c r="C56580">
        <v>93611</v>
      </c>
      <c r="D56580">
        <v>158978</v>
      </c>
      <c r="E56580" t="str">
        <f t="shared" si="1768"/>
        <v>понедельник</v>
      </c>
      <c r="F56580">
        <f>VLOOKUP(C56580,'Первые просмотры'!A:B,2,0)</f>
        <v>106739</v>
      </c>
      <c r="G56580">
        <f t="shared" si="1769"/>
        <v>0</v>
      </c>
    </row>
    <row r="56581" spans="1:7" x14ac:dyDescent="0.25">
      <c r="A56581">
        <v>173050</v>
      </c>
      <c r="B56581" s="2">
        <v>44361.01920064725</v>
      </c>
      <c r="C56581">
        <v>237851</v>
      </c>
      <c r="D56581">
        <v>251119</v>
      </c>
      <c r="E56581" t="str">
        <f t="shared" si="1768"/>
        <v>понедельник</v>
      </c>
      <c r="F56581">
        <f>VLOOKUP(C56581,'Первые просмотры'!A:B,2,0)</f>
        <v>26111</v>
      </c>
      <c r="G56581">
        <f t="shared" si="1769"/>
        <v>0</v>
      </c>
    </row>
    <row r="56582" spans="1:7" x14ac:dyDescent="0.25">
      <c r="A56582">
        <v>173054</v>
      </c>
      <c r="B56582" s="2">
        <v>44361.020009708744</v>
      </c>
      <c r="C56582">
        <v>117497</v>
      </c>
      <c r="D56582">
        <v>63009</v>
      </c>
      <c r="E56582" t="str">
        <f t="shared" si="1768"/>
        <v>понедельник</v>
      </c>
      <c r="F56582">
        <f>VLOOKUP(C56582,'Первые просмотры'!A:B,2,0)</f>
        <v>29283</v>
      </c>
      <c r="G56582">
        <f t="shared" si="1769"/>
        <v>0</v>
      </c>
    </row>
    <row r="56583" spans="1:7" x14ac:dyDescent="0.25">
      <c r="A56583">
        <v>173059</v>
      </c>
      <c r="B56583" s="2">
        <v>44361.021627831717</v>
      </c>
      <c r="C56583">
        <v>336240</v>
      </c>
      <c r="D56583">
        <v>387595</v>
      </c>
      <c r="E56583" t="str">
        <f t="shared" si="1768"/>
        <v>понедельник</v>
      </c>
      <c r="F56583">
        <f>VLOOKUP(C56583,'Первые просмотры'!A:B,2,0)</f>
        <v>173059</v>
      </c>
      <c r="G56583">
        <f t="shared" si="1769"/>
        <v>1</v>
      </c>
    </row>
    <row r="56584" spans="1:7" x14ac:dyDescent="0.25">
      <c r="A56584">
        <v>173061</v>
      </c>
      <c r="B56584" s="2">
        <v>44361.023999999998</v>
      </c>
      <c r="C56584">
        <v>100172</v>
      </c>
      <c r="D56584">
        <v>303258</v>
      </c>
      <c r="E56584" t="str">
        <f t="shared" si="1768"/>
        <v>понедельник</v>
      </c>
      <c r="F56584">
        <f>VLOOKUP(C56584,'Первые просмотры'!A:B,2,0)</f>
        <v>26865</v>
      </c>
      <c r="G56584">
        <f t="shared" si="1769"/>
        <v>0</v>
      </c>
    </row>
    <row r="56585" spans="1:7" x14ac:dyDescent="0.25">
      <c r="A56585">
        <v>173065</v>
      </c>
      <c r="B56585" s="2">
        <v>44361.024459546927</v>
      </c>
      <c r="C56585">
        <v>110697</v>
      </c>
      <c r="D56585">
        <v>42705</v>
      </c>
      <c r="E56585" t="str">
        <f t="shared" si="1768"/>
        <v>понедельник</v>
      </c>
      <c r="F56585">
        <f>VLOOKUP(C56585,'Первые просмотры'!A:B,2,0)</f>
        <v>125522</v>
      </c>
      <c r="G56585">
        <f t="shared" si="1769"/>
        <v>0</v>
      </c>
    </row>
    <row r="56586" spans="1:7" x14ac:dyDescent="0.25">
      <c r="A56586">
        <v>173068</v>
      </c>
      <c r="B56586" s="2">
        <v>44361.0260776699</v>
      </c>
      <c r="C56586">
        <v>97793</v>
      </c>
      <c r="D56586">
        <v>118079</v>
      </c>
      <c r="E56586" t="str">
        <f t="shared" si="1768"/>
        <v>понедельник</v>
      </c>
      <c r="F56586">
        <f>VLOOKUP(C56586,'Первые просмотры'!A:B,2,0)</f>
        <v>117848</v>
      </c>
      <c r="G56586">
        <f t="shared" si="1769"/>
        <v>0</v>
      </c>
    </row>
    <row r="56587" spans="1:7" x14ac:dyDescent="0.25">
      <c r="A56587">
        <v>173071</v>
      </c>
      <c r="B56587" s="2">
        <v>44361.02890938511</v>
      </c>
      <c r="C56587">
        <v>145654</v>
      </c>
      <c r="D56587">
        <v>230507</v>
      </c>
      <c r="E56587" t="str">
        <f t="shared" si="1768"/>
        <v>понедельник</v>
      </c>
      <c r="F56587">
        <f>VLOOKUP(C56587,'Первые просмотры'!A:B,2,0)</f>
        <v>62247</v>
      </c>
      <c r="G56587">
        <f t="shared" si="1769"/>
        <v>0</v>
      </c>
    </row>
    <row r="56588" spans="1:7" x14ac:dyDescent="0.25">
      <c r="A56588">
        <v>173076</v>
      </c>
      <c r="B56588" s="2">
        <v>44361.03052750809</v>
      </c>
      <c r="C56588">
        <v>138522</v>
      </c>
      <c r="D56588">
        <v>248634</v>
      </c>
      <c r="E56588" t="str">
        <f t="shared" si="1768"/>
        <v>понедельник</v>
      </c>
      <c r="F56588">
        <f>VLOOKUP(C56588,'Первые просмотры'!A:B,2,0)</f>
        <v>7380</v>
      </c>
      <c r="G56588">
        <f t="shared" si="1769"/>
        <v>0</v>
      </c>
    </row>
    <row r="56589" spans="1:7" x14ac:dyDescent="0.25">
      <c r="A56589">
        <v>173080</v>
      </c>
      <c r="B56589" s="2">
        <v>44361.031336569577</v>
      </c>
      <c r="C56589">
        <v>310733</v>
      </c>
      <c r="D56589">
        <v>411922</v>
      </c>
      <c r="E56589" t="str">
        <f t="shared" si="1768"/>
        <v>понедельник</v>
      </c>
      <c r="F56589">
        <f>VLOOKUP(C56589,'Первые просмотры'!A:B,2,0)</f>
        <v>168391</v>
      </c>
      <c r="G56589">
        <f t="shared" si="1769"/>
        <v>0</v>
      </c>
    </row>
    <row r="56590" spans="1:7" x14ac:dyDescent="0.25">
      <c r="A56590">
        <v>173084</v>
      </c>
      <c r="B56590" s="2">
        <v>44361.034168284787</v>
      </c>
      <c r="C56590">
        <v>51040</v>
      </c>
      <c r="D56590">
        <v>56396</v>
      </c>
      <c r="E56590" t="str">
        <f t="shared" si="1768"/>
        <v>понедельник</v>
      </c>
      <c r="F56590">
        <f>VLOOKUP(C56590,'Первые просмотры'!A:B,2,0)</f>
        <v>38038</v>
      </c>
      <c r="G56590">
        <f t="shared" si="1769"/>
        <v>0</v>
      </c>
    </row>
    <row r="56591" spans="1:7" x14ac:dyDescent="0.25">
      <c r="A56591">
        <v>173085</v>
      </c>
      <c r="B56591" s="2">
        <v>44361.035381877024</v>
      </c>
      <c r="C56591">
        <v>258643</v>
      </c>
      <c r="D56591">
        <v>347393</v>
      </c>
      <c r="E56591" t="str">
        <f t="shared" si="1768"/>
        <v>понедельник</v>
      </c>
      <c r="F56591">
        <f>VLOOKUP(C56591,'Первые просмотры'!A:B,2,0)</f>
        <v>118271</v>
      </c>
      <c r="G56591">
        <f t="shared" si="1769"/>
        <v>0</v>
      </c>
    </row>
    <row r="56592" spans="1:7" x14ac:dyDescent="0.25">
      <c r="A56592">
        <v>173089</v>
      </c>
      <c r="B56592" s="2">
        <v>44361.036333333337</v>
      </c>
      <c r="C56592">
        <v>187182</v>
      </c>
      <c r="D56592">
        <v>217497</v>
      </c>
      <c r="E56592" t="str">
        <f t="shared" si="1768"/>
        <v>понедельник</v>
      </c>
      <c r="F56592">
        <f>VLOOKUP(C56592,'Первые просмотры'!A:B,2,0)</f>
        <v>106977</v>
      </c>
      <c r="G56592">
        <f t="shared" si="1769"/>
        <v>0</v>
      </c>
    </row>
    <row r="56593" spans="1:7" x14ac:dyDescent="0.25">
      <c r="A56593">
        <v>173093</v>
      </c>
      <c r="B56593" s="2">
        <v>44361.03740453074</v>
      </c>
      <c r="C56593">
        <v>243915</v>
      </c>
      <c r="D56593">
        <v>347393</v>
      </c>
      <c r="E56593" t="str">
        <f t="shared" si="1768"/>
        <v>понедельник</v>
      </c>
      <c r="F56593">
        <f>VLOOKUP(C56593,'Первые просмотры'!A:B,2,0)</f>
        <v>114886</v>
      </c>
      <c r="G56593">
        <f t="shared" si="1769"/>
        <v>0</v>
      </c>
    </row>
    <row r="56594" spans="1:7" x14ac:dyDescent="0.25">
      <c r="A56594">
        <v>173096</v>
      </c>
      <c r="B56594" s="2">
        <v>44361.039666666664</v>
      </c>
      <c r="C56594">
        <v>236945</v>
      </c>
      <c r="D56594">
        <v>329362</v>
      </c>
      <c r="E56594" t="str">
        <f t="shared" si="1768"/>
        <v>понедельник</v>
      </c>
      <c r="F56594">
        <f>VLOOKUP(C56594,'Первые просмотры'!A:B,2,0)</f>
        <v>101171</v>
      </c>
      <c r="G56594">
        <f t="shared" si="1769"/>
        <v>0</v>
      </c>
    </row>
    <row r="56595" spans="1:7" x14ac:dyDescent="0.25">
      <c r="A56595">
        <v>173097</v>
      </c>
      <c r="B56595" s="2">
        <v>44361.041449838187</v>
      </c>
      <c r="C56595">
        <v>209082</v>
      </c>
      <c r="D56595">
        <v>398027</v>
      </c>
      <c r="E56595" t="str">
        <f t="shared" si="1768"/>
        <v>понедельник</v>
      </c>
      <c r="F56595">
        <f>VLOOKUP(C56595,'Первые просмотры'!A:B,2,0)</f>
        <v>66951</v>
      </c>
      <c r="G56595">
        <f t="shared" si="1769"/>
        <v>0</v>
      </c>
    </row>
    <row r="56596" spans="1:7" x14ac:dyDescent="0.25">
      <c r="A56596">
        <v>173100</v>
      </c>
      <c r="B56596" s="2">
        <v>44361.045495145634</v>
      </c>
      <c r="C56596">
        <v>39633</v>
      </c>
      <c r="D56596">
        <v>347008</v>
      </c>
      <c r="E56596" t="str">
        <f t="shared" si="1768"/>
        <v>понедельник</v>
      </c>
      <c r="F56596">
        <f>VLOOKUP(C56596,'Первые просмотры'!A:B,2,0)</f>
        <v>122327</v>
      </c>
      <c r="G56596">
        <f t="shared" si="1769"/>
        <v>0</v>
      </c>
    </row>
    <row r="56597" spans="1:7" x14ac:dyDescent="0.25">
      <c r="A56597">
        <v>173102</v>
      </c>
      <c r="B56597" s="2">
        <v>44361.049135922331</v>
      </c>
      <c r="C56597">
        <v>103794</v>
      </c>
      <c r="D56597">
        <v>258219</v>
      </c>
      <c r="E56597" t="str">
        <f t="shared" si="1768"/>
        <v>понедельник</v>
      </c>
      <c r="F56597">
        <f>VLOOKUP(C56597,'Первые просмотры'!A:B,2,0)</f>
        <v>100623</v>
      </c>
      <c r="G56597">
        <f t="shared" si="1769"/>
        <v>0</v>
      </c>
    </row>
    <row r="56598" spans="1:7" x14ac:dyDescent="0.25">
      <c r="A56598">
        <v>173103</v>
      </c>
      <c r="B56598" s="2">
        <v>44361.051333333337</v>
      </c>
      <c r="C56598">
        <v>281469</v>
      </c>
      <c r="D56598">
        <v>158978</v>
      </c>
      <c r="E56598" t="str">
        <f t="shared" si="1768"/>
        <v>понедельник</v>
      </c>
      <c r="F56598">
        <f>VLOOKUP(C56598,'Первые просмотры'!A:B,2,0)</f>
        <v>153561</v>
      </c>
      <c r="G56598">
        <f t="shared" si="1769"/>
        <v>0</v>
      </c>
    </row>
    <row r="56599" spans="1:7" x14ac:dyDescent="0.25">
      <c r="A56599">
        <v>173108</v>
      </c>
      <c r="B56599" s="2">
        <v>44361.051967637541</v>
      </c>
      <c r="C56599">
        <v>297593</v>
      </c>
      <c r="D56599">
        <v>457934</v>
      </c>
      <c r="E56599" t="str">
        <f t="shared" si="1768"/>
        <v>понедельник</v>
      </c>
      <c r="F56599">
        <f>VLOOKUP(C56599,'Первые просмотры'!A:B,2,0)</f>
        <v>6559</v>
      </c>
      <c r="G56599">
        <f t="shared" si="1769"/>
        <v>0</v>
      </c>
    </row>
    <row r="56600" spans="1:7" x14ac:dyDescent="0.25">
      <c r="A56600">
        <v>173112</v>
      </c>
      <c r="B56600" s="2">
        <v>44361.053</v>
      </c>
      <c r="C56600">
        <v>132669</v>
      </c>
      <c r="D56600">
        <v>76405</v>
      </c>
      <c r="E56600" t="str">
        <f t="shared" si="1768"/>
        <v>понедельник</v>
      </c>
      <c r="F56600">
        <f>VLOOKUP(C56600,'Первые просмотры'!A:B,2,0)</f>
        <v>109671</v>
      </c>
      <c r="G56600">
        <f t="shared" si="1769"/>
        <v>0</v>
      </c>
    </row>
    <row r="56601" spans="1:7" x14ac:dyDescent="0.25">
      <c r="A56601">
        <v>173113</v>
      </c>
      <c r="B56601" s="2">
        <v>44361.053333333337</v>
      </c>
      <c r="C56601">
        <v>146910</v>
      </c>
      <c r="D56601">
        <v>180863</v>
      </c>
      <c r="E56601" t="str">
        <f t="shared" si="1768"/>
        <v>понедельник</v>
      </c>
      <c r="F56601">
        <f>VLOOKUP(C56601,'Первые просмотры'!A:B,2,0)</f>
        <v>124815</v>
      </c>
      <c r="G56601">
        <f t="shared" si="1769"/>
        <v>0</v>
      </c>
    </row>
    <row r="56602" spans="1:7" x14ac:dyDescent="0.25">
      <c r="A56602">
        <v>173118</v>
      </c>
      <c r="B56602" s="2">
        <v>44361.053585760514</v>
      </c>
      <c r="C56602">
        <v>284504</v>
      </c>
      <c r="D56602">
        <v>250679</v>
      </c>
      <c r="E56602" t="str">
        <f t="shared" si="1768"/>
        <v>понедельник</v>
      </c>
      <c r="F56602">
        <f>VLOOKUP(C56602,'Первые просмотры'!A:B,2,0)</f>
        <v>103267</v>
      </c>
      <c r="G56602">
        <f t="shared" si="1769"/>
        <v>0</v>
      </c>
    </row>
    <row r="56603" spans="1:7" x14ac:dyDescent="0.25">
      <c r="A56603">
        <v>173123</v>
      </c>
      <c r="B56603" s="2">
        <v>44361.058844660198</v>
      </c>
      <c r="C56603">
        <v>129925</v>
      </c>
      <c r="D56603">
        <v>309678</v>
      </c>
      <c r="E56603" t="str">
        <f t="shared" si="1768"/>
        <v>понедельник</v>
      </c>
      <c r="F56603">
        <f>VLOOKUP(C56603,'Первые просмотры'!A:B,2,0)</f>
        <v>173123</v>
      </c>
      <c r="G56603">
        <f t="shared" si="1769"/>
        <v>1</v>
      </c>
    </row>
    <row r="56604" spans="1:7" x14ac:dyDescent="0.25">
      <c r="A56604">
        <v>173125</v>
      </c>
      <c r="B56604" s="2">
        <v>44361.061999999998</v>
      </c>
      <c r="C56604">
        <v>261296</v>
      </c>
      <c r="D56604">
        <v>472908</v>
      </c>
      <c r="E56604" t="str">
        <f t="shared" si="1768"/>
        <v>понедельник</v>
      </c>
      <c r="F56604">
        <f>VLOOKUP(C56604,'Первые просмотры'!A:B,2,0)</f>
        <v>69346</v>
      </c>
      <c r="G56604">
        <f t="shared" si="1769"/>
        <v>0</v>
      </c>
    </row>
    <row r="56605" spans="1:7" x14ac:dyDescent="0.25">
      <c r="A56605">
        <v>173126</v>
      </c>
      <c r="B56605" s="2">
        <v>44361.062080906151</v>
      </c>
      <c r="C56605">
        <v>161137</v>
      </c>
      <c r="D56605">
        <v>74456</v>
      </c>
      <c r="E56605" t="str">
        <f t="shared" si="1768"/>
        <v>понедельник</v>
      </c>
      <c r="F56605">
        <f>VLOOKUP(C56605,'Первые просмотры'!A:B,2,0)</f>
        <v>19717</v>
      </c>
      <c r="G56605">
        <f t="shared" si="1769"/>
        <v>0</v>
      </c>
    </row>
    <row r="56606" spans="1:7" x14ac:dyDescent="0.25">
      <c r="A56606">
        <v>173128</v>
      </c>
      <c r="B56606" s="2">
        <v>44361.063294498381</v>
      </c>
      <c r="C56606">
        <v>56863</v>
      </c>
      <c r="D56606">
        <v>369021</v>
      </c>
      <c r="E56606" t="str">
        <f t="shared" si="1768"/>
        <v>понедельник</v>
      </c>
      <c r="F56606">
        <f>VLOOKUP(C56606,'Первые просмотры'!A:B,2,0)</f>
        <v>40086</v>
      </c>
      <c r="G56606">
        <f t="shared" si="1769"/>
        <v>0</v>
      </c>
    </row>
    <row r="56607" spans="1:7" x14ac:dyDescent="0.25">
      <c r="A56607">
        <v>173130</v>
      </c>
      <c r="B56607" s="2">
        <v>44361.063294498381</v>
      </c>
      <c r="C56607">
        <v>97225</v>
      </c>
      <c r="D56607">
        <v>371795</v>
      </c>
      <c r="E56607" t="str">
        <f t="shared" si="1768"/>
        <v>понедельник</v>
      </c>
      <c r="F56607">
        <f>VLOOKUP(C56607,'Первые просмотры'!A:B,2,0)</f>
        <v>23602</v>
      </c>
      <c r="G56607">
        <f t="shared" si="1769"/>
        <v>0</v>
      </c>
    </row>
    <row r="56608" spans="1:7" x14ac:dyDescent="0.25">
      <c r="A56608">
        <v>173135</v>
      </c>
      <c r="B56608" s="2">
        <v>44361.063699029131</v>
      </c>
      <c r="C56608">
        <v>131268</v>
      </c>
      <c r="D56608">
        <v>439981</v>
      </c>
      <c r="E56608" t="str">
        <f t="shared" si="1768"/>
        <v>понедельник</v>
      </c>
      <c r="F56608">
        <f>VLOOKUP(C56608,'Первые просмотры'!A:B,2,0)</f>
        <v>105475</v>
      </c>
      <c r="G56608">
        <f t="shared" si="1769"/>
        <v>0</v>
      </c>
    </row>
    <row r="56609" spans="1:7" x14ac:dyDescent="0.25">
      <c r="A56609">
        <v>173138</v>
      </c>
      <c r="B56609" s="2">
        <v>44361.064912621361</v>
      </c>
      <c r="C56609">
        <v>251678</v>
      </c>
      <c r="D56609">
        <v>36375</v>
      </c>
      <c r="E56609" t="str">
        <f t="shared" si="1768"/>
        <v>понедельник</v>
      </c>
      <c r="F56609">
        <f>VLOOKUP(C56609,'Первые просмотры'!A:B,2,0)</f>
        <v>104461</v>
      </c>
      <c r="G56609">
        <f t="shared" si="1769"/>
        <v>0</v>
      </c>
    </row>
    <row r="56610" spans="1:7" x14ac:dyDescent="0.25">
      <c r="A56610">
        <v>173139</v>
      </c>
      <c r="B56610" s="2">
        <v>44361.066333333336</v>
      </c>
      <c r="C56610">
        <v>270816</v>
      </c>
      <c r="D56610">
        <v>83136</v>
      </c>
      <c r="E56610" t="str">
        <f t="shared" si="1768"/>
        <v>понедельник</v>
      </c>
      <c r="F56610">
        <f>VLOOKUP(C56610,'Первые просмотры'!A:B,2,0)</f>
        <v>120400</v>
      </c>
      <c r="G56610">
        <f t="shared" si="1769"/>
        <v>0</v>
      </c>
    </row>
    <row r="56611" spans="1:7" x14ac:dyDescent="0.25">
      <c r="A56611">
        <v>173144</v>
      </c>
      <c r="B56611" s="2">
        <v>44361.066530744334</v>
      </c>
      <c r="C56611">
        <v>100173</v>
      </c>
      <c r="D56611">
        <v>239565</v>
      </c>
      <c r="E56611" t="str">
        <f t="shared" si="1768"/>
        <v>понедельник</v>
      </c>
      <c r="F56611">
        <f>VLOOKUP(C56611,'Первые просмотры'!A:B,2,0)</f>
        <v>27644</v>
      </c>
      <c r="G56611">
        <f t="shared" si="1769"/>
        <v>0</v>
      </c>
    </row>
    <row r="56612" spans="1:7" x14ac:dyDescent="0.25">
      <c r="A56612">
        <v>173147</v>
      </c>
      <c r="B56612" s="2">
        <v>44361.066530744334</v>
      </c>
      <c r="C56612">
        <v>184911</v>
      </c>
      <c r="D56612">
        <v>343712</v>
      </c>
      <c r="E56612" t="str">
        <f t="shared" si="1768"/>
        <v>понедельник</v>
      </c>
      <c r="F56612">
        <f>VLOOKUP(C56612,'Первые просмотры'!A:B,2,0)</f>
        <v>10845</v>
      </c>
      <c r="G56612">
        <f t="shared" si="1769"/>
        <v>0</v>
      </c>
    </row>
    <row r="56613" spans="1:7" x14ac:dyDescent="0.25">
      <c r="A56613">
        <v>173152</v>
      </c>
      <c r="B56613" s="2">
        <v>44361.068148867314</v>
      </c>
      <c r="C56613">
        <v>45081</v>
      </c>
      <c r="D56613">
        <v>249086</v>
      </c>
      <c r="E56613" t="str">
        <f t="shared" si="1768"/>
        <v>понедельник</v>
      </c>
      <c r="F56613">
        <f>VLOOKUP(C56613,'Первые просмотры'!A:B,2,0)</f>
        <v>18977</v>
      </c>
      <c r="G56613">
        <f t="shared" si="1769"/>
        <v>0</v>
      </c>
    </row>
    <row r="56614" spans="1:7" x14ac:dyDescent="0.25">
      <c r="A56614">
        <v>173154</v>
      </c>
      <c r="B56614" s="2">
        <v>44361.070171521038</v>
      </c>
      <c r="C56614">
        <v>87270</v>
      </c>
      <c r="D56614">
        <v>351192</v>
      </c>
      <c r="E56614" t="str">
        <f t="shared" si="1768"/>
        <v>понедельник</v>
      </c>
      <c r="F56614">
        <f>VLOOKUP(C56614,'Первые просмотры'!A:B,2,0)</f>
        <v>71974</v>
      </c>
      <c r="G56614">
        <f t="shared" si="1769"/>
        <v>0</v>
      </c>
    </row>
    <row r="56615" spans="1:7" x14ac:dyDescent="0.25">
      <c r="A56615">
        <v>173155</v>
      </c>
      <c r="B56615" s="2">
        <v>44361.072333333337</v>
      </c>
      <c r="C56615">
        <v>212991</v>
      </c>
      <c r="D56615">
        <v>242428</v>
      </c>
      <c r="E56615" t="str">
        <f t="shared" si="1768"/>
        <v>понедельник</v>
      </c>
      <c r="F56615">
        <f>VLOOKUP(C56615,'Первые просмотры'!A:B,2,0)</f>
        <v>121913</v>
      </c>
      <c r="G56615">
        <f t="shared" si="1769"/>
        <v>0</v>
      </c>
    </row>
    <row r="56616" spans="1:7" x14ac:dyDescent="0.25">
      <c r="A56616">
        <v>173158</v>
      </c>
      <c r="B56616" s="2">
        <v>44361.073003236248</v>
      </c>
      <c r="C56616">
        <v>14297</v>
      </c>
      <c r="D56616">
        <v>347393</v>
      </c>
      <c r="E56616" t="str">
        <f t="shared" si="1768"/>
        <v>понедельник</v>
      </c>
      <c r="F56616">
        <f>VLOOKUP(C56616,'Первые просмотры'!A:B,2,0)</f>
        <v>109467</v>
      </c>
      <c r="G56616">
        <f t="shared" si="1769"/>
        <v>0</v>
      </c>
    </row>
    <row r="56617" spans="1:7" x14ac:dyDescent="0.25">
      <c r="A56617">
        <v>173163</v>
      </c>
      <c r="B56617" s="2">
        <v>44361.074621359221</v>
      </c>
      <c r="C56617">
        <v>54670</v>
      </c>
      <c r="D56617">
        <v>311670</v>
      </c>
      <c r="E56617" t="str">
        <f t="shared" si="1768"/>
        <v>понедельник</v>
      </c>
      <c r="F56617">
        <f>VLOOKUP(C56617,'Первые просмотры'!A:B,2,0)</f>
        <v>30751</v>
      </c>
      <c r="G56617">
        <f t="shared" si="1769"/>
        <v>0</v>
      </c>
    </row>
    <row r="56618" spans="1:7" x14ac:dyDescent="0.25">
      <c r="A56618">
        <v>173165</v>
      </c>
      <c r="B56618" s="2">
        <v>44361.075025889964</v>
      </c>
      <c r="C56618">
        <v>211118</v>
      </c>
      <c r="D56618">
        <v>128523</v>
      </c>
      <c r="E56618" t="str">
        <f t="shared" si="1768"/>
        <v>понедельник</v>
      </c>
      <c r="F56618">
        <f>VLOOKUP(C56618,'Первые просмотры'!A:B,2,0)</f>
        <v>136110</v>
      </c>
      <c r="G56618">
        <f t="shared" si="1769"/>
        <v>0</v>
      </c>
    </row>
    <row r="56619" spans="1:7" x14ac:dyDescent="0.25">
      <c r="A56619">
        <v>173167</v>
      </c>
      <c r="B56619" s="2">
        <v>44361.076333333338</v>
      </c>
      <c r="C56619">
        <v>114377</v>
      </c>
      <c r="D56619">
        <v>404226</v>
      </c>
      <c r="E56619" t="str">
        <f t="shared" si="1768"/>
        <v>понедельник</v>
      </c>
      <c r="F56619">
        <f>VLOOKUP(C56619,'Первые просмотры'!A:B,2,0)</f>
        <v>112900</v>
      </c>
      <c r="G56619">
        <f t="shared" si="1769"/>
        <v>0</v>
      </c>
    </row>
    <row r="56620" spans="1:7" x14ac:dyDescent="0.25">
      <c r="A56620">
        <v>173170</v>
      </c>
      <c r="B56620" s="2">
        <v>44361.088000000003</v>
      </c>
      <c r="C56620">
        <v>139585</v>
      </c>
      <c r="D56620">
        <v>242428</v>
      </c>
      <c r="E56620" t="str">
        <f t="shared" si="1768"/>
        <v>понедельник</v>
      </c>
      <c r="F56620">
        <f>VLOOKUP(C56620,'Первые просмотры'!A:B,2,0)</f>
        <v>127537</v>
      </c>
      <c r="G56620">
        <f t="shared" si="1769"/>
        <v>0</v>
      </c>
    </row>
    <row r="56621" spans="1:7" x14ac:dyDescent="0.25">
      <c r="A56621">
        <v>173172</v>
      </c>
      <c r="B56621" s="2">
        <v>44361.094443365691</v>
      </c>
      <c r="C56621">
        <v>277650</v>
      </c>
      <c r="D56621">
        <v>293657</v>
      </c>
      <c r="E56621" t="str">
        <f t="shared" si="1768"/>
        <v>понедельник</v>
      </c>
      <c r="F56621">
        <f>VLOOKUP(C56621,'Первые просмотры'!A:B,2,0)</f>
        <v>29430</v>
      </c>
      <c r="G56621">
        <f t="shared" si="1769"/>
        <v>0</v>
      </c>
    </row>
    <row r="56622" spans="1:7" x14ac:dyDescent="0.25">
      <c r="A56622">
        <v>173175</v>
      </c>
      <c r="B56622" s="2">
        <v>44361.094443365699</v>
      </c>
      <c r="C56622">
        <v>344681</v>
      </c>
      <c r="D56622">
        <v>118549</v>
      </c>
      <c r="E56622" t="str">
        <f t="shared" si="1768"/>
        <v>понедельник</v>
      </c>
      <c r="F56622">
        <f>VLOOKUP(C56622,'Первые просмотры'!A:B,2,0)</f>
        <v>101249</v>
      </c>
      <c r="G56622">
        <f t="shared" si="1769"/>
        <v>0</v>
      </c>
    </row>
    <row r="56623" spans="1:7" x14ac:dyDescent="0.25">
      <c r="A56623">
        <v>173177</v>
      </c>
      <c r="B56623" s="2">
        <v>44361.098084142395</v>
      </c>
      <c r="C56623">
        <v>85393</v>
      </c>
      <c r="D56623">
        <v>250679</v>
      </c>
      <c r="E56623" t="str">
        <f t="shared" si="1768"/>
        <v>понедельник</v>
      </c>
      <c r="F56623">
        <f>VLOOKUP(C56623,'Первые просмотры'!A:B,2,0)</f>
        <v>121273</v>
      </c>
      <c r="G56623">
        <f t="shared" si="1769"/>
        <v>0</v>
      </c>
    </row>
    <row r="56624" spans="1:7" x14ac:dyDescent="0.25">
      <c r="A56624">
        <v>173182</v>
      </c>
      <c r="B56624" s="2">
        <v>44361.101000000002</v>
      </c>
      <c r="C56624">
        <v>249124</v>
      </c>
      <c r="D56624">
        <v>313568</v>
      </c>
      <c r="E56624" t="str">
        <f t="shared" si="1768"/>
        <v>понедельник</v>
      </c>
      <c r="F56624">
        <f>VLOOKUP(C56624,'Первые просмотры'!A:B,2,0)</f>
        <v>37155</v>
      </c>
      <c r="G56624">
        <f t="shared" si="1769"/>
        <v>0</v>
      </c>
    </row>
    <row r="56625" spans="1:7" x14ac:dyDescent="0.25">
      <c r="A56625">
        <v>173185</v>
      </c>
      <c r="B56625" s="2">
        <v>44361.102129449835</v>
      </c>
      <c r="C56625">
        <v>10410</v>
      </c>
      <c r="D56625">
        <v>473323</v>
      </c>
      <c r="E56625" t="str">
        <f t="shared" si="1768"/>
        <v>понедельник</v>
      </c>
      <c r="F56625">
        <f>VLOOKUP(C56625,'Первые просмотры'!A:B,2,0)</f>
        <v>117877</v>
      </c>
      <c r="G56625">
        <f t="shared" si="1769"/>
        <v>0</v>
      </c>
    </row>
    <row r="56626" spans="1:7" x14ac:dyDescent="0.25">
      <c r="A56626">
        <v>173190</v>
      </c>
      <c r="B56626" s="2">
        <v>44361.106983818769</v>
      </c>
      <c r="C56626">
        <v>65427</v>
      </c>
      <c r="D56626">
        <v>362672</v>
      </c>
      <c r="E56626" t="str">
        <f t="shared" si="1768"/>
        <v>понедельник</v>
      </c>
      <c r="F56626">
        <f>VLOOKUP(C56626,'Первые просмотры'!A:B,2,0)</f>
        <v>113817</v>
      </c>
      <c r="G56626">
        <f t="shared" si="1769"/>
        <v>0</v>
      </c>
    </row>
    <row r="56627" spans="1:7" x14ac:dyDescent="0.25">
      <c r="A56627">
        <v>173193</v>
      </c>
      <c r="B56627" s="2">
        <v>44361.109333333334</v>
      </c>
      <c r="C56627">
        <v>312390</v>
      </c>
      <c r="D56627">
        <v>250679</v>
      </c>
      <c r="E56627" t="str">
        <f t="shared" si="1768"/>
        <v>понедельник</v>
      </c>
      <c r="F56627">
        <f>VLOOKUP(C56627,'Первые просмотры'!A:B,2,0)</f>
        <v>140148</v>
      </c>
      <c r="G56627">
        <f t="shared" si="1769"/>
        <v>0</v>
      </c>
    </row>
    <row r="56628" spans="1:7" x14ac:dyDescent="0.25">
      <c r="A56628">
        <v>173197</v>
      </c>
      <c r="B56628" s="2">
        <v>44361.109815533979</v>
      </c>
      <c r="C56628">
        <v>204236</v>
      </c>
      <c r="D56628">
        <v>323966</v>
      </c>
      <c r="E56628" t="str">
        <f t="shared" si="1768"/>
        <v>понедельник</v>
      </c>
      <c r="F56628">
        <f>VLOOKUP(C56628,'Первые просмотры'!A:B,2,0)</f>
        <v>111305</v>
      </c>
      <c r="G56628">
        <f t="shared" si="1769"/>
        <v>0</v>
      </c>
    </row>
    <row r="56629" spans="1:7" x14ac:dyDescent="0.25">
      <c r="A56629">
        <v>173198</v>
      </c>
      <c r="B56629" s="2">
        <v>44361.111433656959</v>
      </c>
      <c r="C56629">
        <v>314929</v>
      </c>
      <c r="D56629">
        <v>258219</v>
      </c>
      <c r="E56629" t="str">
        <f t="shared" si="1768"/>
        <v>понедельник</v>
      </c>
      <c r="F56629">
        <f>VLOOKUP(C56629,'Первые просмотры'!A:B,2,0)</f>
        <v>125383</v>
      </c>
      <c r="G56629">
        <f t="shared" si="1769"/>
        <v>0</v>
      </c>
    </row>
    <row r="56630" spans="1:7" x14ac:dyDescent="0.25">
      <c r="A56630">
        <v>173202</v>
      </c>
      <c r="B56630" s="2">
        <v>44361.112999999998</v>
      </c>
      <c r="C56630">
        <v>211481</v>
      </c>
      <c r="D56630">
        <v>5151</v>
      </c>
      <c r="E56630" t="str">
        <f t="shared" si="1768"/>
        <v>понедельник</v>
      </c>
      <c r="F56630">
        <f>VLOOKUP(C56630,'Первые просмотры'!A:B,2,0)</f>
        <v>109292</v>
      </c>
      <c r="G56630">
        <f t="shared" si="1769"/>
        <v>0</v>
      </c>
    </row>
    <row r="56631" spans="1:7" x14ac:dyDescent="0.25">
      <c r="A56631">
        <v>173205</v>
      </c>
      <c r="B56631" s="2">
        <v>44361.113456310675</v>
      </c>
      <c r="C56631">
        <v>102968</v>
      </c>
      <c r="D56631">
        <v>343712</v>
      </c>
      <c r="E56631" t="str">
        <f t="shared" si="1768"/>
        <v>понедельник</v>
      </c>
      <c r="F56631">
        <f>VLOOKUP(C56631,'Первые просмотры'!A:B,2,0)</f>
        <v>123889</v>
      </c>
      <c r="G56631">
        <f t="shared" si="1769"/>
        <v>0</v>
      </c>
    </row>
    <row r="56632" spans="1:7" x14ac:dyDescent="0.25">
      <c r="A56632">
        <v>173208</v>
      </c>
      <c r="B56632" s="2">
        <v>44361.117097087379</v>
      </c>
      <c r="C56632">
        <v>46478</v>
      </c>
      <c r="D56632">
        <v>277361</v>
      </c>
      <c r="E56632" t="str">
        <f t="shared" si="1768"/>
        <v>понедельник</v>
      </c>
      <c r="F56632">
        <f>VLOOKUP(C56632,'Первые просмотры'!A:B,2,0)</f>
        <v>112926</v>
      </c>
      <c r="G56632">
        <f t="shared" si="1769"/>
        <v>0</v>
      </c>
    </row>
    <row r="56633" spans="1:7" x14ac:dyDescent="0.25">
      <c r="A56633">
        <v>173211</v>
      </c>
      <c r="B56633" s="2">
        <v>44361.118999999999</v>
      </c>
      <c r="C56633">
        <v>3237</v>
      </c>
      <c r="D56633">
        <v>301748</v>
      </c>
      <c r="E56633" t="str">
        <f t="shared" si="1768"/>
        <v>понедельник</v>
      </c>
      <c r="F56633">
        <f>VLOOKUP(C56633,'Первые просмотры'!A:B,2,0)</f>
        <v>111012</v>
      </c>
      <c r="G56633">
        <f t="shared" si="1769"/>
        <v>0</v>
      </c>
    </row>
    <row r="56634" spans="1:7" x14ac:dyDescent="0.25">
      <c r="A56634">
        <v>173213</v>
      </c>
      <c r="B56634" s="2">
        <v>44361.123165048542</v>
      </c>
      <c r="C56634">
        <v>189183</v>
      </c>
      <c r="D56634">
        <v>276751</v>
      </c>
      <c r="E56634" t="str">
        <f t="shared" si="1768"/>
        <v>понедельник</v>
      </c>
      <c r="F56634">
        <f>VLOOKUP(C56634,'Первые просмотры'!A:B,2,0)</f>
        <v>27816</v>
      </c>
      <c r="G56634">
        <f t="shared" si="1769"/>
        <v>0</v>
      </c>
    </row>
    <row r="56635" spans="1:7" x14ac:dyDescent="0.25">
      <c r="A56635">
        <v>173214</v>
      </c>
      <c r="B56635" s="2">
        <v>44361.128423948219</v>
      </c>
      <c r="C56635">
        <v>203418</v>
      </c>
      <c r="D56635">
        <v>411922</v>
      </c>
      <c r="E56635" t="str">
        <f t="shared" si="1768"/>
        <v>понедельник</v>
      </c>
      <c r="F56635">
        <f>VLOOKUP(C56635,'Первые просмотры'!A:B,2,0)</f>
        <v>22685</v>
      </c>
      <c r="G56635">
        <f t="shared" si="1769"/>
        <v>0</v>
      </c>
    </row>
    <row r="56636" spans="1:7" x14ac:dyDescent="0.25">
      <c r="A56636">
        <v>173216</v>
      </c>
      <c r="B56636" s="2">
        <v>44361.128666666664</v>
      </c>
      <c r="C56636">
        <v>153973</v>
      </c>
      <c r="D56636">
        <v>111368</v>
      </c>
      <c r="E56636" t="str">
        <f t="shared" si="1768"/>
        <v>понедельник</v>
      </c>
      <c r="F56636">
        <f>VLOOKUP(C56636,'Первые просмотры'!A:B,2,0)</f>
        <v>118931</v>
      </c>
      <c r="G56636">
        <f t="shared" si="1769"/>
        <v>0</v>
      </c>
    </row>
    <row r="56637" spans="1:7" x14ac:dyDescent="0.25">
      <c r="A56637">
        <v>173221</v>
      </c>
      <c r="B56637" s="2">
        <v>44361.13287378641</v>
      </c>
      <c r="C56637">
        <v>146372</v>
      </c>
      <c r="D56637">
        <v>359432</v>
      </c>
      <c r="E56637" t="str">
        <f t="shared" si="1768"/>
        <v>понедельник</v>
      </c>
      <c r="F56637">
        <f>VLOOKUP(C56637,'Первые просмотры'!A:B,2,0)</f>
        <v>8072</v>
      </c>
      <c r="G56637">
        <f t="shared" si="1769"/>
        <v>0</v>
      </c>
    </row>
    <row r="56638" spans="1:7" x14ac:dyDescent="0.25">
      <c r="A56638">
        <v>173222</v>
      </c>
      <c r="B56638" s="2">
        <v>44361.135999999999</v>
      </c>
      <c r="C56638">
        <v>62351</v>
      </c>
      <c r="D56638">
        <v>172251</v>
      </c>
      <c r="E56638" t="str">
        <f t="shared" si="1768"/>
        <v>понедельник</v>
      </c>
      <c r="F56638">
        <f>VLOOKUP(C56638,'Первые просмотры'!A:B,2,0)</f>
        <v>27627</v>
      </c>
      <c r="G56638">
        <f t="shared" si="1769"/>
        <v>0</v>
      </c>
    </row>
    <row r="56639" spans="1:7" x14ac:dyDescent="0.25">
      <c r="A56639">
        <v>173223</v>
      </c>
      <c r="B56639" s="2">
        <v>44361.136919093849</v>
      </c>
      <c r="C56639">
        <v>156132</v>
      </c>
      <c r="D56639">
        <v>118549</v>
      </c>
      <c r="E56639" t="str">
        <f t="shared" si="1768"/>
        <v>понедельник</v>
      </c>
      <c r="F56639">
        <f>VLOOKUP(C56639,'Первые просмотры'!A:B,2,0)</f>
        <v>130950</v>
      </c>
      <c r="G56639">
        <f t="shared" si="1769"/>
        <v>0</v>
      </c>
    </row>
    <row r="56640" spans="1:7" x14ac:dyDescent="0.25">
      <c r="A56640">
        <v>173225</v>
      </c>
      <c r="B56640" s="2">
        <v>44361.139346278316</v>
      </c>
      <c r="C56640">
        <v>25289</v>
      </c>
      <c r="D56640">
        <v>397</v>
      </c>
      <c r="E56640" t="str">
        <f t="shared" si="1768"/>
        <v>понедельник</v>
      </c>
      <c r="F56640">
        <f>VLOOKUP(C56640,'Первые просмотры'!A:B,2,0)</f>
        <v>12804</v>
      </c>
      <c r="G56640">
        <f t="shared" si="1769"/>
        <v>0</v>
      </c>
    </row>
    <row r="56641" spans="1:7" x14ac:dyDescent="0.25">
      <c r="A56641">
        <v>173229</v>
      </c>
      <c r="B56641" s="2">
        <v>44361.142177993526</v>
      </c>
      <c r="C56641">
        <v>248323</v>
      </c>
      <c r="D56641">
        <v>262099</v>
      </c>
      <c r="E56641" t="str">
        <f t="shared" si="1768"/>
        <v>понедельник</v>
      </c>
      <c r="F56641">
        <f>VLOOKUP(C56641,'Первые просмотры'!A:B,2,0)</f>
        <v>96627</v>
      </c>
      <c r="G56641">
        <f t="shared" si="1769"/>
        <v>0</v>
      </c>
    </row>
    <row r="56642" spans="1:7" x14ac:dyDescent="0.25">
      <c r="A56642">
        <v>173232</v>
      </c>
      <c r="B56642" s="2">
        <v>44361.144</v>
      </c>
      <c r="C56642">
        <v>142725</v>
      </c>
      <c r="D56642">
        <v>171935</v>
      </c>
      <c r="E56642" t="str">
        <f t="shared" si="1768"/>
        <v>понедельник</v>
      </c>
      <c r="F56642">
        <f>VLOOKUP(C56642,'Первые просмотры'!A:B,2,0)</f>
        <v>16634</v>
      </c>
      <c r="G56642">
        <f t="shared" si="1769"/>
        <v>0</v>
      </c>
    </row>
    <row r="56643" spans="1:7" x14ac:dyDescent="0.25">
      <c r="A56643">
        <v>173233</v>
      </c>
      <c r="B56643" s="2">
        <v>44361.144605177993</v>
      </c>
      <c r="C56643">
        <v>44259</v>
      </c>
      <c r="D56643">
        <v>146529</v>
      </c>
      <c r="E56643" t="str">
        <f t="shared" ref="E56643:E56706" si="1770">TEXT(B56643, "ДДДД")</f>
        <v>понедельник</v>
      </c>
      <c r="F56643">
        <f>VLOOKUP(C56643,'Первые просмотры'!A:B,2,0)</f>
        <v>20845</v>
      </c>
      <c r="G56643">
        <f t="shared" ref="G56643:G56706" si="1771">IF(A56643=F56643,1,0)</f>
        <v>0</v>
      </c>
    </row>
    <row r="56644" spans="1:7" x14ac:dyDescent="0.25">
      <c r="A56644">
        <v>173238</v>
      </c>
      <c r="B56644" s="2">
        <v>44361.146666666667</v>
      </c>
      <c r="C56644">
        <v>277603</v>
      </c>
      <c r="D56644">
        <v>343491</v>
      </c>
      <c r="E56644" t="str">
        <f t="shared" si="1770"/>
        <v>понедельник</v>
      </c>
      <c r="F56644">
        <f>VLOOKUP(C56644,'Первые просмотры'!A:B,2,0)</f>
        <v>20622</v>
      </c>
      <c r="G56644">
        <f t="shared" si="1771"/>
        <v>0</v>
      </c>
    </row>
    <row r="56645" spans="1:7" x14ac:dyDescent="0.25">
      <c r="A56645">
        <v>173240</v>
      </c>
      <c r="B56645" s="2">
        <v>44361.14703236246</v>
      </c>
      <c r="C56645">
        <v>302184</v>
      </c>
      <c r="D56645">
        <v>437341</v>
      </c>
      <c r="E56645" t="str">
        <f t="shared" si="1770"/>
        <v>понедельник</v>
      </c>
      <c r="F56645">
        <f>VLOOKUP(C56645,'Первые просмотры'!A:B,2,0)</f>
        <v>12008</v>
      </c>
      <c r="G56645">
        <f t="shared" si="1771"/>
        <v>0</v>
      </c>
    </row>
    <row r="56646" spans="1:7" x14ac:dyDescent="0.25">
      <c r="A56646">
        <v>173245</v>
      </c>
      <c r="B56646" s="2">
        <v>44361.147666666664</v>
      </c>
      <c r="C56646">
        <v>73169</v>
      </c>
      <c r="D56646">
        <v>278351</v>
      </c>
      <c r="E56646" t="str">
        <f t="shared" si="1770"/>
        <v>понедельник</v>
      </c>
      <c r="F56646">
        <f>VLOOKUP(C56646,'Первые просмотры'!A:B,2,0)</f>
        <v>35508</v>
      </c>
      <c r="G56646">
        <f t="shared" si="1771"/>
        <v>0</v>
      </c>
    </row>
    <row r="56647" spans="1:7" x14ac:dyDescent="0.25">
      <c r="A56647">
        <v>173247</v>
      </c>
      <c r="B56647" s="2">
        <v>44361.1583592233</v>
      </c>
      <c r="C56647">
        <v>52922</v>
      </c>
      <c r="D56647">
        <v>86587</v>
      </c>
      <c r="E56647" t="str">
        <f t="shared" si="1770"/>
        <v>понедельник</v>
      </c>
      <c r="F56647">
        <f>VLOOKUP(C56647,'Первые просмотры'!A:B,2,0)</f>
        <v>30991</v>
      </c>
      <c r="G56647">
        <f t="shared" si="1771"/>
        <v>0</v>
      </c>
    </row>
    <row r="56648" spans="1:7" x14ac:dyDescent="0.25">
      <c r="A56648">
        <v>173249</v>
      </c>
      <c r="B56648" s="2">
        <v>44361.160666666663</v>
      </c>
      <c r="C56648">
        <v>63130</v>
      </c>
      <c r="D56648">
        <v>59485</v>
      </c>
      <c r="E56648" t="str">
        <f t="shared" si="1770"/>
        <v>понедельник</v>
      </c>
      <c r="F56648">
        <f>VLOOKUP(C56648,'Первые просмотры'!A:B,2,0)</f>
        <v>105967</v>
      </c>
      <c r="G56648">
        <f t="shared" si="1771"/>
        <v>0</v>
      </c>
    </row>
    <row r="56649" spans="1:7" x14ac:dyDescent="0.25">
      <c r="A56649">
        <v>173253</v>
      </c>
      <c r="B56649" s="2">
        <v>44361.16523624595</v>
      </c>
      <c r="C56649">
        <v>230852</v>
      </c>
      <c r="D56649">
        <v>381626</v>
      </c>
      <c r="E56649" t="str">
        <f t="shared" si="1770"/>
        <v>понедельник</v>
      </c>
      <c r="F56649">
        <f>VLOOKUP(C56649,'Первые просмотры'!A:B,2,0)</f>
        <v>125269</v>
      </c>
      <c r="G56649">
        <f t="shared" si="1771"/>
        <v>0</v>
      </c>
    </row>
    <row r="56650" spans="1:7" x14ac:dyDescent="0.25">
      <c r="A56650">
        <v>173256</v>
      </c>
      <c r="B56650" s="2">
        <v>44361.165333333338</v>
      </c>
      <c r="C56650">
        <v>224514</v>
      </c>
      <c r="D56650">
        <v>303258</v>
      </c>
      <c r="E56650" t="str">
        <f t="shared" si="1770"/>
        <v>понедельник</v>
      </c>
      <c r="F56650">
        <f>VLOOKUP(C56650,'Первые просмотры'!A:B,2,0)</f>
        <v>70028</v>
      </c>
      <c r="G56650">
        <f t="shared" si="1771"/>
        <v>0</v>
      </c>
    </row>
    <row r="56651" spans="1:7" x14ac:dyDescent="0.25">
      <c r="A56651">
        <v>173257</v>
      </c>
      <c r="B56651" s="2">
        <v>44361.165666666668</v>
      </c>
      <c r="C56651">
        <v>183279</v>
      </c>
      <c r="D56651">
        <v>411922</v>
      </c>
      <c r="E56651" t="str">
        <f t="shared" si="1770"/>
        <v>понедельник</v>
      </c>
      <c r="F56651">
        <f>VLOOKUP(C56651,'Первые просмотры'!A:B,2,0)</f>
        <v>109436</v>
      </c>
      <c r="G56651">
        <f t="shared" si="1771"/>
        <v>0</v>
      </c>
    </row>
    <row r="56652" spans="1:7" x14ac:dyDescent="0.25">
      <c r="A56652">
        <v>173258</v>
      </c>
      <c r="B56652" s="2">
        <v>44361.167000000001</v>
      </c>
      <c r="C56652">
        <v>45014</v>
      </c>
      <c r="D56652">
        <v>154256</v>
      </c>
      <c r="E56652" t="str">
        <f t="shared" si="1770"/>
        <v>понедельник</v>
      </c>
      <c r="F56652">
        <f>VLOOKUP(C56652,'Первые просмотры'!A:B,2,0)</f>
        <v>107381</v>
      </c>
      <c r="G56652">
        <f t="shared" si="1771"/>
        <v>0</v>
      </c>
    </row>
    <row r="56653" spans="1:7" x14ac:dyDescent="0.25">
      <c r="A56653">
        <v>173263</v>
      </c>
      <c r="B56653" s="2">
        <v>44361.174944983824</v>
      </c>
      <c r="C56653">
        <v>335563</v>
      </c>
      <c r="D56653">
        <v>158978</v>
      </c>
      <c r="E56653" t="str">
        <f t="shared" si="1770"/>
        <v>понедельник</v>
      </c>
      <c r="F56653">
        <f>VLOOKUP(C56653,'Первые просмотры'!A:B,2,0)</f>
        <v>120859</v>
      </c>
      <c r="G56653">
        <f t="shared" si="1771"/>
        <v>0</v>
      </c>
    </row>
    <row r="56654" spans="1:7" x14ac:dyDescent="0.25">
      <c r="A56654">
        <v>173268</v>
      </c>
      <c r="B56654" s="2">
        <v>44361.180666666667</v>
      </c>
      <c r="C56654">
        <v>229946</v>
      </c>
      <c r="D56654">
        <v>351192</v>
      </c>
      <c r="E56654" t="str">
        <f t="shared" si="1770"/>
        <v>понедельник</v>
      </c>
      <c r="F56654">
        <f>VLOOKUP(C56654,'Первые просмотры'!A:B,2,0)</f>
        <v>70874</v>
      </c>
      <c r="G56654">
        <f t="shared" si="1771"/>
        <v>0</v>
      </c>
    </row>
    <row r="56655" spans="1:7" x14ac:dyDescent="0.25">
      <c r="A56655">
        <v>173273</v>
      </c>
      <c r="B56655" s="2">
        <v>44361.183440129447</v>
      </c>
      <c r="C56655">
        <v>172871</v>
      </c>
      <c r="D56655">
        <v>182191</v>
      </c>
      <c r="E56655" t="str">
        <f t="shared" si="1770"/>
        <v>понедельник</v>
      </c>
      <c r="F56655">
        <f>VLOOKUP(C56655,'Первые просмотры'!A:B,2,0)</f>
        <v>27886</v>
      </c>
      <c r="G56655">
        <f t="shared" si="1771"/>
        <v>0</v>
      </c>
    </row>
    <row r="56656" spans="1:7" x14ac:dyDescent="0.25">
      <c r="A56656">
        <v>173274</v>
      </c>
      <c r="B56656" s="2">
        <v>44361.185333333335</v>
      </c>
      <c r="C56656">
        <v>252427</v>
      </c>
      <c r="D56656">
        <v>182984</v>
      </c>
      <c r="E56656" t="str">
        <f t="shared" si="1770"/>
        <v>понедельник</v>
      </c>
      <c r="F56656">
        <f>VLOOKUP(C56656,'Первые просмотры'!A:B,2,0)</f>
        <v>109889</v>
      </c>
      <c r="G56656">
        <f t="shared" si="1771"/>
        <v>0</v>
      </c>
    </row>
    <row r="56657" spans="1:7" x14ac:dyDescent="0.25">
      <c r="A56657">
        <v>173275</v>
      </c>
      <c r="B56657" s="2">
        <v>44361.195980582524</v>
      </c>
      <c r="C56657">
        <v>1180</v>
      </c>
      <c r="D56657">
        <v>274326</v>
      </c>
      <c r="E56657" t="str">
        <f t="shared" si="1770"/>
        <v>понедельник</v>
      </c>
      <c r="F56657">
        <f>VLOOKUP(C56657,'Первые просмотры'!A:B,2,0)</f>
        <v>111542</v>
      </c>
      <c r="G56657">
        <f t="shared" si="1771"/>
        <v>0</v>
      </c>
    </row>
    <row r="56658" spans="1:7" x14ac:dyDescent="0.25">
      <c r="A56658">
        <v>173279</v>
      </c>
      <c r="B56658" s="2">
        <v>44361.2</v>
      </c>
      <c r="C56658">
        <v>209811</v>
      </c>
      <c r="D56658">
        <v>230507</v>
      </c>
      <c r="E56658" t="str">
        <f t="shared" si="1770"/>
        <v>понедельник</v>
      </c>
      <c r="F56658">
        <f>VLOOKUP(C56658,'Первые просмотры'!A:B,2,0)</f>
        <v>111312</v>
      </c>
      <c r="G56658">
        <f t="shared" si="1771"/>
        <v>0</v>
      </c>
    </row>
    <row r="56659" spans="1:7" x14ac:dyDescent="0.25">
      <c r="A56659">
        <v>173282</v>
      </c>
      <c r="B56659" s="2">
        <v>44361.200834951458</v>
      </c>
      <c r="C56659">
        <v>282943</v>
      </c>
      <c r="D56659">
        <v>153893</v>
      </c>
      <c r="E56659" t="str">
        <f t="shared" si="1770"/>
        <v>понедельник</v>
      </c>
      <c r="F56659">
        <f>VLOOKUP(C56659,'Первые просмотры'!A:B,2,0)</f>
        <v>51205</v>
      </c>
      <c r="G56659">
        <f t="shared" si="1771"/>
        <v>0</v>
      </c>
    </row>
    <row r="56660" spans="1:7" x14ac:dyDescent="0.25">
      <c r="A56660">
        <v>173283</v>
      </c>
      <c r="B56660" s="2">
        <v>44361.203666666668</v>
      </c>
      <c r="C56660">
        <v>201575</v>
      </c>
      <c r="D56660">
        <v>411922</v>
      </c>
      <c r="E56660" t="str">
        <f t="shared" si="1770"/>
        <v>понедельник</v>
      </c>
      <c r="F56660">
        <f>VLOOKUP(C56660,'Первые просмотры'!A:B,2,0)</f>
        <v>101568</v>
      </c>
      <c r="G56660">
        <f t="shared" si="1771"/>
        <v>0</v>
      </c>
    </row>
    <row r="56661" spans="1:7" x14ac:dyDescent="0.25">
      <c r="A56661">
        <v>173286</v>
      </c>
      <c r="B56661" s="2">
        <v>44361.207307443365</v>
      </c>
      <c r="C56661">
        <v>336709</v>
      </c>
      <c r="D56661">
        <v>78227</v>
      </c>
      <c r="E56661" t="str">
        <f t="shared" si="1770"/>
        <v>понедельник</v>
      </c>
      <c r="F56661">
        <f>VLOOKUP(C56661,'Первые просмотры'!A:B,2,0)</f>
        <v>22508</v>
      </c>
      <c r="G56661">
        <f t="shared" si="1771"/>
        <v>0</v>
      </c>
    </row>
    <row r="56662" spans="1:7" x14ac:dyDescent="0.25">
      <c r="A56662">
        <v>173288</v>
      </c>
      <c r="B56662" s="2">
        <v>44361.208116504858</v>
      </c>
      <c r="C56662">
        <v>216583</v>
      </c>
      <c r="D56662">
        <v>298196</v>
      </c>
      <c r="E56662" t="str">
        <f t="shared" si="1770"/>
        <v>понедельник</v>
      </c>
      <c r="F56662">
        <f>VLOOKUP(C56662,'Первые просмотры'!A:B,2,0)</f>
        <v>26049</v>
      </c>
      <c r="G56662">
        <f t="shared" si="1771"/>
        <v>0</v>
      </c>
    </row>
    <row r="56663" spans="1:7" x14ac:dyDescent="0.25">
      <c r="A56663">
        <v>173289</v>
      </c>
      <c r="B56663" s="2">
        <v>44361.208521035594</v>
      </c>
      <c r="C56663">
        <v>56101</v>
      </c>
      <c r="D56663">
        <v>269156</v>
      </c>
      <c r="E56663" t="str">
        <f t="shared" si="1770"/>
        <v>понедельник</v>
      </c>
      <c r="F56663">
        <f>VLOOKUP(C56663,'Первые просмотры'!A:B,2,0)</f>
        <v>23157</v>
      </c>
      <c r="G56663">
        <f t="shared" si="1771"/>
        <v>0</v>
      </c>
    </row>
    <row r="56664" spans="1:7" x14ac:dyDescent="0.25">
      <c r="A56664">
        <v>173293</v>
      </c>
      <c r="B56664" s="2">
        <v>44361.219333333334</v>
      </c>
      <c r="C56664">
        <v>290628</v>
      </c>
      <c r="D56664">
        <v>347393</v>
      </c>
      <c r="E56664" t="str">
        <f t="shared" si="1770"/>
        <v>понедельник</v>
      </c>
      <c r="F56664">
        <f>VLOOKUP(C56664,'Первые просмотры'!A:B,2,0)</f>
        <v>40863</v>
      </c>
      <c r="G56664">
        <f t="shared" si="1771"/>
        <v>0</v>
      </c>
    </row>
    <row r="56665" spans="1:7" x14ac:dyDescent="0.25">
      <c r="A56665">
        <v>173298</v>
      </c>
      <c r="B56665" s="2">
        <v>44361.227666666666</v>
      </c>
      <c r="C56665">
        <v>348549</v>
      </c>
      <c r="D56665">
        <v>357547</v>
      </c>
      <c r="E56665" t="str">
        <f t="shared" si="1770"/>
        <v>понедельник</v>
      </c>
      <c r="F56665">
        <f>VLOOKUP(C56665,'Первые просмотры'!A:B,2,0)</f>
        <v>41340</v>
      </c>
      <c r="G56665">
        <f t="shared" si="1771"/>
        <v>0</v>
      </c>
    </row>
    <row r="56666" spans="1:7" x14ac:dyDescent="0.25">
      <c r="A56666">
        <v>173301</v>
      </c>
      <c r="B56666" s="2">
        <v>44361.244524271846</v>
      </c>
      <c r="C56666">
        <v>270597</v>
      </c>
      <c r="D56666">
        <v>274147</v>
      </c>
      <c r="E56666" t="str">
        <f t="shared" si="1770"/>
        <v>понедельник</v>
      </c>
      <c r="F56666">
        <f>VLOOKUP(C56666,'Первые просмотры'!A:B,2,0)</f>
        <v>144707</v>
      </c>
      <c r="G56666">
        <f t="shared" si="1771"/>
        <v>0</v>
      </c>
    </row>
    <row r="56667" spans="1:7" x14ac:dyDescent="0.25">
      <c r="A56667">
        <v>173305</v>
      </c>
      <c r="B56667" s="2">
        <v>44361.246951456313</v>
      </c>
      <c r="C56667">
        <v>206689</v>
      </c>
      <c r="D56667">
        <v>351192</v>
      </c>
      <c r="E56667" t="str">
        <f t="shared" si="1770"/>
        <v>понедельник</v>
      </c>
      <c r="F56667">
        <f>VLOOKUP(C56667,'Первые просмотры'!A:B,2,0)</f>
        <v>115862</v>
      </c>
      <c r="G56667">
        <f t="shared" si="1771"/>
        <v>0</v>
      </c>
    </row>
    <row r="56668" spans="1:7" x14ac:dyDescent="0.25">
      <c r="A56668">
        <v>173310</v>
      </c>
      <c r="B56668" s="2">
        <v>44361.248165048542</v>
      </c>
      <c r="C56668">
        <v>238239</v>
      </c>
      <c r="D56668">
        <v>34186</v>
      </c>
      <c r="E56668" t="str">
        <f t="shared" si="1770"/>
        <v>понедельник</v>
      </c>
      <c r="F56668">
        <f>VLOOKUP(C56668,'Первые просмотры'!A:B,2,0)</f>
        <v>115201</v>
      </c>
      <c r="G56668">
        <f t="shared" si="1771"/>
        <v>0</v>
      </c>
    </row>
    <row r="56669" spans="1:7" x14ac:dyDescent="0.25">
      <c r="A56669">
        <v>173313</v>
      </c>
      <c r="B56669" s="2">
        <v>44361.252999999997</v>
      </c>
      <c r="C56669">
        <v>213189</v>
      </c>
      <c r="D56669">
        <v>283642</v>
      </c>
      <c r="E56669" t="str">
        <f t="shared" si="1770"/>
        <v>понедельник</v>
      </c>
      <c r="F56669">
        <f>VLOOKUP(C56669,'Первые просмотры'!A:B,2,0)</f>
        <v>100584</v>
      </c>
      <c r="G56669">
        <f t="shared" si="1771"/>
        <v>0</v>
      </c>
    </row>
    <row r="56670" spans="1:7" x14ac:dyDescent="0.25">
      <c r="A56670">
        <v>173316</v>
      </c>
      <c r="B56670" s="2">
        <v>44361.262666666662</v>
      </c>
      <c r="C56670">
        <v>185799</v>
      </c>
      <c r="D56670">
        <v>26247</v>
      </c>
      <c r="E56670" t="str">
        <f t="shared" si="1770"/>
        <v>понедельник</v>
      </c>
      <c r="F56670">
        <f>VLOOKUP(C56670,'Первые просмотры'!A:B,2,0)</f>
        <v>110646</v>
      </c>
      <c r="G56670">
        <f t="shared" si="1771"/>
        <v>0</v>
      </c>
    </row>
    <row r="56671" spans="1:7" x14ac:dyDescent="0.25">
      <c r="A56671">
        <v>173321</v>
      </c>
      <c r="B56671" s="2">
        <v>44361.277291262137</v>
      </c>
      <c r="C56671">
        <v>251923</v>
      </c>
      <c r="D56671">
        <v>129210</v>
      </c>
      <c r="E56671" t="str">
        <f t="shared" si="1770"/>
        <v>понедельник</v>
      </c>
      <c r="F56671">
        <f>VLOOKUP(C56671,'Первые просмотры'!A:B,2,0)</f>
        <v>22791</v>
      </c>
      <c r="G56671">
        <f t="shared" si="1771"/>
        <v>0</v>
      </c>
    </row>
    <row r="56672" spans="1:7" x14ac:dyDescent="0.25">
      <c r="A56672">
        <v>173323</v>
      </c>
      <c r="B56672" s="2">
        <v>44361.28902265372</v>
      </c>
      <c r="C56672">
        <v>118350</v>
      </c>
      <c r="D56672">
        <v>230507</v>
      </c>
      <c r="E56672" t="str">
        <f t="shared" si="1770"/>
        <v>понедельник</v>
      </c>
      <c r="F56672">
        <f>VLOOKUP(C56672,'Первые просмотры'!A:B,2,0)</f>
        <v>7473</v>
      </c>
      <c r="G56672">
        <f t="shared" si="1771"/>
        <v>0</v>
      </c>
    </row>
    <row r="56673" spans="1:7" x14ac:dyDescent="0.25">
      <c r="A56673">
        <v>173328</v>
      </c>
      <c r="B56673" s="2">
        <v>44361.29023624595</v>
      </c>
      <c r="C56673">
        <v>280496</v>
      </c>
      <c r="D56673">
        <v>42035</v>
      </c>
      <c r="E56673" t="str">
        <f t="shared" si="1770"/>
        <v>понедельник</v>
      </c>
      <c r="F56673">
        <f>VLOOKUP(C56673,'Первые просмотры'!A:B,2,0)</f>
        <v>136724</v>
      </c>
      <c r="G56673">
        <f t="shared" si="1771"/>
        <v>0</v>
      </c>
    </row>
    <row r="56674" spans="1:7" x14ac:dyDescent="0.25">
      <c r="A56674">
        <v>173333</v>
      </c>
      <c r="B56674" s="2">
        <v>44361.298666666662</v>
      </c>
      <c r="C56674">
        <v>172204</v>
      </c>
      <c r="D56674">
        <v>227775</v>
      </c>
      <c r="E56674" t="str">
        <f t="shared" si="1770"/>
        <v>понедельник</v>
      </c>
      <c r="F56674">
        <f>VLOOKUP(C56674,'Первые просмотры'!A:B,2,0)</f>
        <v>71747</v>
      </c>
      <c r="G56674">
        <f t="shared" si="1771"/>
        <v>0</v>
      </c>
    </row>
    <row r="56675" spans="1:7" x14ac:dyDescent="0.25">
      <c r="A56675">
        <v>173336</v>
      </c>
      <c r="B56675" s="2">
        <v>44361.305333333337</v>
      </c>
      <c r="C56675">
        <v>53722</v>
      </c>
      <c r="D56675">
        <v>343712</v>
      </c>
      <c r="E56675" t="str">
        <f t="shared" si="1770"/>
        <v>понедельник</v>
      </c>
      <c r="F56675">
        <f>VLOOKUP(C56675,'Первые просмотры'!A:B,2,0)</f>
        <v>121752</v>
      </c>
      <c r="G56675">
        <f t="shared" si="1771"/>
        <v>0</v>
      </c>
    </row>
    <row r="56676" spans="1:7" x14ac:dyDescent="0.25">
      <c r="A56676">
        <v>173338</v>
      </c>
      <c r="B56676" s="2">
        <v>44361.314912621361</v>
      </c>
      <c r="C56676">
        <v>59214</v>
      </c>
      <c r="D56676">
        <v>5151</v>
      </c>
      <c r="E56676" t="str">
        <f t="shared" si="1770"/>
        <v>понедельник</v>
      </c>
      <c r="F56676">
        <f>VLOOKUP(C56676,'Первые просмотры'!A:B,2,0)</f>
        <v>33034</v>
      </c>
      <c r="G56676">
        <f t="shared" si="1771"/>
        <v>0</v>
      </c>
    </row>
    <row r="56677" spans="1:7" x14ac:dyDescent="0.25">
      <c r="A56677">
        <v>173339</v>
      </c>
      <c r="B56677" s="2">
        <v>44361.322194174762</v>
      </c>
      <c r="C56677">
        <v>331561</v>
      </c>
      <c r="D56677">
        <v>21760</v>
      </c>
      <c r="E56677" t="str">
        <f t="shared" si="1770"/>
        <v>понедельник</v>
      </c>
      <c r="F56677">
        <f>VLOOKUP(C56677,'Первые просмотры'!A:B,2,0)</f>
        <v>111136</v>
      </c>
      <c r="G56677">
        <f t="shared" si="1771"/>
        <v>0</v>
      </c>
    </row>
    <row r="56678" spans="1:7" x14ac:dyDescent="0.25">
      <c r="A56678">
        <v>173343</v>
      </c>
      <c r="B56678" s="2">
        <v>44361.325025889964</v>
      </c>
      <c r="C56678">
        <v>26965</v>
      </c>
      <c r="D56678">
        <v>347393</v>
      </c>
      <c r="E56678" t="str">
        <f t="shared" si="1770"/>
        <v>понедельник</v>
      </c>
      <c r="F56678">
        <f>VLOOKUP(C56678,'Первые просмотры'!A:B,2,0)</f>
        <v>28020</v>
      </c>
      <c r="G56678">
        <f t="shared" si="1771"/>
        <v>0</v>
      </c>
    </row>
    <row r="56679" spans="1:7" x14ac:dyDescent="0.25">
      <c r="A56679">
        <v>173344</v>
      </c>
      <c r="B56679" s="2">
        <v>44361.327048543695</v>
      </c>
      <c r="C56679">
        <v>200723</v>
      </c>
      <c r="D56679">
        <v>264284</v>
      </c>
      <c r="E56679" t="str">
        <f t="shared" si="1770"/>
        <v>понедельник</v>
      </c>
      <c r="F56679">
        <f>VLOOKUP(C56679,'Первые просмотры'!A:B,2,0)</f>
        <v>27839</v>
      </c>
      <c r="G56679">
        <f t="shared" si="1771"/>
        <v>0</v>
      </c>
    </row>
    <row r="56680" spans="1:7" x14ac:dyDescent="0.25">
      <c r="A56680">
        <v>173347</v>
      </c>
      <c r="B56680" s="2">
        <v>44361.329666666665</v>
      </c>
      <c r="C56680">
        <v>148130</v>
      </c>
      <c r="D56680">
        <v>430433</v>
      </c>
      <c r="E56680" t="str">
        <f t="shared" si="1770"/>
        <v>понедельник</v>
      </c>
      <c r="F56680">
        <f>VLOOKUP(C56680,'Первые просмотры'!A:B,2,0)</f>
        <v>67929</v>
      </c>
      <c r="G56680">
        <f t="shared" si="1771"/>
        <v>0</v>
      </c>
    </row>
    <row r="56681" spans="1:7" x14ac:dyDescent="0.25">
      <c r="A56681">
        <v>173348</v>
      </c>
      <c r="B56681" s="2">
        <v>44361.545495145634</v>
      </c>
      <c r="C56681">
        <v>267828</v>
      </c>
      <c r="D56681">
        <v>411922</v>
      </c>
      <c r="E56681" t="str">
        <f t="shared" si="1770"/>
        <v>понедельник</v>
      </c>
      <c r="F56681">
        <f>VLOOKUP(C56681,'Первые просмотры'!A:B,2,0)</f>
        <v>102970</v>
      </c>
      <c r="G56681">
        <f t="shared" si="1771"/>
        <v>0</v>
      </c>
    </row>
    <row r="56682" spans="1:7" x14ac:dyDescent="0.25">
      <c r="A56682">
        <v>173352</v>
      </c>
      <c r="B56682" s="2">
        <v>44361.545899676377</v>
      </c>
      <c r="C56682">
        <v>37279</v>
      </c>
      <c r="D56682">
        <v>278622</v>
      </c>
      <c r="E56682" t="str">
        <f t="shared" si="1770"/>
        <v>понедельник</v>
      </c>
      <c r="F56682">
        <f>VLOOKUP(C56682,'Первые просмотры'!A:B,2,0)</f>
        <v>126179</v>
      </c>
      <c r="G56682">
        <f t="shared" si="1771"/>
        <v>0</v>
      </c>
    </row>
    <row r="56683" spans="1:7" x14ac:dyDescent="0.25">
      <c r="A56683">
        <v>173356</v>
      </c>
      <c r="B56683" s="2">
        <v>44361.545899676377</v>
      </c>
      <c r="C56683">
        <v>263947</v>
      </c>
      <c r="D56683">
        <v>365653</v>
      </c>
      <c r="E56683" t="str">
        <f t="shared" si="1770"/>
        <v>понедельник</v>
      </c>
      <c r="F56683">
        <f>VLOOKUP(C56683,'Первые просмотры'!A:B,2,0)</f>
        <v>29009</v>
      </c>
      <c r="G56683">
        <f t="shared" si="1771"/>
        <v>0</v>
      </c>
    </row>
    <row r="56684" spans="1:7" x14ac:dyDescent="0.25">
      <c r="A56684">
        <v>173359</v>
      </c>
      <c r="B56684" s="2">
        <v>44361.546304207121</v>
      </c>
      <c r="C56684">
        <v>306069</v>
      </c>
      <c r="D56684">
        <v>158978</v>
      </c>
      <c r="E56684" t="str">
        <f t="shared" si="1770"/>
        <v>понедельник</v>
      </c>
      <c r="F56684">
        <f>VLOOKUP(C56684,'Первые просмотры'!A:B,2,0)</f>
        <v>111302</v>
      </c>
      <c r="G56684">
        <f t="shared" si="1771"/>
        <v>0</v>
      </c>
    </row>
    <row r="56685" spans="1:7" x14ac:dyDescent="0.25">
      <c r="A56685">
        <v>173360</v>
      </c>
      <c r="B56685" s="2">
        <v>44361.546708737864</v>
      </c>
      <c r="C56685">
        <v>80742</v>
      </c>
      <c r="D56685">
        <v>158978</v>
      </c>
      <c r="E56685" t="str">
        <f t="shared" si="1770"/>
        <v>понедельник</v>
      </c>
      <c r="F56685">
        <f>VLOOKUP(C56685,'Первые просмотры'!A:B,2,0)</f>
        <v>112628</v>
      </c>
      <c r="G56685">
        <f t="shared" si="1771"/>
        <v>0</v>
      </c>
    </row>
    <row r="56686" spans="1:7" x14ac:dyDescent="0.25">
      <c r="A56686">
        <v>173365</v>
      </c>
      <c r="B56686" s="2">
        <v>44361.546708737864</v>
      </c>
      <c r="C56686">
        <v>346785</v>
      </c>
      <c r="D56686">
        <v>230507</v>
      </c>
      <c r="E56686" t="str">
        <f t="shared" si="1770"/>
        <v>понедельник</v>
      </c>
      <c r="F56686">
        <f>VLOOKUP(C56686,'Первые просмотры'!A:B,2,0)</f>
        <v>106898</v>
      </c>
      <c r="G56686">
        <f t="shared" si="1771"/>
        <v>0</v>
      </c>
    </row>
    <row r="56687" spans="1:7" x14ac:dyDescent="0.25">
      <c r="A56687">
        <v>173369</v>
      </c>
      <c r="B56687" s="2">
        <v>44361.548666666662</v>
      </c>
      <c r="C56687">
        <v>137528</v>
      </c>
      <c r="D56687">
        <v>118549</v>
      </c>
      <c r="E56687" t="str">
        <f t="shared" si="1770"/>
        <v>понедельник</v>
      </c>
      <c r="F56687">
        <f>VLOOKUP(C56687,'Первые просмотры'!A:B,2,0)</f>
        <v>7619</v>
      </c>
      <c r="G56687">
        <f t="shared" si="1771"/>
        <v>0</v>
      </c>
    </row>
    <row r="56688" spans="1:7" x14ac:dyDescent="0.25">
      <c r="A56688">
        <v>173370</v>
      </c>
      <c r="B56688" s="2">
        <v>44361.548731391587</v>
      </c>
      <c r="C56688">
        <v>277700</v>
      </c>
      <c r="D56688">
        <v>151932</v>
      </c>
      <c r="E56688" t="str">
        <f t="shared" si="1770"/>
        <v>понедельник</v>
      </c>
      <c r="F56688">
        <f>VLOOKUP(C56688,'Первые просмотры'!A:B,2,0)</f>
        <v>95682</v>
      </c>
      <c r="G56688">
        <f t="shared" si="1771"/>
        <v>0</v>
      </c>
    </row>
    <row r="56689" spans="1:7" x14ac:dyDescent="0.25">
      <c r="A56689">
        <v>173372</v>
      </c>
      <c r="B56689" s="2">
        <v>44361.549944983817</v>
      </c>
      <c r="C56689">
        <v>243731</v>
      </c>
      <c r="D56689">
        <v>250679</v>
      </c>
      <c r="E56689" t="str">
        <f t="shared" si="1770"/>
        <v>понедельник</v>
      </c>
      <c r="F56689">
        <f>VLOOKUP(C56689,'Первые просмотры'!A:B,2,0)</f>
        <v>104901</v>
      </c>
      <c r="G56689">
        <f t="shared" si="1771"/>
        <v>0</v>
      </c>
    </row>
    <row r="56690" spans="1:7" x14ac:dyDescent="0.25">
      <c r="A56690">
        <v>173377</v>
      </c>
      <c r="B56690" s="2">
        <v>44361.549944983817</v>
      </c>
      <c r="C56690">
        <v>329140</v>
      </c>
      <c r="D56690">
        <v>100603</v>
      </c>
      <c r="E56690" t="str">
        <f t="shared" si="1770"/>
        <v>понедельник</v>
      </c>
      <c r="F56690">
        <f>VLOOKUP(C56690,'Первые просмотры'!A:B,2,0)</f>
        <v>113654</v>
      </c>
      <c r="G56690">
        <f t="shared" si="1771"/>
        <v>0</v>
      </c>
    </row>
    <row r="56691" spans="1:7" x14ac:dyDescent="0.25">
      <c r="A56691">
        <v>173382</v>
      </c>
      <c r="B56691" s="2">
        <v>44361.551158576047</v>
      </c>
      <c r="C56691">
        <v>56355</v>
      </c>
      <c r="D56691">
        <v>118549</v>
      </c>
      <c r="E56691" t="str">
        <f t="shared" si="1770"/>
        <v>понедельник</v>
      </c>
      <c r="F56691">
        <f>VLOOKUP(C56691,'Первые просмотры'!A:B,2,0)</f>
        <v>7700</v>
      </c>
      <c r="G56691">
        <f t="shared" si="1771"/>
        <v>0</v>
      </c>
    </row>
    <row r="56692" spans="1:7" x14ac:dyDescent="0.25">
      <c r="A56692">
        <v>173383</v>
      </c>
      <c r="B56692" s="2">
        <v>44361.551563106797</v>
      </c>
      <c r="C56692">
        <v>333773</v>
      </c>
      <c r="D56692">
        <v>266896</v>
      </c>
      <c r="E56692" t="str">
        <f t="shared" si="1770"/>
        <v>понедельник</v>
      </c>
      <c r="F56692">
        <f>VLOOKUP(C56692,'Первые просмотры'!A:B,2,0)</f>
        <v>11901</v>
      </c>
      <c r="G56692">
        <f t="shared" si="1771"/>
        <v>0</v>
      </c>
    </row>
    <row r="56693" spans="1:7" x14ac:dyDescent="0.25">
      <c r="A56693">
        <v>173385</v>
      </c>
      <c r="B56693" s="2">
        <v>44361.551967637541</v>
      </c>
      <c r="C56693">
        <v>48350</v>
      </c>
      <c r="D56693">
        <v>347008</v>
      </c>
      <c r="E56693" t="str">
        <f t="shared" si="1770"/>
        <v>понедельник</v>
      </c>
      <c r="F56693">
        <f>VLOOKUP(C56693,'Первые просмотры'!A:B,2,0)</f>
        <v>107989</v>
      </c>
      <c r="G56693">
        <f t="shared" si="1771"/>
        <v>0</v>
      </c>
    </row>
    <row r="56694" spans="1:7" x14ac:dyDescent="0.25">
      <c r="A56694">
        <v>173389</v>
      </c>
      <c r="B56694" s="2">
        <v>44361.553181229778</v>
      </c>
      <c r="C56694">
        <v>3806</v>
      </c>
      <c r="D56694">
        <v>472712</v>
      </c>
      <c r="E56694" t="str">
        <f t="shared" si="1770"/>
        <v>понедельник</v>
      </c>
      <c r="F56694">
        <f>VLOOKUP(C56694,'Первые просмотры'!A:B,2,0)</f>
        <v>111893</v>
      </c>
      <c r="G56694">
        <f t="shared" si="1771"/>
        <v>0</v>
      </c>
    </row>
    <row r="56695" spans="1:7" x14ac:dyDescent="0.25">
      <c r="A56695">
        <v>173393</v>
      </c>
      <c r="B56695" s="2">
        <v>44361.553181229778</v>
      </c>
      <c r="C56695">
        <v>114033</v>
      </c>
      <c r="D56695">
        <v>250679</v>
      </c>
      <c r="E56695" t="str">
        <f t="shared" si="1770"/>
        <v>понедельник</v>
      </c>
      <c r="F56695">
        <f>VLOOKUP(C56695,'Первые просмотры'!A:B,2,0)</f>
        <v>29652</v>
      </c>
      <c r="G56695">
        <f t="shared" si="1771"/>
        <v>0</v>
      </c>
    </row>
    <row r="56696" spans="1:7" x14ac:dyDescent="0.25">
      <c r="A56696">
        <v>173397</v>
      </c>
      <c r="B56696" s="2">
        <v>44361.55601294498</v>
      </c>
      <c r="C56696">
        <v>112017</v>
      </c>
      <c r="D56696">
        <v>345147</v>
      </c>
      <c r="E56696" t="str">
        <f t="shared" si="1770"/>
        <v>понедельник</v>
      </c>
      <c r="F56696">
        <f>VLOOKUP(C56696,'Первые просмотры'!A:B,2,0)</f>
        <v>169758</v>
      </c>
      <c r="G56696">
        <f t="shared" si="1771"/>
        <v>0</v>
      </c>
    </row>
    <row r="56697" spans="1:7" x14ac:dyDescent="0.25">
      <c r="A56697">
        <v>173398</v>
      </c>
      <c r="B56697" s="2">
        <v>44361.55601294498</v>
      </c>
      <c r="C56697">
        <v>239925</v>
      </c>
      <c r="D56697">
        <v>385215</v>
      </c>
      <c r="E56697" t="str">
        <f t="shared" si="1770"/>
        <v>понедельник</v>
      </c>
      <c r="F56697">
        <f>VLOOKUP(C56697,'Первые просмотры'!A:B,2,0)</f>
        <v>73611</v>
      </c>
      <c r="G56697">
        <f t="shared" si="1771"/>
        <v>0</v>
      </c>
    </row>
    <row r="56698" spans="1:7" x14ac:dyDescent="0.25">
      <c r="A56698">
        <v>173401</v>
      </c>
      <c r="B56698" s="2">
        <v>44361.556666666664</v>
      </c>
      <c r="C56698">
        <v>168576</v>
      </c>
      <c r="D56698">
        <v>290088</v>
      </c>
      <c r="E56698" t="str">
        <f t="shared" si="1770"/>
        <v>понедельник</v>
      </c>
      <c r="F56698">
        <f>VLOOKUP(C56698,'Первые просмотры'!A:B,2,0)</f>
        <v>119660</v>
      </c>
      <c r="G56698">
        <f t="shared" si="1771"/>
        <v>0</v>
      </c>
    </row>
    <row r="56699" spans="1:7" x14ac:dyDescent="0.25">
      <c r="A56699">
        <v>173405</v>
      </c>
      <c r="B56699" s="2">
        <v>44361.556822006474</v>
      </c>
      <c r="C56699">
        <v>165806</v>
      </c>
      <c r="D56699">
        <v>212312</v>
      </c>
      <c r="E56699" t="str">
        <f t="shared" si="1770"/>
        <v>понедельник</v>
      </c>
      <c r="F56699">
        <f>VLOOKUP(C56699,'Первые просмотры'!A:B,2,0)</f>
        <v>126998</v>
      </c>
      <c r="G56699">
        <f t="shared" si="1771"/>
        <v>0</v>
      </c>
    </row>
    <row r="56700" spans="1:7" x14ac:dyDescent="0.25">
      <c r="A56700">
        <v>173406</v>
      </c>
      <c r="B56700" s="2">
        <v>44361.558440129455</v>
      </c>
      <c r="C56700">
        <v>158454</v>
      </c>
      <c r="D56700">
        <v>244574</v>
      </c>
      <c r="E56700" t="str">
        <f t="shared" si="1770"/>
        <v>понедельник</v>
      </c>
      <c r="F56700">
        <f>VLOOKUP(C56700,'Первые просмотры'!A:B,2,0)</f>
        <v>126406</v>
      </c>
      <c r="G56700">
        <f t="shared" si="1771"/>
        <v>0</v>
      </c>
    </row>
    <row r="56701" spans="1:7" x14ac:dyDescent="0.25">
      <c r="A56701">
        <v>173408</v>
      </c>
      <c r="B56701" s="2">
        <v>44361.558844660198</v>
      </c>
      <c r="C56701">
        <v>194373</v>
      </c>
      <c r="D56701">
        <v>201481</v>
      </c>
      <c r="E56701" t="str">
        <f t="shared" si="1770"/>
        <v>понедельник</v>
      </c>
      <c r="F56701">
        <f>VLOOKUP(C56701,'Первые просмотры'!A:B,2,0)</f>
        <v>27372</v>
      </c>
      <c r="G56701">
        <f t="shared" si="1771"/>
        <v>0</v>
      </c>
    </row>
    <row r="56702" spans="1:7" x14ac:dyDescent="0.25">
      <c r="A56702">
        <v>173413</v>
      </c>
      <c r="B56702" s="2">
        <v>44361.560058252428</v>
      </c>
      <c r="C56702">
        <v>42150</v>
      </c>
      <c r="D56702">
        <v>440113</v>
      </c>
      <c r="E56702" t="str">
        <f t="shared" si="1770"/>
        <v>понедельник</v>
      </c>
      <c r="F56702">
        <f>VLOOKUP(C56702,'Первые просмотры'!A:B,2,0)</f>
        <v>103440</v>
      </c>
      <c r="G56702">
        <f t="shared" si="1771"/>
        <v>0</v>
      </c>
    </row>
    <row r="56703" spans="1:7" x14ac:dyDescent="0.25">
      <c r="A56703">
        <v>173416</v>
      </c>
      <c r="B56703" s="2">
        <v>44361.561676375408</v>
      </c>
      <c r="C56703">
        <v>68115</v>
      </c>
      <c r="D56703">
        <v>470762</v>
      </c>
      <c r="E56703" t="str">
        <f t="shared" si="1770"/>
        <v>понедельник</v>
      </c>
      <c r="F56703">
        <f>VLOOKUP(C56703,'Первые просмотры'!A:B,2,0)</f>
        <v>23728</v>
      </c>
      <c r="G56703">
        <f t="shared" si="1771"/>
        <v>0</v>
      </c>
    </row>
    <row r="56704" spans="1:7" x14ac:dyDescent="0.25">
      <c r="A56704">
        <v>173420</v>
      </c>
      <c r="B56704" s="2">
        <v>44361.563699029131</v>
      </c>
      <c r="C56704">
        <v>273306</v>
      </c>
      <c r="D56704">
        <v>158978</v>
      </c>
      <c r="E56704" t="str">
        <f t="shared" si="1770"/>
        <v>понедельник</v>
      </c>
      <c r="F56704">
        <f>VLOOKUP(C56704,'Первые просмотры'!A:B,2,0)</f>
        <v>149610</v>
      </c>
      <c r="G56704">
        <f t="shared" si="1771"/>
        <v>0</v>
      </c>
    </row>
    <row r="56705" spans="1:7" x14ac:dyDescent="0.25">
      <c r="A56705">
        <v>173423</v>
      </c>
      <c r="B56705" s="2">
        <v>44361.565721682848</v>
      </c>
      <c r="C56705">
        <v>24187</v>
      </c>
      <c r="D56705">
        <v>172207</v>
      </c>
      <c r="E56705" t="str">
        <f t="shared" si="1770"/>
        <v>понедельник</v>
      </c>
      <c r="F56705">
        <f>VLOOKUP(C56705,'Первые просмотры'!A:B,2,0)</f>
        <v>153618</v>
      </c>
      <c r="G56705">
        <f t="shared" si="1771"/>
        <v>0</v>
      </c>
    </row>
    <row r="56706" spans="1:7" x14ac:dyDescent="0.25">
      <c r="A56706">
        <v>173424</v>
      </c>
      <c r="B56706" s="2">
        <v>44361.565721682848</v>
      </c>
      <c r="C56706">
        <v>86279</v>
      </c>
      <c r="D56706">
        <v>347008</v>
      </c>
      <c r="E56706" t="str">
        <f t="shared" si="1770"/>
        <v>понедельник</v>
      </c>
      <c r="F56706">
        <f>VLOOKUP(C56706,'Первые просмотры'!A:B,2,0)</f>
        <v>22926</v>
      </c>
      <c r="G56706">
        <f t="shared" si="1771"/>
        <v>0</v>
      </c>
    </row>
    <row r="56707" spans="1:7" x14ac:dyDescent="0.25">
      <c r="A56707">
        <v>173425</v>
      </c>
      <c r="B56707" s="2">
        <v>44361.566126213591</v>
      </c>
      <c r="C56707">
        <v>154567</v>
      </c>
      <c r="D56707">
        <v>436070</v>
      </c>
      <c r="E56707" t="str">
        <f t="shared" ref="E56707:E56770" si="1772">TEXT(B56707, "ДДДД")</f>
        <v>понедельник</v>
      </c>
      <c r="F56707">
        <f>VLOOKUP(C56707,'Первые просмотры'!A:B,2,0)</f>
        <v>45739</v>
      </c>
      <c r="G56707">
        <f t="shared" ref="G56707:G56770" si="1773">IF(A56707=F56707,1,0)</f>
        <v>0</v>
      </c>
    </row>
    <row r="56708" spans="1:7" x14ac:dyDescent="0.25">
      <c r="A56708">
        <v>173429</v>
      </c>
      <c r="B56708" s="2">
        <v>44361.566530744334</v>
      </c>
      <c r="C56708">
        <v>262774</v>
      </c>
      <c r="D56708">
        <v>112334</v>
      </c>
      <c r="E56708" t="str">
        <f t="shared" si="1772"/>
        <v>понедельник</v>
      </c>
      <c r="F56708">
        <f>VLOOKUP(C56708,'Первые просмотры'!A:B,2,0)</f>
        <v>25058</v>
      </c>
      <c r="G56708">
        <f t="shared" si="1773"/>
        <v>0</v>
      </c>
    </row>
    <row r="56709" spans="1:7" x14ac:dyDescent="0.25">
      <c r="A56709">
        <v>173431</v>
      </c>
      <c r="B56709" s="2">
        <v>44361.566530744341</v>
      </c>
      <c r="C56709">
        <v>349070</v>
      </c>
      <c r="D56709">
        <v>72841</v>
      </c>
      <c r="E56709" t="str">
        <f t="shared" si="1772"/>
        <v>понедельник</v>
      </c>
      <c r="F56709">
        <f>VLOOKUP(C56709,'Первые просмотры'!A:B,2,0)</f>
        <v>173431</v>
      </c>
      <c r="G56709">
        <f t="shared" si="1773"/>
        <v>1</v>
      </c>
    </row>
    <row r="56710" spans="1:7" x14ac:dyDescent="0.25">
      <c r="A56710">
        <v>173432</v>
      </c>
      <c r="B56710" s="2">
        <v>44361.566935275085</v>
      </c>
      <c r="C56710">
        <v>274823</v>
      </c>
      <c r="D56710">
        <v>411922</v>
      </c>
      <c r="E56710" t="str">
        <f t="shared" si="1772"/>
        <v>понедельник</v>
      </c>
      <c r="F56710">
        <f>VLOOKUP(C56710,'Первые просмотры'!A:B,2,0)</f>
        <v>126715</v>
      </c>
      <c r="G56710">
        <f t="shared" si="1773"/>
        <v>0</v>
      </c>
    </row>
    <row r="56711" spans="1:7" x14ac:dyDescent="0.25">
      <c r="A56711">
        <v>173435</v>
      </c>
      <c r="B56711" s="2">
        <v>44361.567339805821</v>
      </c>
      <c r="C56711">
        <v>297303</v>
      </c>
      <c r="D56711">
        <v>250679</v>
      </c>
      <c r="E56711" t="str">
        <f t="shared" si="1772"/>
        <v>понедельник</v>
      </c>
      <c r="F56711">
        <f>VLOOKUP(C56711,'Первые просмотры'!A:B,2,0)</f>
        <v>23943</v>
      </c>
      <c r="G56711">
        <f t="shared" si="1773"/>
        <v>0</v>
      </c>
    </row>
    <row r="56712" spans="1:7" x14ac:dyDescent="0.25">
      <c r="A56712">
        <v>173437</v>
      </c>
      <c r="B56712" s="2">
        <v>44361.568148867314</v>
      </c>
      <c r="C56712">
        <v>160416</v>
      </c>
      <c r="D56712">
        <v>351192</v>
      </c>
      <c r="E56712" t="str">
        <f t="shared" si="1772"/>
        <v>понедельник</v>
      </c>
      <c r="F56712">
        <f>VLOOKUP(C56712,'Первые просмотры'!A:B,2,0)</f>
        <v>114632</v>
      </c>
      <c r="G56712">
        <f t="shared" si="1773"/>
        <v>0</v>
      </c>
    </row>
    <row r="56713" spans="1:7" x14ac:dyDescent="0.25">
      <c r="A56713">
        <v>173441</v>
      </c>
      <c r="B56713" s="2">
        <v>44361.568553398058</v>
      </c>
      <c r="C56713">
        <v>343337</v>
      </c>
      <c r="D56713">
        <v>251574</v>
      </c>
      <c r="E56713" t="str">
        <f t="shared" si="1772"/>
        <v>понедельник</v>
      </c>
      <c r="F56713">
        <f>VLOOKUP(C56713,'Первые просмотры'!A:B,2,0)</f>
        <v>19018</v>
      </c>
      <c r="G56713">
        <f t="shared" si="1773"/>
        <v>0</v>
      </c>
    </row>
    <row r="56714" spans="1:7" x14ac:dyDescent="0.25">
      <c r="A56714">
        <v>173442</v>
      </c>
      <c r="B56714" s="2">
        <v>44361.568957928801</v>
      </c>
      <c r="C56714">
        <v>186077</v>
      </c>
      <c r="D56714">
        <v>298909</v>
      </c>
      <c r="E56714" t="str">
        <f t="shared" si="1772"/>
        <v>понедельник</v>
      </c>
      <c r="F56714">
        <f>VLOOKUP(C56714,'Первые просмотры'!A:B,2,0)</f>
        <v>132328</v>
      </c>
      <c r="G56714">
        <f t="shared" si="1773"/>
        <v>0</v>
      </c>
    </row>
    <row r="56715" spans="1:7" x14ac:dyDescent="0.25">
      <c r="A56715">
        <v>173445</v>
      </c>
      <c r="B56715" s="2">
        <v>44361.570171521038</v>
      </c>
      <c r="C56715">
        <v>317749</v>
      </c>
      <c r="D56715">
        <v>411922</v>
      </c>
      <c r="E56715" t="str">
        <f t="shared" si="1772"/>
        <v>понедельник</v>
      </c>
      <c r="F56715">
        <f>VLOOKUP(C56715,'Первые просмотры'!A:B,2,0)</f>
        <v>43874</v>
      </c>
      <c r="G56715">
        <f t="shared" si="1773"/>
        <v>0</v>
      </c>
    </row>
    <row r="56716" spans="1:7" x14ac:dyDescent="0.25">
      <c r="A56716">
        <v>173447</v>
      </c>
      <c r="B56716" s="2">
        <v>44361.570576051774</v>
      </c>
      <c r="C56716">
        <v>109564</v>
      </c>
      <c r="D56716">
        <v>4316</v>
      </c>
      <c r="E56716" t="str">
        <f t="shared" si="1772"/>
        <v>понедельник</v>
      </c>
      <c r="F56716">
        <f>VLOOKUP(C56716,'Первые просмотры'!A:B,2,0)</f>
        <v>112848</v>
      </c>
      <c r="G56716">
        <f t="shared" si="1773"/>
        <v>0</v>
      </c>
    </row>
    <row r="56717" spans="1:7" x14ac:dyDescent="0.25">
      <c r="A56717">
        <v>173451</v>
      </c>
      <c r="B56717" s="2">
        <v>44361.573407766991</v>
      </c>
      <c r="C56717">
        <v>232</v>
      </c>
      <c r="D56717">
        <v>227775</v>
      </c>
      <c r="E56717" t="str">
        <f t="shared" si="1772"/>
        <v>понедельник</v>
      </c>
      <c r="F56717">
        <f>VLOOKUP(C56717,'Первые просмотры'!A:B,2,0)</f>
        <v>122885</v>
      </c>
      <c r="G56717">
        <f t="shared" si="1773"/>
        <v>0</v>
      </c>
    </row>
    <row r="56718" spans="1:7" x14ac:dyDescent="0.25">
      <c r="A56718">
        <v>173452</v>
      </c>
      <c r="B56718" s="2">
        <v>44361.574216828478</v>
      </c>
      <c r="C56718">
        <v>69300</v>
      </c>
      <c r="D56718">
        <v>304797</v>
      </c>
      <c r="E56718" t="str">
        <f t="shared" si="1772"/>
        <v>понедельник</v>
      </c>
      <c r="F56718">
        <f>VLOOKUP(C56718,'Первые просмотры'!A:B,2,0)</f>
        <v>36299</v>
      </c>
      <c r="G56718">
        <f t="shared" si="1773"/>
        <v>0</v>
      </c>
    </row>
    <row r="56719" spans="1:7" x14ac:dyDescent="0.25">
      <c r="A56719">
        <v>173456</v>
      </c>
      <c r="B56719" s="2">
        <v>44361.577048543688</v>
      </c>
      <c r="C56719">
        <v>104020</v>
      </c>
      <c r="D56719">
        <v>313585</v>
      </c>
      <c r="E56719" t="str">
        <f t="shared" si="1772"/>
        <v>понедельник</v>
      </c>
      <c r="F56719">
        <f>VLOOKUP(C56719,'Первые просмотры'!A:B,2,0)</f>
        <v>58302</v>
      </c>
      <c r="G56719">
        <f t="shared" si="1773"/>
        <v>0</v>
      </c>
    </row>
    <row r="56720" spans="1:7" x14ac:dyDescent="0.25">
      <c r="A56720">
        <v>173457</v>
      </c>
      <c r="B56720" s="2">
        <v>44361.579880258905</v>
      </c>
      <c r="C56720">
        <v>14647</v>
      </c>
      <c r="D56720">
        <v>230507</v>
      </c>
      <c r="E56720" t="str">
        <f t="shared" si="1772"/>
        <v>понедельник</v>
      </c>
      <c r="F56720">
        <f>VLOOKUP(C56720,'Первые просмотры'!A:B,2,0)</f>
        <v>135366</v>
      </c>
      <c r="G56720">
        <f t="shared" si="1773"/>
        <v>0</v>
      </c>
    </row>
    <row r="56721" spans="1:7" x14ac:dyDescent="0.25">
      <c r="A56721">
        <v>173459</v>
      </c>
      <c r="B56721" s="2">
        <v>44361.579880258905</v>
      </c>
      <c r="C56721">
        <v>127399</v>
      </c>
      <c r="D56721">
        <v>129210</v>
      </c>
      <c r="E56721" t="str">
        <f t="shared" si="1772"/>
        <v>понедельник</v>
      </c>
      <c r="F56721">
        <f>VLOOKUP(C56721,'Первые просмотры'!A:B,2,0)</f>
        <v>19029</v>
      </c>
      <c r="G56721">
        <f t="shared" si="1773"/>
        <v>0</v>
      </c>
    </row>
    <row r="56722" spans="1:7" x14ac:dyDescent="0.25">
      <c r="A56722">
        <v>173462</v>
      </c>
      <c r="B56722" s="2">
        <v>44361.580689320392</v>
      </c>
      <c r="C56722">
        <v>108322</v>
      </c>
      <c r="D56722">
        <v>347008</v>
      </c>
      <c r="E56722" t="str">
        <f t="shared" si="1772"/>
        <v>понедельник</v>
      </c>
      <c r="F56722">
        <f>VLOOKUP(C56722,'Первые просмотры'!A:B,2,0)</f>
        <v>109815</v>
      </c>
      <c r="G56722">
        <f t="shared" si="1773"/>
        <v>0</v>
      </c>
    </row>
    <row r="56723" spans="1:7" x14ac:dyDescent="0.25">
      <c r="A56723">
        <v>173467</v>
      </c>
      <c r="B56723" s="2">
        <v>44361.581902912621</v>
      </c>
      <c r="C56723">
        <v>304014</v>
      </c>
      <c r="D56723">
        <v>182191</v>
      </c>
      <c r="E56723" t="str">
        <f t="shared" si="1772"/>
        <v>понедельник</v>
      </c>
      <c r="F56723">
        <f>VLOOKUP(C56723,'Первые просмотры'!A:B,2,0)</f>
        <v>42185</v>
      </c>
      <c r="G56723">
        <f t="shared" si="1773"/>
        <v>0</v>
      </c>
    </row>
    <row r="56724" spans="1:7" x14ac:dyDescent="0.25">
      <c r="A56724">
        <v>173468</v>
      </c>
      <c r="B56724" s="2">
        <v>44361.582307443365</v>
      </c>
      <c r="C56724">
        <v>96773</v>
      </c>
      <c r="D56724">
        <v>243728</v>
      </c>
      <c r="E56724" t="str">
        <f t="shared" si="1772"/>
        <v>понедельник</v>
      </c>
      <c r="F56724">
        <f>VLOOKUP(C56724,'Первые просмотры'!A:B,2,0)</f>
        <v>158522</v>
      </c>
      <c r="G56724">
        <f t="shared" si="1773"/>
        <v>0</v>
      </c>
    </row>
    <row r="56725" spans="1:7" x14ac:dyDescent="0.25">
      <c r="A56725">
        <v>173470</v>
      </c>
      <c r="B56725" s="2">
        <v>44361.582307443365</v>
      </c>
      <c r="C56725">
        <v>283600</v>
      </c>
      <c r="D56725">
        <v>165821</v>
      </c>
      <c r="E56725" t="str">
        <f t="shared" si="1772"/>
        <v>понедельник</v>
      </c>
      <c r="F56725">
        <f>VLOOKUP(C56725,'Первые просмотры'!A:B,2,0)</f>
        <v>102153</v>
      </c>
      <c r="G56725">
        <f t="shared" si="1773"/>
        <v>0</v>
      </c>
    </row>
    <row r="56726" spans="1:7" x14ac:dyDescent="0.25">
      <c r="A56726">
        <v>173474</v>
      </c>
      <c r="B56726" s="2">
        <v>44361.582999999999</v>
      </c>
      <c r="C56726">
        <v>345864</v>
      </c>
      <c r="D56726">
        <v>447763</v>
      </c>
      <c r="E56726" t="str">
        <f t="shared" si="1772"/>
        <v>понедельник</v>
      </c>
      <c r="F56726">
        <f>VLOOKUP(C56726,'Первые просмотры'!A:B,2,0)</f>
        <v>146533</v>
      </c>
      <c r="G56726">
        <f t="shared" si="1773"/>
        <v>0</v>
      </c>
    </row>
    <row r="56727" spans="1:7" x14ac:dyDescent="0.25">
      <c r="A56727">
        <v>173476</v>
      </c>
      <c r="B56727" s="2">
        <v>44361.583116504858</v>
      </c>
      <c r="C56727">
        <v>5019</v>
      </c>
      <c r="D56727">
        <v>158978</v>
      </c>
      <c r="E56727" t="str">
        <f t="shared" si="1772"/>
        <v>понедельник</v>
      </c>
      <c r="F56727">
        <f>VLOOKUP(C56727,'Первые просмотры'!A:B,2,0)</f>
        <v>22234</v>
      </c>
      <c r="G56727">
        <f t="shared" si="1773"/>
        <v>0</v>
      </c>
    </row>
    <row r="56728" spans="1:7" x14ac:dyDescent="0.25">
      <c r="A56728">
        <v>173479</v>
      </c>
      <c r="B56728" s="2">
        <v>44361.583116504858</v>
      </c>
      <c r="C56728">
        <v>196056</v>
      </c>
      <c r="D56728">
        <v>267654</v>
      </c>
      <c r="E56728" t="str">
        <f t="shared" si="1772"/>
        <v>понедельник</v>
      </c>
      <c r="F56728">
        <f>VLOOKUP(C56728,'Первые просмотры'!A:B,2,0)</f>
        <v>47141</v>
      </c>
      <c r="G56728">
        <f t="shared" si="1773"/>
        <v>0</v>
      </c>
    </row>
    <row r="56729" spans="1:7" x14ac:dyDescent="0.25">
      <c r="A56729">
        <v>173482</v>
      </c>
      <c r="B56729" s="2">
        <v>44361.583925566345</v>
      </c>
      <c r="C56729">
        <v>52116</v>
      </c>
      <c r="D56729">
        <v>351192</v>
      </c>
      <c r="E56729" t="str">
        <f t="shared" si="1772"/>
        <v>понедельник</v>
      </c>
      <c r="F56729">
        <f>VLOOKUP(C56729,'Первые просмотры'!A:B,2,0)</f>
        <v>117785</v>
      </c>
      <c r="G56729">
        <f t="shared" si="1773"/>
        <v>0</v>
      </c>
    </row>
    <row r="56730" spans="1:7" x14ac:dyDescent="0.25">
      <c r="A56730">
        <v>173486</v>
      </c>
      <c r="B56730" s="2">
        <v>44361.583925566345</v>
      </c>
      <c r="C56730">
        <v>227814</v>
      </c>
      <c r="D56730">
        <v>351192</v>
      </c>
      <c r="E56730" t="str">
        <f t="shared" si="1772"/>
        <v>понедельник</v>
      </c>
      <c r="F56730">
        <f>VLOOKUP(C56730,'Первые просмотры'!A:B,2,0)</f>
        <v>100732</v>
      </c>
      <c r="G56730">
        <f t="shared" si="1773"/>
        <v>0</v>
      </c>
    </row>
    <row r="56731" spans="1:7" x14ac:dyDescent="0.25">
      <c r="A56731">
        <v>173490</v>
      </c>
      <c r="B56731" s="2">
        <v>44361.584333333332</v>
      </c>
      <c r="C56731">
        <v>87302</v>
      </c>
      <c r="D56731">
        <v>129210</v>
      </c>
      <c r="E56731" t="str">
        <f t="shared" si="1772"/>
        <v>понедельник</v>
      </c>
      <c r="F56731">
        <f>VLOOKUP(C56731,'Первые просмотры'!A:B,2,0)</f>
        <v>28201</v>
      </c>
      <c r="G56731">
        <f t="shared" si="1773"/>
        <v>0</v>
      </c>
    </row>
    <row r="56732" spans="1:7" x14ac:dyDescent="0.25">
      <c r="A56732">
        <v>173493</v>
      </c>
      <c r="B56732" s="2">
        <v>44361.584734627831</v>
      </c>
      <c r="C56732">
        <v>84975</v>
      </c>
      <c r="D56732">
        <v>109473</v>
      </c>
      <c r="E56732" t="str">
        <f t="shared" si="1772"/>
        <v>понедельник</v>
      </c>
      <c r="F56732">
        <f>VLOOKUP(C56732,'Первые просмотры'!A:B,2,0)</f>
        <v>114381</v>
      </c>
      <c r="G56732">
        <f t="shared" si="1773"/>
        <v>0</v>
      </c>
    </row>
    <row r="56733" spans="1:7" x14ac:dyDescent="0.25">
      <c r="A56733">
        <v>173495</v>
      </c>
      <c r="B56733" s="2">
        <v>44361.586352750805</v>
      </c>
      <c r="C56733">
        <v>239669</v>
      </c>
      <c r="D56733">
        <v>122902</v>
      </c>
      <c r="E56733" t="str">
        <f t="shared" si="1772"/>
        <v>понедельник</v>
      </c>
      <c r="F56733">
        <f>VLOOKUP(C56733,'Первые просмотры'!A:B,2,0)</f>
        <v>103890</v>
      </c>
      <c r="G56733">
        <f t="shared" si="1773"/>
        <v>0</v>
      </c>
    </row>
    <row r="56734" spans="1:7" x14ac:dyDescent="0.25">
      <c r="A56734">
        <v>173500</v>
      </c>
      <c r="B56734" s="2">
        <v>44361.586352750812</v>
      </c>
      <c r="C56734">
        <v>51861</v>
      </c>
      <c r="D56734">
        <v>43842</v>
      </c>
      <c r="E56734" t="str">
        <f t="shared" si="1772"/>
        <v>понедельник</v>
      </c>
      <c r="F56734">
        <f>VLOOKUP(C56734,'Первые просмотры'!A:B,2,0)</f>
        <v>68852</v>
      </c>
      <c r="G56734">
        <f t="shared" si="1773"/>
        <v>0</v>
      </c>
    </row>
    <row r="56735" spans="1:7" x14ac:dyDescent="0.25">
      <c r="A56735">
        <v>173502</v>
      </c>
      <c r="B56735" s="2">
        <v>44361.587970873785</v>
      </c>
      <c r="C56735">
        <v>230990</v>
      </c>
      <c r="D56735">
        <v>230347</v>
      </c>
      <c r="E56735" t="str">
        <f t="shared" si="1772"/>
        <v>понедельник</v>
      </c>
      <c r="F56735">
        <f>VLOOKUP(C56735,'Первые просмотры'!A:B,2,0)</f>
        <v>112658</v>
      </c>
      <c r="G56735">
        <f t="shared" si="1773"/>
        <v>0</v>
      </c>
    </row>
    <row r="56736" spans="1:7" x14ac:dyDescent="0.25">
      <c r="A56736">
        <v>173506</v>
      </c>
      <c r="B56736" s="2">
        <v>44361.588375404528</v>
      </c>
      <c r="C56736">
        <v>192180</v>
      </c>
      <c r="D56736">
        <v>196571</v>
      </c>
      <c r="E56736" t="str">
        <f t="shared" si="1772"/>
        <v>понедельник</v>
      </c>
      <c r="F56736">
        <f>VLOOKUP(C56736,'Первые просмотры'!A:B,2,0)</f>
        <v>116724</v>
      </c>
      <c r="G56736">
        <f t="shared" si="1773"/>
        <v>0</v>
      </c>
    </row>
    <row r="56737" spans="1:7" x14ac:dyDescent="0.25">
      <c r="A56737">
        <v>173511</v>
      </c>
      <c r="B56737" s="2">
        <v>44361.588375404528</v>
      </c>
      <c r="C56737">
        <v>196965</v>
      </c>
      <c r="D56737">
        <v>267852</v>
      </c>
      <c r="E56737" t="str">
        <f t="shared" si="1772"/>
        <v>понедельник</v>
      </c>
      <c r="F56737">
        <f>VLOOKUP(C56737,'Первые просмотры'!A:B,2,0)</f>
        <v>117362</v>
      </c>
      <c r="G56737">
        <f t="shared" si="1773"/>
        <v>0</v>
      </c>
    </row>
    <row r="56738" spans="1:7" x14ac:dyDescent="0.25">
      <c r="A56738">
        <v>173516</v>
      </c>
      <c r="B56738" s="2">
        <v>44361.589588996765</v>
      </c>
      <c r="C56738">
        <v>295939</v>
      </c>
      <c r="D56738">
        <v>153893</v>
      </c>
      <c r="E56738" t="str">
        <f t="shared" si="1772"/>
        <v>понедельник</v>
      </c>
      <c r="F56738">
        <f>VLOOKUP(C56738,'Первые просмотры'!A:B,2,0)</f>
        <v>23140</v>
      </c>
      <c r="G56738">
        <f t="shared" si="1773"/>
        <v>0</v>
      </c>
    </row>
    <row r="56739" spans="1:7" x14ac:dyDescent="0.25">
      <c r="A56739">
        <v>173517</v>
      </c>
      <c r="B56739" s="2">
        <v>44361.589588996765</v>
      </c>
      <c r="C56739">
        <v>330846</v>
      </c>
      <c r="D56739">
        <v>472712</v>
      </c>
      <c r="E56739" t="str">
        <f t="shared" si="1772"/>
        <v>понедельник</v>
      </c>
      <c r="F56739">
        <f>VLOOKUP(C56739,'Первые просмотры'!A:B,2,0)</f>
        <v>24703</v>
      </c>
      <c r="G56739">
        <f t="shared" si="1773"/>
        <v>0</v>
      </c>
    </row>
    <row r="56740" spans="1:7" x14ac:dyDescent="0.25">
      <c r="A56740">
        <v>173520</v>
      </c>
      <c r="B56740" s="2">
        <v>44361.592825242718</v>
      </c>
      <c r="C56740">
        <v>62756</v>
      </c>
      <c r="D56740">
        <v>470762</v>
      </c>
      <c r="E56740" t="str">
        <f t="shared" si="1772"/>
        <v>понедельник</v>
      </c>
      <c r="F56740">
        <f>VLOOKUP(C56740,'Первые просмотры'!A:B,2,0)</f>
        <v>38356</v>
      </c>
      <c r="G56740">
        <f t="shared" si="1773"/>
        <v>0</v>
      </c>
    </row>
    <row r="56741" spans="1:7" x14ac:dyDescent="0.25">
      <c r="A56741">
        <v>173523</v>
      </c>
      <c r="B56741" s="2">
        <v>44361.592825242718</v>
      </c>
      <c r="C56741">
        <v>213624</v>
      </c>
      <c r="D56741">
        <v>176818</v>
      </c>
      <c r="E56741" t="str">
        <f t="shared" si="1772"/>
        <v>понедельник</v>
      </c>
      <c r="F56741">
        <f>VLOOKUP(C56741,'Первые просмотры'!A:B,2,0)</f>
        <v>111011</v>
      </c>
      <c r="G56741">
        <f t="shared" si="1773"/>
        <v>0</v>
      </c>
    </row>
    <row r="56742" spans="1:7" x14ac:dyDescent="0.25">
      <c r="A56742">
        <v>173524</v>
      </c>
      <c r="B56742" s="2">
        <v>44361.593229773462</v>
      </c>
      <c r="C56742">
        <v>199291</v>
      </c>
      <c r="D56742">
        <v>263825</v>
      </c>
      <c r="E56742" t="str">
        <f t="shared" si="1772"/>
        <v>понедельник</v>
      </c>
      <c r="F56742">
        <f>VLOOKUP(C56742,'Первые просмотры'!A:B,2,0)</f>
        <v>156670</v>
      </c>
      <c r="G56742">
        <f t="shared" si="1773"/>
        <v>0</v>
      </c>
    </row>
    <row r="56743" spans="1:7" x14ac:dyDescent="0.25">
      <c r="A56743">
        <v>173529</v>
      </c>
      <c r="B56743" s="2">
        <v>44361.593634304205</v>
      </c>
      <c r="C56743">
        <v>31439</v>
      </c>
      <c r="D56743">
        <v>457470</v>
      </c>
      <c r="E56743" t="str">
        <f t="shared" si="1772"/>
        <v>понедельник</v>
      </c>
      <c r="F56743">
        <f>VLOOKUP(C56743,'Первые просмотры'!A:B,2,0)</f>
        <v>26261</v>
      </c>
      <c r="G56743">
        <f t="shared" si="1773"/>
        <v>0</v>
      </c>
    </row>
    <row r="56744" spans="1:7" x14ac:dyDescent="0.25">
      <c r="A56744">
        <v>173530</v>
      </c>
      <c r="B56744" s="2">
        <v>44361.593634304205</v>
      </c>
      <c r="C56744">
        <v>141573</v>
      </c>
      <c r="D56744">
        <v>179296</v>
      </c>
      <c r="E56744" t="str">
        <f t="shared" si="1772"/>
        <v>понедельник</v>
      </c>
      <c r="F56744">
        <f>VLOOKUP(C56744,'Первые просмотры'!A:B,2,0)</f>
        <v>134520</v>
      </c>
      <c r="G56744">
        <f t="shared" si="1773"/>
        <v>0</v>
      </c>
    </row>
    <row r="56745" spans="1:7" x14ac:dyDescent="0.25">
      <c r="A56745">
        <v>173535</v>
      </c>
      <c r="B56745" s="2">
        <v>44361.594847896435</v>
      </c>
      <c r="C56745">
        <v>316606</v>
      </c>
      <c r="D56745">
        <v>242151</v>
      </c>
      <c r="E56745" t="str">
        <f t="shared" si="1772"/>
        <v>понедельник</v>
      </c>
      <c r="F56745">
        <f>VLOOKUP(C56745,'Первые просмотры'!A:B,2,0)</f>
        <v>32442</v>
      </c>
      <c r="G56745">
        <f t="shared" si="1773"/>
        <v>0</v>
      </c>
    </row>
    <row r="56746" spans="1:7" x14ac:dyDescent="0.25">
      <c r="A56746">
        <v>173538</v>
      </c>
      <c r="B56746" s="2">
        <v>44361.595252427185</v>
      </c>
      <c r="C56746">
        <v>349416</v>
      </c>
      <c r="D56746">
        <v>153808</v>
      </c>
      <c r="E56746" t="str">
        <f t="shared" si="1772"/>
        <v>понедельник</v>
      </c>
      <c r="F56746">
        <f>VLOOKUP(C56746,'Первые просмотры'!A:B,2,0)</f>
        <v>92503</v>
      </c>
      <c r="G56746">
        <f t="shared" si="1773"/>
        <v>0</v>
      </c>
    </row>
    <row r="56747" spans="1:7" x14ac:dyDescent="0.25">
      <c r="A56747">
        <v>173543</v>
      </c>
      <c r="B56747" s="2">
        <v>44361.596870550165</v>
      </c>
      <c r="C56747">
        <v>333878</v>
      </c>
      <c r="D56747">
        <v>472712</v>
      </c>
      <c r="E56747" t="str">
        <f t="shared" si="1772"/>
        <v>понедельник</v>
      </c>
      <c r="F56747">
        <f>VLOOKUP(C56747,'Первые просмотры'!A:B,2,0)</f>
        <v>29593</v>
      </c>
      <c r="G56747">
        <f t="shared" si="1773"/>
        <v>0</v>
      </c>
    </row>
    <row r="56748" spans="1:7" x14ac:dyDescent="0.25">
      <c r="A56748">
        <v>173547</v>
      </c>
      <c r="B56748" s="2">
        <v>44361.597275080909</v>
      </c>
      <c r="C56748">
        <v>58624</v>
      </c>
      <c r="D56748">
        <v>347393</v>
      </c>
      <c r="E56748" t="str">
        <f t="shared" si="1772"/>
        <v>понедельник</v>
      </c>
      <c r="F56748">
        <f>VLOOKUP(C56748,'Первые просмотры'!A:B,2,0)</f>
        <v>117550</v>
      </c>
      <c r="G56748">
        <f t="shared" si="1773"/>
        <v>0</v>
      </c>
    </row>
    <row r="56749" spans="1:7" x14ac:dyDescent="0.25">
      <c r="A56749">
        <v>173552</v>
      </c>
      <c r="B56749" s="2">
        <v>44361.598084142395</v>
      </c>
      <c r="C56749">
        <v>38832</v>
      </c>
      <c r="D56749">
        <v>411922</v>
      </c>
      <c r="E56749" t="str">
        <f t="shared" si="1772"/>
        <v>понедельник</v>
      </c>
      <c r="F56749">
        <f>VLOOKUP(C56749,'Первые просмотры'!A:B,2,0)</f>
        <v>107039</v>
      </c>
      <c r="G56749">
        <f t="shared" si="1773"/>
        <v>0</v>
      </c>
    </row>
    <row r="56750" spans="1:7" x14ac:dyDescent="0.25">
      <c r="A56750">
        <v>173556</v>
      </c>
      <c r="B56750" s="2">
        <v>44361.598084142395</v>
      </c>
      <c r="C56750">
        <v>194575</v>
      </c>
      <c r="D56750">
        <v>42705</v>
      </c>
      <c r="E56750" t="str">
        <f t="shared" si="1772"/>
        <v>понедельник</v>
      </c>
      <c r="F56750">
        <f>VLOOKUP(C56750,'Первые просмотры'!A:B,2,0)</f>
        <v>107239</v>
      </c>
      <c r="G56750">
        <f t="shared" si="1773"/>
        <v>0</v>
      </c>
    </row>
    <row r="56751" spans="1:7" x14ac:dyDescent="0.25">
      <c r="A56751">
        <v>173557</v>
      </c>
      <c r="B56751" s="2">
        <v>44361.599297734632</v>
      </c>
      <c r="C56751">
        <v>175119</v>
      </c>
      <c r="D56751">
        <v>245930</v>
      </c>
      <c r="E56751" t="str">
        <f t="shared" si="1772"/>
        <v>понедельник</v>
      </c>
      <c r="F56751">
        <f>VLOOKUP(C56751,'Первые просмотры'!A:B,2,0)</f>
        <v>100888</v>
      </c>
      <c r="G56751">
        <f t="shared" si="1773"/>
        <v>0</v>
      </c>
    </row>
    <row r="56752" spans="1:7" x14ac:dyDescent="0.25">
      <c r="A56752">
        <v>173559</v>
      </c>
      <c r="B56752" s="2">
        <v>44361.599702265368</v>
      </c>
      <c r="C56752">
        <v>37722</v>
      </c>
      <c r="D56752">
        <v>341333</v>
      </c>
      <c r="E56752" t="str">
        <f t="shared" si="1772"/>
        <v>понедельник</v>
      </c>
      <c r="F56752">
        <f>VLOOKUP(C56752,'Первые просмотры'!A:B,2,0)</f>
        <v>60646</v>
      </c>
      <c r="G56752">
        <f t="shared" si="1773"/>
        <v>0</v>
      </c>
    </row>
    <row r="56753" spans="1:7" x14ac:dyDescent="0.25">
      <c r="A56753">
        <v>173563</v>
      </c>
      <c r="B56753" s="2">
        <v>44361.600106796119</v>
      </c>
      <c r="C56753">
        <v>342246</v>
      </c>
      <c r="D56753">
        <v>362123</v>
      </c>
      <c r="E56753" t="str">
        <f t="shared" si="1772"/>
        <v>понедельник</v>
      </c>
      <c r="F56753">
        <f>VLOOKUP(C56753,'Первые просмотры'!A:B,2,0)</f>
        <v>13719</v>
      </c>
      <c r="G56753">
        <f t="shared" si="1773"/>
        <v>0</v>
      </c>
    </row>
    <row r="56754" spans="1:7" x14ac:dyDescent="0.25">
      <c r="A56754">
        <v>173565</v>
      </c>
      <c r="B56754" s="2">
        <v>44361.600915857605</v>
      </c>
      <c r="C56754">
        <v>193015</v>
      </c>
      <c r="D56754">
        <v>4316</v>
      </c>
      <c r="E56754" t="str">
        <f t="shared" si="1772"/>
        <v>понедельник</v>
      </c>
      <c r="F56754">
        <f>VLOOKUP(C56754,'Первые просмотры'!A:B,2,0)</f>
        <v>40775</v>
      </c>
      <c r="G56754">
        <f t="shared" si="1773"/>
        <v>0</v>
      </c>
    </row>
    <row r="56755" spans="1:7" x14ac:dyDescent="0.25">
      <c r="A56755">
        <v>173570</v>
      </c>
      <c r="B56755" s="2">
        <v>44361.602129449842</v>
      </c>
      <c r="C56755">
        <v>158660</v>
      </c>
      <c r="D56755">
        <v>62570</v>
      </c>
      <c r="E56755" t="str">
        <f t="shared" si="1772"/>
        <v>понедельник</v>
      </c>
      <c r="F56755">
        <f>VLOOKUP(C56755,'Первые просмотры'!A:B,2,0)</f>
        <v>117860</v>
      </c>
      <c r="G56755">
        <f t="shared" si="1773"/>
        <v>0</v>
      </c>
    </row>
    <row r="56756" spans="1:7" x14ac:dyDescent="0.25">
      <c r="A56756">
        <v>173573</v>
      </c>
      <c r="B56756" s="2">
        <v>44361.602938511322</v>
      </c>
      <c r="C56756">
        <v>208099</v>
      </c>
      <c r="D56756">
        <v>217497</v>
      </c>
      <c r="E56756" t="str">
        <f t="shared" si="1772"/>
        <v>понедельник</v>
      </c>
      <c r="F56756">
        <f>VLOOKUP(C56756,'Первые просмотры'!A:B,2,0)</f>
        <v>3702</v>
      </c>
      <c r="G56756">
        <f t="shared" si="1773"/>
        <v>0</v>
      </c>
    </row>
    <row r="56757" spans="1:7" x14ac:dyDescent="0.25">
      <c r="A56757">
        <v>173577</v>
      </c>
      <c r="B56757" s="2">
        <v>44361.602938511329</v>
      </c>
      <c r="C56757">
        <v>254165</v>
      </c>
      <c r="D56757">
        <v>254768</v>
      </c>
      <c r="E56757" t="str">
        <f t="shared" si="1772"/>
        <v>понедельник</v>
      </c>
      <c r="F56757">
        <f>VLOOKUP(C56757,'Первые просмотры'!A:B,2,0)</f>
        <v>4706</v>
      </c>
      <c r="G56757">
        <f t="shared" si="1773"/>
        <v>0</v>
      </c>
    </row>
    <row r="56758" spans="1:7" x14ac:dyDescent="0.25">
      <c r="A56758">
        <v>173579</v>
      </c>
      <c r="B56758" s="2">
        <v>44361.604152103566</v>
      </c>
      <c r="C56758">
        <v>287501</v>
      </c>
      <c r="D56758">
        <v>344690</v>
      </c>
      <c r="E56758" t="str">
        <f t="shared" si="1772"/>
        <v>понедельник</v>
      </c>
      <c r="F56758">
        <f>VLOOKUP(C56758,'Первые просмотры'!A:B,2,0)</f>
        <v>5379</v>
      </c>
      <c r="G56758">
        <f t="shared" si="1773"/>
        <v>0</v>
      </c>
    </row>
    <row r="56759" spans="1:7" x14ac:dyDescent="0.25">
      <c r="A56759">
        <v>173583</v>
      </c>
      <c r="B56759" s="2">
        <v>44361.604556634302</v>
      </c>
      <c r="C56759">
        <v>318008</v>
      </c>
      <c r="D56759">
        <v>250679</v>
      </c>
      <c r="E56759" t="str">
        <f t="shared" si="1772"/>
        <v>понедельник</v>
      </c>
      <c r="F56759">
        <f>VLOOKUP(C56759,'Первые просмотры'!A:B,2,0)</f>
        <v>42521</v>
      </c>
      <c r="G56759">
        <f t="shared" si="1773"/>
        <v>0</v>
      </c>
    </row>
    <row r="56760" spans="1:7" x14ac:dyDescent="0.25">
      <c r="A56760">
        <v>173587</v>
      </c>
      <c r="B56760" s="2">
        <v>44361.605770226539</v>
      </c>
      <c r="C56760">
        <v>2235</v>
      </c>
      <c r="D56760">
        <v>377194</v>
      </c>
      <c r="E56760" t="str">
        <f t="shared" si="1772"/>
        <v>понедельник</v>
      </c>
      <c r="F56760">
        <f>VLOOKUP(C56760,'Первые просмотры'!A:B,2,0)</f>
        <v>36634</v>
      </c>
      <c r="G56760">
        <f t="shared" si="1773"/>
        <v>0</v>
      </c>
    </row>
    <row r="56761" spans="1:7" x14ac:dyDescent="0.25">
      <c r="A56761">
        <v>173592</v>
      </c>
      <c r="B56761" s="2">
        <v>44361.607388349512</v>
      </c>
      <c r="C56761">
        <v>39589</v>
      </c>
      <c r="D56761">
        <v>324893</v>
      </c>
      <c r="E56761" t="str">
        <f t="shared" si="1772"/>
        <v>понедельник</v>
      </c>
      <c r="F56761">
        <f>VLOOKUP(C56761,'Первые просмотры'!A:B,2,0)</f>
        <v>73603</v>
      </c>
      <c r="G56761">
        <f t="shared" si="1773"/>
        <v>0</v>
      </c>
    </row>
    <row r="56762" spans="1:7" x14ac:dyDescent="0.25">
      <c r="A56762">
        <v>173597</v>
      </c>
      <c r="B56762" s="2">
        <v>44361.607388349519</v>
      </c>
      <c r="C56762">
        <v>96230</v>
      </c>
      <c r="D56762">
        <v>461756</v>
      </c>
      <c r="E56762" t="str">
        <f t="shared" si="1772"/>
        <v>понедельник</v>
      </c>
      <c r="F56762">
        <f>VLOOKUP(C56762,'Первые просмотры'!A:B,2,0)</f>
        <v>82597</v>
      </c>
      <c r="G56762">
        <f t="shared" si="1773"/>
        <v>0</v>
      </c>
    </row>
    <row r="56763" spans="1:7" x14ac:dyDescent="0.25">
      <c r="A56763">
        <v>173598</v>
      </c>
      <c r="B56763" s="2">
        <v>44361.607388349519</v>
      </c>
      <c r="C56763">
        <v>343958</v>
      </c>
      <c r="D56763">
        <v>182984</v>
      </c>
      <c r="E56763" t="str">
        <f t="shared" si="1772"/>
        <v>понедельник</v>
      </c>
      <c r="F56763">
        <f>VLOOKUP(C56763,'Первые просмотры'!A:B,2,0)</f>
        <v>108686</v>
      </c>
      <c r="G56763">
        <f t="shared" si="1773"/>
        <v>0</v>
      </c>
    </row>
    <row r="56764" spans="1:7" x14ac:dyDescent="0.25">
      <c r="A56764">
        <v>173599</v>
      </c>
      <c r="B56764" s="2">
        <v>44361.608197411006</v>
      </c>
      <c r="C56764">
        <v>230527</v>
      </c>
      <c r="D56764">
        <v>258251</v>
      </c>
      <c r="E56764" t="str">
        <f t="shared" si="1772"/>
        <v>понедельник</v>
      </c>
      <c r="F56764">
        <f>VLOOKUP(C56764,'Первые просмотры'!A:B,2,0)</f>
        <v>145664</v>
      </c>
      <c r="G56764">
        <f t="shared" si="1773"/>
        <v>0</v>
      </c>
    </row>
    <row r="56765" spans="1:7" x14ac:dyDescent="0.25">
      <c r="A56765">
        <v>173601</v>
      </c>
      <c r="B56765" s="2">
        <v>44361.609006472492</v>
      </c>
      <c r="C56765">
        <v>139253</v>
      </c>
      <c r="D56765">
        <v>230507</v>
      </c>
      <c r="E56765" t="str">
        <f t="shared" si="1772"/>
        <v>понедельник</v>
      </c>
      <c r="F56765">
        <f>VLOOKUP(C56765,'Первые просмотры'!A:B,2,0)</f>
        <v>164218</v>
      </c>
      <c r="G56765">
        <f t="shared" si="1773"/>
        <v>0</v>
      </c>
    </row>
    <row r="56766" spans="1:7" x14ac:dyDescent="0.25">
      <c r="A56766">
        <v>173603</v>
      </c>
      <c r="B56766" s="2">
        <v>44361.609815533979</v>
      </c>
      <c r="C56766">
        <v>87670</v>
      </c>
      <c r="D56766">
        <v>135479</v>
      </c>
      <c r="E56766" t="str">
        <f t="shared" si="1772"/>
        <v>понедельник</v>
      </c>
      <c r="F56766">
        <f>VLOOKUP(C56766,'Первые просмотры'!A:B,2,0)</f>
        <v>50233</v>
      </c>
      <c r="G56766">
        <f t="shared" si="1773"/>
        <v>0</v>
      </c>
    </row>
    <row r="56767" spans="1:7" x14ac:dyDescent="0.25">
      <c r="A56767">
        <v>173605</v>
      </c>
      <c r="B56767" s="2">
        <v>44361.609815533979</v>
      </c>
      <c r="C56767">
        <v>189936</v>
      </c>
      <c r="D56767">
        <v>413446</v>
      </c>
      <c r="E56767" t="str">
        <f t="shared" si="1772"/>
        <v>понедельник</v>
      </c>
      <c r="F56767">
        <f>VLOOKUP(C56767,'Первые просмотры'!A:B,2,0)</f>
        <v>30458</v>
      </c>
      <c r="G56767">
        <f t="shared" si="1773"/>
        <v>0</v>
      </c>
    </row>
    <row r="56768" spans="1:7" x14ac:dyDescent="0.25">
      <c r="A56768">
        <v>173606</v>
      </c>
      <c r="B56768" s="2">
        <v>44361.609815533979</v>
      </c>
      <c r="C56768">
        <v>232178</v>
      </c>
      <c r="D56768">
        <v>438887</v>
      </c>
      <c r="E56768" t="str">
        <f t="shared" si="1772"/>
        <v>понедельник</v>
      </c>
      <c r="F56768">
        <f>VLOOKUP(C56768,'Первые просмотры'!A:B,2,0)</f>
        <v>106698</v>
      </c>
      <c r="G56768">
        <f t="shared" si="1773"/>
        <v>0</v>
      </c>
    </row>
    <row r="56769" spans="1:7" x14ac:dyDescent="0.25">
      <c r="A56769">
        <v>173608</v>
      </c>
      <c r="B56769" s="2">
        <v>44361.610220064722</v>
      </c>
      <c r="C56769">
        <v>140218</v>
      </c>
      <c r="D56769">
        <v>305608</v>
      </c>
      <c r="E56769" t="str">
        <f t="shared" si="1772"/>
        <v>понедельник</v>
      </c>
      <c r="F56769">
        <f>VLOOKUP(C56769,'Первые просмотры'!A:B,2,0)</f>
        <v>55254</v>
      </c>
      <c r="G56769">
        <f t="shared" si="1773"/>
        <v>0</v>
      </c>
    </row>
    <row r="56770" spans="1:7" x14ac:dyDescent="0.25">
      <c r="A56770">
        <v>173609</v>
      </c>
      <c r="B56770" s="2">
        <v>44361.610624595472</v>
      </c>
      <c r="C56770">
        <v>235032</v>
      </c>
      <c r="D56770">
        <v>304128</v>
      </c>
      <c r="E56770" t="str">
        <f t="shared" si="1772"/>
        <v>понедельник</v>
      </c>
      <c r="F56770">
        <f>VLOOKUP(C56770,'Первые просмотры'!A:B,2,0)</f>
        <v>122578</v>
      </c>
      <c r="G56770">
        <f t="shared" si="1773"/>
        <v>0</v>
      </c>
    </row>
    <row r="56771" spans="1:7" x14ac:dyDescent="0.25">
      <c r="A56771">
        <v>173612</v>
      </c>
      <c r="B56771" s="2">
        <v>44361.610624595472</v>
      </c>
      <c r="C56771">
        <v>277806</v>
      </c>
      <c r="D56771">
        <v>73365</v>
      </c>
      <c r="E56771" t="str">
        <f t="shared" ref="E56771:E56834" si="1774">TEXT(B56771, "ДДДД")</f>
        <v>понедельник</v>
      </c>
      <c r="F56771">
        <f>VLOOKUP(C56771,'Первые просмотры'!A:B,2,0)</f>
        <v>57852</v>
      </c>
      <c r="G56771">
        <f t="shared" ref="G56771:G56834" si="1775">IF(A56771=F56771,1,0)</f>
        <v>0</v>
      </c>
    </row>
    <row r="56772" spans="1:7" x14ac:dyDescent="0.25">
      <c r="A56772">
        <v>173614</v>
      </c>
      <c r="B56772" s="2">
        <v>44361.611029126208</v>
      </c>
      <c r="C56772">
        <v>222686</v>
      </c>
      <c r="D56772">
        <v>312954</v>
      </c>
      <c r="E56772" t="str">
        <f t="shared" si="1774"/>
        <v>понедельник</v>
      </c>
      <c r="F56772">
        <f>VLOOKUP(C56772,'Первые просмотры'!A:B,2,0)</f>
        <v>21105</v>
      </c>
      <c r="G56772">
        <f t="shared" si="1775"/>
        <v>0</v>
      </c>
    </row>
    <row r="56773" spans="1:7" x14ac:dyDescent="0.25">
      <c r="A56773">
        <v>173619</v>
      </c>
      <c r="B56773" s="2">
        <v>44361.611433656959</v>
      </c>
      <c r="C56773">
        <v>53334</v>
      </c>
      <c r="D56773">
        <v>12149</v>
      </c>
      <c r="E56773" t="str">
        <f t="shared" si="1774"/>
        <v>понедельник</v>
      </c>
      <c r="F56773">
        <f>VLOOKUP(C56773,'Первые просмотры'!A:B,2,0)</f>
        <v>24253</v>
      </c>
      <c r="G56773">
        <f t="shared" si="1775"/>
        <v>0</v>
      </c>
    </row>
    <row r="56774" spans="1:7" x14ac:dyDescent="0.25">
      <c r="A56774">
        <v>173622</v>
      </c>
      <c r="B56774" s="2">
        <v>44361.611838187702</v>
      </c>
      <c r="C56774">
        <v>79007</v>
      </c>
      <c r="D56774">
        <v>421124</v>
      </c>
      <c r="E56774" t="str">
        <f t="shared" si="1774"/>
        <v>понедельник</v>
      </c>
      <c r="F56774">
        <f>VLOOKUP(C56774,'Первые просмотры'!A:B,2,0)</f>
        <v>104640</v>
      </c>
      <c r="G56774">
        <f t="shared" si="1775"/>
        <v>0</v>
      </c>
    </row>
    <row r="56775" spans="1:7" x14ac:dyDescent="0.25">
      <c r="A56775">
        <v>173625</v>
      </c>
      <c r="B56775" s="2">
        <v>44361.613456310683</v>
      </c>
      <c r="C56775">
        <v>155259</v>
      </c>
      <c r="D56775">
        <v>347008</v>
      </c>
      <c r="E56775" t="str">
        <f t="shared" si="1774"/>
        <v>понедельник</v>
      </c>
      <c r="F56775">
        <f>VLOOKUP(C56775,'Первые просмотры'!A:B,2,0)</f>
        <v>152735</v>
      </c>
      <c r="G56775">
        <f t="shared" si="1775"/>
        <v>0</v>
      </c>
    </row>
    <row r="56776" spans="1:7" x14ac:dyDescent="0.25">
      <c r="A56776">
        <v>173629</v>
      </c>
      <c r="B56776" s="2">
        <v>44361.613860841426</v>
      </c>
      <c r="C56776">
        <v>204271</v>
      </c>
      <c r="D56776">
        <v>267896</v>
      </c>
      <c r="E56776" t="str">
        <f t="shared" si="1774"/>
        <v>понедельник</v>
      </c>
      <c r="F56776">
        <f>VLOOKUP(C56776,'Первые просмотры'!A:B,2,0)</f>
        <v>5691</v>
      </c>
      <c r="G56776">
        <f t="shared" si="1775"/>
        <v>0</v>
      </c>
    </row>
    <row r="56777" spans="1:7" x14ac:dyDescent="0.25">
      <c r="A56777">
        <v>173633</v>
      </c>
      <c r="B56777" s="2">
        <v>44361.614265372169</v>
      </c>
      <c r="C56777">
        <v>207014</v>
      </c>
      <c r="D56777">
        <v>380039</v>
      </c>
      <c r="E56777" t="str">
        <f t="shared" si="1774"/>
        <v>понедельник</v>
      </c>
      <c r="F56777">
        <f>VLOOKUP(C56777,'Первые просмотры'!A:B,2,0)</f>
        <v>105140</v>
      </c>
      <c r="G56777">
        <f t="shared" si="1775"/>
        <v>0</v>
      </c>
    </row>
    <row r="56778" spans="1:7" x14ac:dyDescent="0.25">
      <c r="A56778">
        <v>173636</v>
      </c>
      <c r="B56778" s="2">
        <v>44361.614669902912</v>
      </c>
      <c r="C56778">
        <v>330132</v>
      </c>
      <c r="D56778">
        <v>411922</v>
      </c>
      <c r="E56778" t="str">
        <f t="shared" si="1774"/>
        <v>понедельник</v>
      </c>
      <c r="F56778">
        <f>VLOOKUP(C56778,'Первые просмотры'!A:B,2,0)</f>
        <v>34253</v>
      </c>
      <c r="G56778">
        <f t="shared" si="1775"/>
        <v>0</v>
      </c>
    </row>
    <row r="56779" spans="1:7" x14ac:dyDescent="0.25">
      <c r="A56779">
        <v>173637</v>
      </c>
      <c r="B56779" s="2">
        <v>44361.615883495142</v>
      </c>
      <c r="C56779">
        <v>176717</v>
      </c>
      <c r="D56779">
        <v>291304</v>
      </c>
      <c r="E56779" t="str">
        <f t="shared" si="1774"/>
        <v>понедельник</v>
      </c>
      <c r="F56779">
        <f>VLOOKUP(C56779,'Первые просмотры'!A:B,2,0)</f>
        <v>113677</v>
      </c>
      <c r="G56779">
        <f t="shared" si="1775"/>
        <v>0</v>
      </c>
    </row>
    <row r="56780" spans="1:7" x14ac:dyDescent="0.25">
      <c r="A56780">
        <v>173638</v>
      </c>
      <c r="B56780" s="2">
        <v>44361.616288025893</v>
      </c>
      <c r="C56780">
        <v>44348</v>
      </c>
      <c r="D56780">
        <v>452383</v>
      </c>
      <c r="E56780" t="str">
        <f t="shared" si="1774"/>
        <v>понедельник</v>
      </c>
      <c r="F56780">
        <f>VLOOKUP(C56780,'Первые просмотры'!A:B,2,0)</f>
        <v>21356</v>
      </c>
      <c r="G56780">
        <f t="shared" si="1775"/>
        <v>0</v>
      </c>
    </row>
    <row r="56781" spans="1:7" x14ac:dyDescent="0.25">
      <c r="A56781">
        <v>173641</v>
      </c>
      <c r="B56781" s="2">
        <v>44361.616288025893</v>
      </c>
      <c r="C56781">
        <v>146371</v>
      </c>
      <c r="D56781">
        <v>129210</v>
      </c>
      <c r="E56781" t="str">
        <f t="shared" si="1774"/>
        <v>понедельник</v>
      </c>
      <c r="F56781">
        <f>VLOOKUP(C56781,'Первые просмотры'!A:B,2,0)</f>
        <v>117026</v>
      </c>
      <c r="G56781">
        <f t="shared" si="1775"/>
        <v>0</v>
      </c>
    </row>
    <row r="56782" spans="1:7" x14ac:dyDescent="0.25">
      <c r="A56782">
        <v>173646</v>
      </c>
      <c r="B56782" s="2">
        <v>44361.616333333339</v>
      </c>
      <c r="C56782">
        <v>310748</v>
      </c>
      <c r="D56782">
        <v>397</v>
      </c>
      <c r="E56782" t="str">
        <f t="shared" si="1774"/>
        <v>понедельник</v>
      </c>
      <c r="F56782">
        <f>VLOOKUP(C56782,'Первые просмотры'!A:B,2,0)</f>
        <v>24298</v>
      </c>
      <c r="G56782">
        <f t="shared" si="1775"/>
        <v>0</v>
      </c>
    </row>
    <row r="56783" spans="1:7" x14ac:dyDescent="0.25">
      <c r="A56783">
        <v>173649</v>
      </c>
      <c r="B56783" s="2">
        <v>44361.617501618122</v>
      </c>
      <c r="C56783">
        <v>107511</v>
      </c>
      <c r="D56783">
        <v>230507</v>
      </c>
      <c r="E56783" t="str">
        <f t="shared" si="1774"/>
        <v>понедельник</v>
      </c>
      <c r="F56783">
        <f>VLOOKUP(C56783,'Первые просмотры'!A:B,2,0)</f>
        <v>10722</v>
      </c>
      <c r="G56783">
        <f t="shared" si="1775"/>
        <v>0</v>
      </c>
    </row>
    <row r="56784" spans="1:7" x14ac:dyDescent="0.25">
      <c r="A56784">
        <v>173654</v>
      </c>
      <c r="B56784" s="2">
        <v>44361.617501618122</v>
      </c>
      <c r="C56784">
        <v>271482</v>
      </c>
      <c r="D56784">
        <v>182191</v>
      </c>
      <c r="E56784" t="str">
        <f t="shared" si="1774"/>
        <v>понедельник</v>
      </c>
      <c r="F56784">
        <f>VLOOKUP(C56784,'Первые просмотры'!A:B,2,0)</f>
        <v>24879</v>
      </c>
      <c r="G56784">
        <f t="shared" si="1775"/>
        <v>0</v>
      </c>
    </row>
    <row r="56785" spans="1:7" x14ac:dyDescent="0.25">
      <c r="A56785">
        <v>173659</v>
      </c>
      <c r="B56785" s="2">
        <v>44361.618715210359</v>
      </c>
      <c r="C56785">
        <v>93264</v>
      </c>
      <c r="D56785">
        <v>250679</v>
      </c>
      <c r="E56785" t="str">
        <f t="shared" si="1774"/>
        <v>понедельник</v>
      </c>
      <c r="F56785">
        <f>VLOOKUP(C56785,'Первые просмотры'!A:B,2,0)</f>
        <v>8643</v>
      </c>
      <c r="G56785">
        <f t="shared" si="1775"/>
        <v>0</v>
      </c>
    </row>
    <row r="56786" spans="1:7" x14ac:dyDescent="0.25">
      <c r="A56786">
        <v>173664</v>
      </c>
      <c r="B56786" s="2">
        <v>44361.618715210359</v>
      </c>
      <c r="C56786">
        <v>266586</v>
      </c>
      <c r="D56786">
        <v>185435</v>
      </c>
      <c r="E56786" t="str">
        <f t="shared" si="1774"/>
        <v>понедельник</v>
      </c>
      <c r="F56786">
        <f>VLOOKUP(C56786,'Первые просмотры'!A:B,2,0)</f>
        <v>59595</v>
      </c>
      <c r="G56786">
        <f t="shared" si="1775"/>
        <v>0</v>
      </c>
    </row>
    <row r="56787" spans="1:7" x14ac:dyDescent="0.25">
      <c r="A56787">
        <v>173665</v>
      </c>
      <c r="B56787" s="2">
        <v>44361.619928802589</v>
      </c>
      <c r="C56787">
        <v>316924</v>
      </c>
      <c r="D56787">
        <v>98704</v>
      </c>
      <c r="E56787" t="str">
        <f t="shared" si="1774"/>
        <v>понедельник</v>
      </c>
      <c r="F56787">
        <f>VLOOKUP(C56787,'Первые просмотры'!A:B,2,0)</f>
        <v>107998</v>
      </c>
      <c r="G56787">
        <f t="shared" si="1775"/>
        <v>0</v>
      </c>
    </row>
    <row r="56788" spans="1:7" x14ac:dyDescent="0.25">
      <c r="A56788">
        <v>173668</v>
      </c>
      <c r="B56788" s="2">
        <v>44361.621951456313</v>
      </c>
      <c r="C56788">
        <v>9812</v>
      </c>
      <c r="D56788">
        <v>304128</v>
      </c>
      <c r="E56788" t="str">
        <f t="shared" si="1774"/>
        <v>понедельник</v>
      </c>
      <c r="F56788">
        <f>VLOOKUP(C56788,'Первые просмотры'!A:B,2,0)</f>
        <v>83886</v>
      </c>
      <c r="G56788">
        <f t="shared" si="1775"/>
        <v>0</v>
      </c>
    </row>
    <row r="56789" spans="1:7" x14ac:dyDescent="0.25">
      <c r="A56789">
        <v>173671</v>
      </c>
      <c r="B56789" s="2">
        <v>44361.621951456313</v>
      </c>
      <c r="C56789">
        <v>78712</v>
      </c>
      <c r="D56789">
        <v>445443</v>
      </c>
      <c r="E56789" t="str">
        <f t="shared" si="1774"/>
        <v>понедельник</v>
      </c>
      <c r="F56789">
        <f>VLOOKUP(C56789,'Первые просмотры'!A:B,2,0)</f>
        <v>42268</v>
      </c>
      <c r="G56789">
        <f t="shared" si="1775"/>
        <v>0</v>
      </c>
    </row>
    <row r="56790" spans="1:7" x14ac:dyDescent="0.25">
      <c r="A56790">
        <v>173675</v>
      </c>
      <c r="B56790" s="2">
        <v>44361.622355987056</v>
      </c>
      <c r="C56790">
        <v>33075</v>
      </c>
      <c r="D56790">
        <v>19124</v>
      </c>
      <c r="E56790" t="str">
        <f t="shared" si="1774"/>
        <v>понедельник</v>
      </c>
      <c r="F56790">
        <f>VLOOKUP(C56790,'Первые просмотры'!A:B,2,0)</f>
        <v>124475</v>
      </c>
      <c r="G56790">
        <f t="shared" si="1775"/>
        <v>0</v>
      </c>
    </row>
    <row r="56791" spans="1:7" x14ac:dyDescent="0.25">
      <c r="A56791">
        <v>173679</v>
      </c>
      <c r="B56791" s="2">
        <v>44361.622355987056</v>
      </c>
      <c r="C56791">
        <v>59170</v>
      </c>
      <c r="D56791">
        <v>88863</v>
      </c>
      <c r="E56791" t="str">
        <f t="shared" si="1774"/>
        <v>понедельник</v>
      </c>
      <c r="F56791">
        <f>VLOOKUP(C56791,'Первые просмотры'!A:B,2,0)</f>
        <v>21858</v>
      </c>
      <c r="G56791">
        <f t="shared" si="1775"/>
        <v>0</v>
      </c>
    </row>
    <row r="56792" spans="1:7" x14ac:dyDescent="0.25">
      <c r="A56792">
        <v>173680</v>
      </c>
      <c r="B56792" s="2">
        <v>44361.622355987056</v>
      </c>
      <c r="C56792">
        <v>310568</v>
      </c>
      <c r="D56792">
        <v>52197</v>
      </c>
      <c r="E56792" t="str">
        <f t="shared" si="1774"/>
        <v>понедельник</v>
      </c>
      <c r="F56792">
        <f>VLOOKUP(C56792,'Первые просмотры'!A:B,2,0)</f>
        <v>107589</v>
      </c>
      <c r="G56792">
        <f t="shared" si="1775"/>
        <v>0</v>
      </c>
    </row>
    <row r="56793" spans="1:7" x14ac:dyDescent="0.25">
      <c r="A56793">
        <v>173682</v>
      </c>
      <c r="B56793" s="2">
        <v>44361.622355987056</v>
      </c>
      <c r="C56793">
        <v>330593</v>
      </c>
      <c r="D56793">
        <v>439981</v>
      </c>
      <c r="E56793" t="str">
        <f t="shared" si="1774"/>
        <v>понедельник</v>
      </c>
      <c r="F56793">
        <f>VLOOKUP(C56793,'Первые просмотры'!A:B,2,0)</f>
        <v>173682</v>
      </c>
      <c r="G56793">
        <f t="shared" si="1775"/>
        <v>1</v>
      </c>
    </row>
    <row r="56794" spans="1:7" x14ac:dyDescent="0.25">
      <c r="A56794">
        <v>173683</v>
      </c>
      <c r="B56794" s="2">
        <v>44361.622760517799</v>
      </c>
      <c r="C56794">
        <v>56101</v>
      </c>
      <c r="D56794">
        <v>122902</v>
      </c>
      <c r="E56794" t="str">
        <f t="shared" si="1774"/>
        <v>понедельник</v>
      </c>
      <c r="F56794">
        <f>VLOOKUP(C56794,'Первые просмотры'!A:B,2,0)</f>
        <v>23157</v>
      </c>
      <c r="G56794">
        <f t="shared" si="1775"/>
        <v>0</v>
      </c>
    </row>
    <row r="56795" spans="1:7" x14ac:dyDescent="0.25">
      <c r="A56795">
        <v>173688</v>
      </c>
      <c r="B56795" s="2">
        <v>44361.623165048542</v>
      </c>
      <c r="C56795">
        <v>162548</v>
      </c>
      <c r="D56795">
        <v>229920</v>
      </c>
      <c r="E56795" t="str">
        <f t="shared" si="1774"/>
        <v>понедельник</v>
      </c>
      <c r="F56795">
        <f>VLOOKUP(C56795,'Первые просмотры'!A:B,2,0)</f>
        <v>125252</v>
      </c>
      <c r="G56795">
        <f t="shared" si="1775"/>
        <v>0</v>
      </c>
    </row>
    <row r="56796" spans="1:7" x14ac:dyDescent="0.25">
      <c r="A56796">
        <v>173689</v>
      </c>
      <c r="B56796" s="2">
        <v>44361.623974110029</v>
      </c>
      <c r="C56796">
        <v>87524</v>
      </c>
      <c r="D56796">
        <v>6101</v>
      </c>
      <c r="E56796" t="str">
        <f t="shared" si="1774"/>
        <v>понедельник</v>
      </c>
      <c r="F56796">
        <f>VLOOKUP(C56796,'Первые просмотры'!A:B,2,0)</f>
        <v>122834</v>
      </c>
      <c r="G56796">
        <f t="shared" si="1775"/>
        <v>0</v>
      </c>
    </row>
    <row r="56797" spans="1:7" x14ac:dyDescent="0.25">
      <c r="A56797">
        <v>173690</v>
      </c>
      <c r="B56797" s="2">
        <v>44361.625187702266</v>
      </c>
      <c r="C56797">
        <v>2918</v>
      </c>
      <c r="D56797">
        <v>335876</v>
      </c>
      <c r="E56797" t="str">
        <f t="shared" si="1774"/>
        <v>понедельник</v>
      </c>
      <c r="F56797">
        <f>VLOOKUP(C56797,'Первые просмотры'!A:B,2,0)</f>
        <v>95668</v>
      </c>
      <c r="G56797">
        <f t="shared" si="1775"/>
        <v>0</v>
      </c>
    </row>
    <row r="56798" spans="1:7" x14ac:dyDescent="0.25">
      <c r="A56798">
        <v>173691</v>
      </c>
      <c r="B56798" s="2">
        <v>44361.626805825246</v>
      </c>
      <c r="C56798">
        <v>284602</v>
      </c>
      <c r="D56798">
        <v>108961</v>
      </c>
      <c r="E56798" t="str">
        <f t="shared" si="1774"/>
        <v>понедельник</v>
      </c>
      <c r="F56798">
        <f>VLOOKUP(C56798,'Первые просмотры'!A:B,2,0)</f>
        <v>32163</v>
      </c>
      <c r="G56798">
        <f t="shared" si="1775"/>
        <v>0</v>
      </c>
    </row>
    <row r="56799" spans="1:7" x14ac:dyDescent="0.25">
      <c r="A56799">
        <v>173696</v>
      </c>
      <c r="B56799" s="2">
        <v>44361.627210355982</v>
      </c>
      <c r="C56799">
        <v>198628</v>
      </c>
      <c r="D56799">
        <v>162940</v>
      </c>
      <c r="E56799" t="str">
        <f t="shared" si="1774"/>
        <v>понедельник</v>
      </c>
      <c r="F56799">
        <f>VLOOKUP(C56799,'Первые просмотры'!A:B,2,0)</f>
        <v>111423</v>
      </c>
      <c r="G56799">
        <f t="shared" si="1775"/>
        <v>0</v>
      </c>
    </row>
    <row r="56800" spans="1:7" x14ac:dyDescent="0.25">
      <c r="A56800">
        <v>173697</v>
      </c>
      <c r="B56800" s="2">
        <v>44361.62721035599</v>
      </c>
      <c r="C56800">
        <v>58738</v>
      </c>
      <c r="D56800">
        <v>411922</v>
      </c>
      <c r="E56800" t="str">
        <f t="shared" si="1774"/>
        <v>понедельник</v>
      </c>
      <c r="F56800">
        <f>VLOOKUP(C56800,'Первые просмотры'!A:B,2,0)</f>
        <v>173697</v>
      </c>
      <c r="G56800">
        <f t="shared" si="1775"/>
        <v>1</v>
      </c>
    </row>
    <row r="56801" spans="1:7" x14ac:dyDescent="0.25">
      <c r="A56801">
        <v>173702</v>
      </c>
      <c r="B56801" s="2">
        <v>44361.627614886733</v>
      </c>
      <c r="C56801">
        <v>248316</v>
      </c>
      <c r="D56801">
        <v>74456</v>
      </c>
      <c r="E56801" t="str">
        <f t="shared" si="1774"/>
        <v>понедельник</v>
      </c>
      <c r="F56801">
        <f>VLOOKUP(C56801,'Первые просмотры'!A:B,2,0)</f>
        <v>126886</v>
      </c>
      <c r="G56801">
        <f t="shared" si="1775"/>
        <v>0</v>
      </c>
    </row>
    <row r="56802" spans="1:7" x14ac:dyDescent="0.25">
      <c r="A56802">
        <v>173706</v>
      </c>
      <c r="B56802" s="2">
        <v>44361.6300420712</v>
      </c>
      <c r="C56802">
        <v>125583</v>
      </c>
      <c r="D56802">
        <v>122982</v>
      </c>
      <c r="E56802" t="str">
        <f t="shared" si="1774"/>
        <v>понедельник</v>
      </c>
      <c r="F56802">
        <f>VLOOKUP(C56802,'Первые просмотры'!A:B,2,0)</f>
        <v>34375</v>
      </c>
      <c r="G56802">
        <f t="shared" si="1775"/>
        <v>0</v>
      </c>
    </row>
    <row r="56803" spans="1:7" x14ac:dyDescent="0.25">
      <c r="A56803">
        <v>173711</v>
      </c>
      <c r="B56803" s="2">
        <v>44361.632064724916</v>
      </c>
      <c r="C56803">
        <v>65123</v>
      </c>
      <c r="D56803">
        <v>344043</v>
      </c>
      <c r="E56803" t="str">
        <f t="shared" si="1774"/>
        <v>понедельник</v>
      </c>
      <c r="F56803">
        <f>VLOOKUP(C56803,'Первые просмотры'!A:B,2,0)</f>
        <v>126561</v>
      </c>
      <c r="G56803">
        <f t="shared" si="1775"/>
        <v>0</v>
      </c>
    </row>
    <row r="56804" spans="1:7" x14ac:dyDescent="0.25">
      <c r="A56804">
        <v>173716</v>
      </c>
      <c r="B56804" s="2">
        <v>44361.632469255666</v>
      </c>
      <c r="C56804">
        <v>205358</v>
      </c>
      <c r="D56804">
        <v>244574</v>
      </c>
      <c r="E56804" t="str">
        <f t="shared" si="1774"/>
        <v>понедельник</v>
      </c>
      <c r="F56804">
        <f>VLOOKUP(C56804,'Первые просмотры'!A:B,2,0)</f>
        <v>19307</v>
      </c>
      <c r="G56804">
        <f t="shared" si="1775"/>
        <v>0</v>
      </c>
    </row>
    <row r="56805" spans="1:7" x14ac:dyDescent="0.25">
      <c r="A56805">
        <v>173717</v>
      </c>
      <c r="B56805" s="2">
        <v>44361.634087378639</v>
      </c>
      <c r="C56805">
        <v>326203</v>
      </c>
      <c r="D56805">
        <v>458519</v>
      </c>
      <c r="E56805" t="str">
        <f t="shared" si="1774"/>
        <v>понедельник</v>
      </c>
      <c r="F56805">
        <f>VLOOKUP(C56805,'Первые просмотры'!A:B,2,0)</f>
        <v>173717</v>
      </c>
      <c r="G56805">
        <f t="shared" si="1775"/>
        <v>1</v>
      </c>
    </row>
    <row r="56806" spans="1:7" x14ac:dyDescent="0.25">
      <c r="A56806">
        <v>173720</v>
      </c>
      <c r="B56806" s="2">
        <v>44361.635300970869</v>
      </c>
      <c r="C56806">
        <v>14197</v>
      </c>
      <c r="D56806">
        <v>194335</v>
      </c>
      <c r="E56806" t="str">
        <f t="shared" si="1774"/>
        <v>понедельник</v>
      </c>
      <c r="F56806">
        <f>VLOOKUP(C56806,'Первые просмотры'!A:B,2,0)</f>
        <v>33361</v>
      </c>
      <c r="G56806">
        <f t="shared" si="1775"/>
        <v>0</v>
      </c>
    </row>
    <row r="56807" spans="1:7" x14ac:dyDescent="0.25">
      <c r="A56807">
        <v>173723</v>
      </c>
      <c r="B56807" s="2">
        <v>44361.635300970869</v>
      </c>
      <c r="C56807">
        <v>268261</v>
      </c>
      <c r="D56807">
        <v>36482</v>
      </c>
      <c r="E56807" t="str">
        <f t="shared" si="1774"/>
        <v>понедельник</v>
      </c>
      <c r="F56807">
        <f>VLOOKUP(C56807,'Первые просмотры'!A:B,2,0)</f>
        <v>114560</v>
      </c>
      <c r="G56807">
        <f t="shared" si="1775"/>
        <v>0</v>
      </c>
    </row>
    <row r="56808" spans="1:7" x14ac:dyDescent="0.25">
      <c r="A56808">
        <v>173728</v>
      </c>
      <c r="B56808" s="2">
        <v>44361.635300970869</v>
      </c>
      <c r="C56808">
        <v>339775</v>
      </c>
      <c r="D56808">
        <v>218088</v>
      </c>
      <c r="E56808" t="str">
        <f t="shared" si="1774"/>
        <v>понедельник</v>
      </c>
      <c r="F56808">
        <f>VLOOKUP(C56808,'Первые просмотры'!A:B,2,0)</f>
        <v>115063</v>
      </c>
      <c r="G56808">
        <f t="shared" si="1775"/>
        <v>0</v>
      </c>
    </row>
    <row r="56809" spans="1:7" x14ac:dyDescent="0.25">
      <c r="A56809">
        <v>173732</v>
      </c>
      <c r="B56809" s="2">
        <v>44361.63570550162</v>
      </c>
      <c r="C56809">
        <v>316472</v>
      </c>
      <c r="D56809">
        <v>399318</v>
      </c>
      <c r="E56809" t="str">
        <f t="shared" si="1774"/>
        <v>понедельник</v>
      </c>
      <c r="F56809">
        <f>VLOOKUP(C56809,'Первые просмотры'!A:B,2,0)</f>
        <v>101572</v>
      </c>
      <c r="G56809">
        <f t="shared" si="1775"/>
        <v>0</v>
      </c>
    </row>
    <row r="56810" spans="1:7" x14ac:dyDescent="0.25">
      <c r="A56810">
        <v>173735</v>
      </c>
      <c r="B56810" s="2">
        <v>44361.636514563106</v>
      </c>
      <c r="C56810">
        <v>94873</v>
      </c>
      <c r="D56810">
        <v>470762</v>
      </c>
      <c r="E56810" t="str">
        <f t="shared" si="1774"/>
        <v>понедельник</v>
      </c>
      <c r="F56810">
        <f>VLOOKUP(C56810,'Первые просмотры'!A:B,2,0)</f>
        <v>173735</v>
      </c>
      <c r="G56810">
        <f t="shared" si="1775"/>
        <v>1</v>
      </c>
    </row>
    <row r="56811" spans="1:7" x14ac:dyDescent="0.25">
      <c r="A56811">
        <v>173740</v>
      </c>
      <c r="B56811" s="2">
        <v>44361.637000000002</v>
      </c>
      <c r="C56811">
        <v>214997</v>
      </c>
      <c r="D56811">
        <v>182191</v>
      </c>
      <c r="E56811" t="str">
        <f t="shared" si="1774"/>
        <v>понедельник</v>
      </c>
      <c r="F56811">
        <f>VLOOKUP(C56811,'Первые просмотры'!A:B,2,0)</f>
        <v>28052</v>
      </c>
      <c r="G56811">
        <f t="shared" si="1775"/>
        <v>0</v>
      </c>
    </row>
    <row r="56812" spans="1:7" x14ac:dyDescent="0.25">
      <c r="A56812">
        <v>173745</v>
      </c>
      <c r="B56812" s="2">
        <v>44361.639750809067</v>
      </c>
      <c r="C56812">
        <v>268577</v>
      </c>
      <c r="D56812">
        <v>217497</v>
      </c>
      <c r="E56812" t="str">
        <f t="shared" si="1774"/>
        <v>понедельник</v>
      </c>
      <c r="F56812">
        <f>VLOOKUP(C56812,'Первые просмотры'!A:B,2,0)</f>
        <v>75059</v>
      </c>
      <c r="G56812">
        <f t="shared" si="1775"/>
        <v>0</v>
      </c>
    </row>
    <row r="56813" spans="1:7" x14ac:dyDescent="0.25">
      <c r="A56813">
        <v>173750</v>
      </c>
      <c r="B56813" s="2">
        <v>44361.640559870553</v>
      </c>
      <c r="C56813">
        <v>126885</v>
      </c>
      <c r="D56813">
        <v>449373</v>
      </c>
      <c r="E56813" t="str">
        <f t="shared" si="1774"/>
        <v>понедельник</v>
      </c>
      <c r="F56813">
        <f>VLOOKUP(C56813,'Первые просмотры'!A:B,2,0)</f>
        <v>25232</v>
      </c>
      <c r="G56813">
        <f t="shared" si="1775"/>
        <v>0</v>
      </c>
    </row>
    <row r="56814" spans="1:7" x14ac:dyDescent="0.25">
      <c r="A56814">
        <v>173753</v>
      </c>
      <c r="B56814" s="2">
        <v>44361.640559870553</v>
      </c>
      <c r="C56814">
        <v>288936</v>
      </c>
      <c r="D56814">
        <v>433247</v>
      </c>
      <c r="E56814" t="str">
        <f t="shared" si="1774"/>
        <v>понедельник</v>
      </c>
      <c r="F56814">
        <f>VLOOKUP(C56814,'Первые просмотры'!A:B,2,0)</f>
        <v>26973</v>
      </c>
      <c r="G56814">
        <f t="shared" si="1775"/>
        <v>0</v>
      </c>
    </row>
    <row r="56815" spans="1:7" x14ac:dyDescent="0.25">
      <c r="A56815">
        <v>173756</v>
      </c>
      <c r="B56815" s="2">
        <v>44361.64136893204</v>
      </c>
      <c r="C56815">
        <v>54260</v>
      </c>
      <c r="D56815">
        <v>343712</v>
      </c>
      <c r="E56815" t="str">
        <f t="shared" si="1774"/>
        <v>понедельник</v>
      </c>
      <c r="F56815">
        <f>VLOOKUP(C56815,'Первые просмотры'!A:B,2,0)</f>
        <v>35119</v>
      </c>
      <c r="G56815">
        <f t="shared" si="1775"/>
        <v>0</v>
      </c>
    </row>
    <row r="56816" spans="1:7" x14ac:dyDescent="0.25">
      <c r="A56816">
        <v>173761</v>
      </c>
      <c r="B56816" s="2">
        <v>44361.641773462783</v>
      </c>
      <c r="C56816">
        <v>227894</v>
      </c>
      <c r="D56816">
        <v>328524</v>
      </c>
      <c r="E56816" t="str">
        <f t="shared" si="1774"/>
        <v>понедельник</v>
      </c>
      <c r="F56816">
        <f>VLOOKUP(C56816,'Первые просмотры'!A:B,2,0)</f>
        <v>106395</v>
      </c>
      <c r="G56816">
        <f t="shared" si="1775"/>
        <v>0</v>
      </c>
    </row>
    <row r="56817" spans="1:7" x14ac:dyDescent="0.25">
      <c r="A56817">
        <v>173763</v>
      </c>
      <c r="B56817" s="2">
        <v>44361.64258252427</v>
      </c>
      <c r="C56817">
        <v>102573</v>
      </c>
      <c r="D56817">
        <v>245484</v>
      </c>
      <c r="E56817" t="str">
        <f t="shared" si="1774"/>
        <v>понедельник</v>
      </c>
      <c r="F56817">
        <f>VLOOKUP(C56817,'Первые просмотры'!A:B,2,0)</f>
        <v>26931</v>
      </c>
      <c r="G56817">
        <f t="shared" si="1775"/>
        <v>0</v>
      </c>
    </row>
    <row r="56818" spans="1:7" x14ac:dyDescent="0.25">
      <c r="A56818">
        <v>173768</v>
      </c>
      <c r="B56818" s="2">
        <v>44361.643391585756</v>
      </c>
      <c r="C56818">
        <v>1446</v>
      </c>
      <c r="D56818">
        <v>162482</v>
      </c>
      <c r="E56818" t="str">
        <f t="shared" si="1774"/>
        <v>понедельник</v>
      </c>
      <c r="F56818">
        <f>VLOOKUP(C56818,'Первые просмотры'!A:B,2,0)</f>
        <v>22825</v>
      </c>
      <c r="G56818">
        <f t="shared" si="1775"/>
        <v>0</v>
      </c>
    </row>
    <row r="56819" spans="1:7" x14ac:dyDescent="0.25">
      <c r="A56819">
        <v>173770</v>
      </c>
      <c r="B56819" s="2">
        <v>44361.643391585756</v>
      </c>
      <c r="C56819">
        <v>249339</v>
      </c>
      <c r="D56819">
        <v>351192</v>
      </c>
      <c r="E56819" t="str">
        <f t="shared" si="1774"/>
        <v>понедельник</v>
      </c>
      <c r="F56819">
        <f>VLOOKUP(C56819,'Первые просмотры'!A:B,2,0)</f>
        <v>110087</v>
      </c>
      <c r="G56819">
        <f t="shared" si="1775"/>
        <v>0</v>
      </c>
    </row>
    <row r="56820" spans="1:7" x14ac:dyDescent="0.25">
      <c r="A56820">
        <v>173773</v>
      </c>
      <c r="B56820" s="2">
        <v>44361.64541423948</v>
      </c>
      <c r="C56820">
        <v>313914</v>
      </c>
      <c r="D56820">
        <v>439981</v>
      </c>
      <c r="E56820" t="str">
        <f t="shared" si="1774"/>
        <v>понедельник</v>
      </c>
      <c r="F56820">
        <f>VLOOKUP(C56820,'Первые просмотры'!A:B,2,0)</f>
        <v>35393</v>
      </c>
      <c r="G56820">
        <f t="shared" si="1775"/>
        <v>0</v>
      </c>
    </row>
    <row r="56821" spans="1:7" x14ac:dyDescent="0.25">
      <c r="A56821">
        <v>173778</v>
      </c>
      <c r="B56821" s="2">
        <v>44361.64541423948</v>
      </c>
      <c r="C56821">
        <v>323827</v>
      </c>
      <c r="D56821">
        <v>197645</v>
      </c>
      <c r="E56821" t="str">
        <f t="shared" si="1774"/>
        <v>понедельник</v>
      </c>
      <c r="F56821">
        <f>VLOOKUP(C56821,'Первые просмотры'!A:B,2,0)</f>
        <v>121482</v>
      </c>
      <c r="G56821">
        <f t="shared" si="1775"/>
        <v>0</v>
      </c>
    </row>
    <row r="56822" spans="1:7" x14ac:dyDescent="0.25">
      <c r="A56822">
        <v>173783</v>
      </c>
      <c r="B56822" s="2">
        <v>44361.646627831709</v>
      </c>
      <c r="C56822">
        <v>90689</v>
      </c>
      <c r="D56822">
        <v>351192</v>
      </c>
      <c r="E56822" t="str">
        <f t="shared" si="1774"/>
        <v>понедельник</v>
      </c>
      <c r="F56822">
        <f>VLOOKUP(C56822,'Первые просмотры'!A:B,2,0)</f>
        <v>38054</v>
      </c>
      <c r="G56822">
        <f t="shared" si="1775"/>
        <v>0</v>
      </c>
    </row>
    <row r="56823" spans="1:7" x14ac:dyDescent="0.25">
      <c r="A56823">
        <v>173788</v>
      </c>
      <c r="B56823" s="2">
        <v>44361.647436893203</v>
      </c>
      <c r="C56823">
        <v>41878</v>
      </c>
      <c r="D56823">
        <v>21407</v>
      </c>
      <c r="E56823" t="str">
        <f t="shared" si="1774"/>
        <v>понедельник</v>
      </c>
      <c r="F56823">
        <f>VLOOKUP(C56823,'Первые просмотры'!A:B,2,0)</f>
        <v>5966</v>
      </c>
      <c r="G56823">
        <f t="shared" si="1775"/>
        <v>0</v>
      </c>
    </row>
    <row r="56824" spans="1:7" x14ac:dyDescent="0.25">
      <c r="A56824">
        <v>173792</v>
      </c>
      <c r="B56824" s="2">
        <v>44361.647436893203</v>
      </c>
      <c r="C56824">
        <v>147956</v>
      </c>
      <c r="D56824">
        <v>230507</v>
      </c>
      <c r="E56824" t="str">
        <f t="shared" si="1774"/>
        <v>понедельник</v>
      </c>
      <c r="F56824">
        <f>VLOOKUP(C56824,'Первые просмотры'!A:B,2,0)</f>
        <v>25993</v>
      </c>
      <c r="G56824">
        <f t="shared" si="1775"/>
        <v>0</v>
      </c>
    </row>
    <row r="56825" spans="1:7" x14ac:dyDescent="0.25">
      <c r="A56825">
        <v>173796</v>
      </c>
      <c r="B56825" s="2">
        <v>44361.647436893203</v>
      </c>
      <c r="C56825">
        <v>295036</v>
      </c>
      <c r="D56825">
        <v>158978</v>
      </c>
      <c r="E56825" t="str">
        <f t="shared" si="1774"/>
        <v>понедельник</v>
      </c>
      <c r="F56825">
        <f>VLOOKUP(C56825,'Первые просмотры'!A:B,2,0)</f>
        <v>115235</v>
      </c>
      <c r="G56825">
        <f t="shared" si="1775"/>
        <v>0</v>
      </c>
    </row>
    <row r="56826" spans="1:7" x14ac:dyDescent="0.25">
      <c r="A56826">
        <v>173800</v>
      </c>
      <c r="B56826" s="2">
        <v>44361.647841423954</v>
      </c>
      <c r="C56826">
        <v>210356</v>
      </c>
      <c r="D56826">
        <v>158978</v>
      </c>
      <c r="E56826" t="str">
        <f t="shared" si="1774"/>
        <v>понедельник</v>
      </c>
      <c r="F56826">
        <f>VLOOKUP(C56826,'Первые просмотры'!A:B,2,0)</f>
        <v>112417</v>
      </c>
      <c r="G56826">
        <f t="shared" si="1775"/>
        <v>0</v>
      </c>
    </row>
    <row r="56827" spans="1:7" x14ac:dyDescent="0.25">
      <c r="A56827">
        <v>173805</v>
      </c>
      <c r="B56827" s="2">
        <v>44361.647841423954</v>
      </c>
      <c r="C56827">
        <v>321412</v>
      </c>
      <c r="D56827">
        <v>21760</v>
      </c>
      <c r="E56827" t="str">
        <f t="shared" si="1774"/>
        <v>понедельник</v>
      </c>
      <c r="F56827">
        <f>VLOOKUP(C56827,'Первые просмотры'!A:B,2,0)</f>
        <v>118598</v>
      </c>
      <c r="G56827">
        <f t="shared" si="1775"/>
        <v>0</v>
      </c>
    </row>
    <row r="56828" spans="1:7" x14ac:dyDescent="0.25">
      <c r="A56828">
        <v>173806</v>
      </c>
      <c r="B56828" s="2">
        <v>44361.64865048544</v>
      </c>
      <c r="C56828">
        <v>179733</v>
      </c>
      <c r="D56828">
        <v>389702</v>
      </c>
      <c r="E56828" t="str">
        <f t="shared" si="1774"/>
        <v>понедельник</v>
      </c>
      <c r="F56828">
        <f>VLOOKUP(C56828,'Первые просмотры'!A:B,2,0)</f>
        <v>18394</v>
      </c>
      <c r="G56828">
        <f t="shared" si="1775"/>
        <v>0</v>
      </c>
    </row>
    <row r="56829" spans="1:7" x14ac:dyDescent="0.25">
      <c r="A56829">
        <v>173808</v>
      </c>
      <c r="B56829" s="2">
        <v>44361.64865048544</v>
      </c>
      <c r="C56829">
        <v>281541</v>
      </c>
      <c r="D56829">
        <v>43842</v>
      </c>
      <c r="E56829" t="str">
        <f t="shared" si="1774"/>
        <v>понедельник</v>
      </c>
      <c r="F56829">
        <f>VLOOKUP(C56829,'Первые просмотры'!A:B,2,0)</f>
        <v>9721</v>
      </c>
      <c r="G56829">
        <f t="shared" si="1775"/>
        <v>0</v>
      </c>
    </row>
    <row r="56830" spans="1:7" x14ac:dyDescent="0.25">
      <c r="A56830">
        <v>173813</v>
      </c>
      <c r="B56830" s="2">
        <v>44361.649459546927</v>
      </c>
      <c r="C56830">
        <v>171496</v>
      </c>
      <c r="D56830">
        <v>83939</v>
      </c>
      <c r="E56830" t="str">
        <f t="shared" si="1774"/>
        <v>понедельник</v>
      </c>
      <c r="F56830">
        <f>VLOOKUP(C56830,'Первые просмотры'!A:B,2,0)</f>
        <v>103872</v>
      </c>
      <c r="G56830">
        <f t="shared" si="1775"/>
        <v>0</v>
      </c>
    </row>
    <row r="56831" spans="1:7" x14ac:dyDescent="0.25">
      <c r="A56831">
        <v>173815</v>
      </c>
      <c r="B56831" s="2">
        <v>44361.650268608413</v>
      </c>
      <c r="C56831">
        <v>83071</v>
      </c>
      <c r="D56831">
        <v>31749</v>
      </c>
      <c r="E56831" t="str">
        <f t="shared" si="1774"/>
        <v>понедельник</v>
      </c>
      <c r="F56831">
        <f>VLOOKUP(C56831,'Первые просмотры'!A:B,2,0)</f>
        <v>36590</v>
      </c>
      <c r="G56831">
        <f t="shared" si="1775"/>
        <v>0</v>
      </c>
    </row>
    <row r="56832" spans="1:7" x14ac:dyDescent="0.25">
      <c r="A56832">
        <v>173818</v>
      </c>
      <c r="B56832" s="2">
        <v>44361.650268608413</v>
      </c>
      <c r="C56832">
        <v>139960</v>
      </c>
      <c r="D56832">
        <v>9427</v>
      </c>
      <c r="E56832" t="str">
        <f t="shared" si="1774"/>
        <v>понедельник</v>
      </c>
      <c r="F56832">
        <f>VLOOKUP(C56832,'Первые просмотры'!A:B,2,0)</f>
        <v>24151</v>
      </c>
      <c r="G56832">
        <f t="shared" si="1775"/>
        <v>0</v>
      </c>
    </row>
    <row r="56833" spans="1:7" x14ac:dyDescent="0.25">
      <c r="A56833">
        <v>173820</v>
      </c>
      <c r="B56833" s="2">
        <v>44361.650268608413</v>
      </c>
      <c r="C56833">
        <v>249034</v>
      </c>
      <c r="D56833">
        <v>285680</v>
      </c>
      <c r="E56833" t="str">
        <f t="shared" si="1774"/>
        <v>понедельник</v>
      </c>
      <c r="F56833">
        <f>VLOOKUP(C56833,'Первые просмотры'!A:B,2,0)</f>
        <v>104107</v>
      </c>
      <c r="G56833">
        <f t="shared" si="1775"/>
        <v>0</v>
      </c>
    </row>
    <row r="56834" spans="1:7" x14ac:dyDescent="0.25">
      <c r="A56834">
        <v>173822</v>
      </c>
      <c r="B56834" s="2">
        <v>44361.650999999998</v>
      </c>
      <c r="C56834">
        <v>195781</v>
      </c>
      <c r="D56834">
        <v>345417</v>
      </c>
      <c r="E56834" t="str">
        <f t="shared" si="1774"/>
        <v>понедельник</v>
      </c>
      <c r="F56834">
        <f>VLOOKUP(C56834,'Первые просмотры'!A:B,2,0)</f>
        <v>21370</v>
      </c>
      <c r="G56834">
        <f t="shared" si="1775"/>
        <v>0</v>
      </c>
    </row>
    <row r="56835" spans="1:7" x14ac:dyDescent="0.25">
      <c r="A56835">
        <v>173823</v>
      </c>
      <c r="B56835" s="2">
        <v>44361.65269579288</v>
      </c>
      <c r="C56835">
        <v>286690</v>
      </c>
      <c r="D56835">
        <v>314309</v>
      </c>
      <c r="E56835" t="str">
        <f t="shared" ref="E56835:E56898" si="1776">TEXT(B56835, "ДДДД")</f>
        <v>понедельник</v>
      </c>
      <c r="F56835">
        <f>VLOOKUP(C56835,'Первые просмотры'!A:B,2,0)</f>
        <v>106423</v>
      </c>
      <c r="G56835">
        <f t="shared" ref="G56835:G56898" si="1777">IF(A56835=F56835,1,0)</f>
        <v>0</v>
      </c>
    </row>
    <row r="56836" spans="1:7" x14ac:dyDescent="0.25">
      <c r="A56836">
        <v>173824</v>
      </c>
      <c r="B56836" s="2">
        <v>44361.653909385117</v>
      </c>
      <c r="C56836">
        <v>177324</v>
      </c>
      <c r="D56836">
        <v>217246</v>
      </c>
      <c r="E56836" t="str">
        <f t="shared" si="1776"/>
        <v>понедельник</v>
      </c>
      <c r="F56836">
        <f>VLOOKUP(C56836,'Первые просмотры'!A:B,2,0)</f>
        <v>9694</v>
      </c>
      <c r="G56836">
        <f t="shared" si="1777"/>
        <v>0</v>
      </c>
    </row>
    <row r="56837" spans="1:7" x14ac:dyDescent="0.25">
      <c r="A56837">
        <v>173826</v>
      </c>
      <c r="B56837" s="2">
        <v>44361.65431391586</v>
      </c>
      <c r="C56837">
        <v>46914</v>
      </c>
      <c r="D56837">
        <v>250679</v>
      </c>
      <c r="E56837" t="str">
        <f t="shared" si="1776"/>
        <v>понедельник</v>
      </c>
      <c r="F56837">
        <f>VLOOKUP(C56837,'Первые просмотры'!A:B,2,0)</f>
        <v>116919</v>
      </c>
      <c r="G56837">
        <f t="shared" si="1777"/>
        <v>0</v>
      </c>
    </row>
    <row r="56838" spans="1:7" x14ac:dyDescent="0.25">
      <c r="A56838">
        <v>173829</v>
      </c>
      <c r="B56838" s="2">
        <v>44361.65431391586</v>
      </c>
      <c r="C56838">
        <v>162047</v>
      </c>
      <c r="D56838">
        <v>86699</v>
      </c>
      <c r="E56838" t="str">
        <f t="shared" si="1776"/>
        <v>понедельник</v>
      </c>
      <c r="F56838">
        <f>VLOOKUP(C56838,'Первые просмотры'!A:B,2,0)</f>
        <v>173829</v>
      </c>
      <c r="G56838">
        <f t="shared" si="1777"/>
        <v>1</v>
      </c>
    </row>
    <row r="56839" spans="1:7" x14ac:dyDescent="0.25">
      <c r="A56839">
        <v>173830</v>
      </c>
      <c r="B56839" s="2">
        <v>44361.655122977347</v>
      </c>
      <c r="C56839">
        <v>7114</v>
      </c>
      <c r="D56839">
        <v>425965</v>
      </c>
      <c r="E56839" t="str">
        <f t="shared" si="1776"/>
        <v>понедельник</v>
      </c>
      <c r="F56839">
        <f>VLOOKUP(C56839,'Первые просмотры'!A:B,2,0)</f>
        <v>101336</v>
      </c>
      <c r="G56839">
        <f t="shared" si="1777"/>
        <v>0</v>
      </c>
    </row>
    <row r="56840" spans="1:7" x14ac:dyDescent="0.25">
      <c r="A56840">
        <v>173833</v>
      </c>
      <c r="B56840" s="2">
        <v>44361.655122977347</v>
      </c>
      <c r="C56840">
        <v>114604</v>
      </c>
      <c r="D56840">
        <v>112334</v>
      </c>
      <c r="E56840" t="str">
        <f t="shared" si="1776"/>
        <v>понедельник</v>
      </c>
      <c r="F56840">
        <f>VLOOKUP(C56840,'Первые просмотры'!A:B,2,0)</f>
        <v>28623</v>
      </c>
      <c r="G56840">
        <f t="shared" si="1777"/>
        <v>0</v>
      </c>
    </row>
    <row r="56841" spans="1:7" x14ac:dyDescent="0.25">
      <c r="A56841">
        <v>173835</v>
      </c>
      <c r="B56841" s="2">
        <v>44361.655932038841</v>
      </c>
      <c r="C56841">
        <v>191060</v>
      </c>
      <c r="D56841">
        <v>454139</v>
      </c>
      <c r="E56841" t="str">
        <f t="shared" si="1776"/>
        <v>понедельник</v>
      </c>
      <c r="F56841">
        <f>VLOOKUP(C56841,'Первые просмотры'!A:B,2,0)</f>
        <v>117729</v>
      </c>
      <c r="G56841">
        <f t="shared" si="1777"/>
        <v>0</v>
      </c>
    </row>
    <row r="56842" spans="1:7" x14ac:dyDescent="0.25">
      <c r="A56842">
        <v>173836</v>
      </c>
      <c r="B56842" s="2">
        <v>44361.655932038841</v>
      </c>
      <c r="C56842">
        <v>286907</v>
      </c>
      <c r="D56842">
        <v>404226</v>
      </c>
      <c r="E56842" t="str">
        <f t="shared" si="1776"/>
        <v>понедельник</v>
      </c>
      <c r="F56842">
        <f>VLOOKUP(C56842,'Первые просмотры'!A:B,2,0)</f>
        <v>110374</v>
      </c>
      <c r="G56842">
        <f t="shared" si="1777"/>
        <v>0</v>
      </c>
    </row>
    <row r="56843" spans="1:7" x14ac:dyDescent="0.25">
      <c r="A56843">
        <v>173841</v>
      </c>
      <c r="B56843" s="2">
        <v>44361.657954692557</v>
      </c>
      <c r="C56843">
        <v>20081</v>
      </c>
      <c r="D56843">
        <v>460633</v>
      </c>
      <c r="E56843" t="str">
        <f t="shared" si="1776"/>
        <v>понедельник</v>
      </c>
      <c r="F56843">
        <f>VLOOKUP(C56843,'Первые просмотры'!A:B,2,0)</f>
        <v>107702</v>
      </c>
      <c r="G56843">
        <f t="shared" si="1777"/>
        <v>0</v>
      </c>
    </row>
    <row r="56844" spans="1:7" x14ac:dyDescent="0.25">
      <c r="A56844">
        <v>173843</v>
      </c>
      <c r="B56844" s="2">
        <v>44361.658666666663</v>
      </c>
      <c r="C56844">
        <v>35539</v>
      </c>
      <c r="D56844">
        <v>450380</v>
      </c>
      <c r="E56844" t="str">
        <f t="shared" si="1776"/>
        <v>понедельник</v>
      </c>
      <c r="F56844">
        <f>VLOOKUP(C56844,'Первые просмотры'!A:B,2,0)</f>
        <v>21723</v>
      </c>
      <c r="G56844">
        <f t="shared" si="1777"/>
        <v>0</v>
      </c>
    </row>
    <row r="56845" spans="1:7" x14ac:dyDescent="0.25">
      <c r="A56845">
        <v>173844</v>
      </c>
      <c r="B56845" s="2">
        <v>44361.658763754051</v>
      </c>
      <c r="C56845">
        <v>275684</v>
      </c>
      <c r="D56845">
        <v>21760</v>
      </c>
      <c r="E56845" t="str">
        <f t="shared" si="1776"/>
        <v>понедельник</v>
      </c>
      <c r="F56845">
        <f>VLOOKUP(C56845,'Первые просмотры'!A:B,2,0)</f>
        <v>108807</v>
      </c>
      <c r="G56845">
        <f t="shared" si="1777"/>
        <v>0</v>
      </c>
    </row>
    <row r="56846" spans="1:7" x14ac:dyDescent="0.25">
      <c r="A56846">
        <v>173847</v>
      </c>
      <c r="B56846" s="2">
        <v>44361.660381877024</v>
      </c>
      <c r="C56846">
        <v>128903</v>
      </c>
      <c r="D56846">
        <v>392434</v>
      </c>
      <c r="E56846" t="str">
        <f t="shared" si="1776"/>
        <v>понедельник</v>
      </c>
      <c r="F56846">
        <f>VLOOKUP(C56846,'Первые просмотры'!A:B,2,0)</f>
        <v>127974</v>
      </c>
      <c r="G56846">
        <f t="shared" si="1777"/>
        <v>0</v>
      </c>
    </row>
    <row r="56847" spans="1:7" x14ac:dyDescent="0.25">
      <c r="A56847">
        <v>173852</v>
      </c>
      <c r="B56847" s="2">
        <v>44361.66119093851</v>
      </c>
      <c r="C56847">
        <v>308582</v>
      </c>
      <c r="D56847">
        <v>37644</v>
      </c>
      <c r="E56847" t="str">
        <f t="shared" si="1776"/>
        <v>понедельник</v>
      </c>
      <c r="F56847">
        <f>VLOOKUP(C56847,'Первые просмотры'!A:B,2,0)</f>
        <v>30657</v>
      </c>
      <c r="G56847">
        <f t="shared" si="1777"/>
        <v>0</v>
      </c>
    </row>
    <row r="56848" spans="1:7" x14ac:dyDescent="0.25">
      <c r="A56848">
        <v>173856</v>
      </c>
      <c r="B56848" s="2">
        <v>44361.661595469253</v>
      </c>
      <c r="C56848">
        <v>176475</v>
      </c>
      <c r="D56848">
        <v>411922</v>
      </c>
      <c r="E56848" t="str">
        <f t="shared" si="1776"/>
        <v>понедельник</v>
      </c>
      <c r="F56848">
        <f>VLOOKUP(C56848,'Первые просмотры'!A:B,2,0)</f>
        <v>10347</v>
      </c>
      <c r="G56848">
        <f t="shared" si="1777"/>
        <v>0</v>
      </c>
    </row>
    <row r="56849" spans="1:7" x14ac:dyDescent="0.25">
      <c r="A56849">
        <v>173858</v>
      </c>
      <c r="B56849" s="2">
        <v>44361.661999999997</v>
      </c>
      <c r="C56849">
        <v>259987</v>
      </c>
      <c r="D56849">
        <v>164398</v>
      </c>
      <c r="E56849" t="str">
        <f t="shared" si="1776"/>
        <v>понедельник</v>
      </c>
      <c r="F56849">
        <f>VLOOKUP(C56849,'Первые просмотры'!A:B,2,0)</f>
        <v>40113</v>
      </c>
      <c r="G56849">
        <f t="shared" si="1777"/>
        <v>0</v>
      </c>
    </row>
    <row r="56850" spans="1:7" x14ac:dyDescent="0.25">
      <c r="A56850">
        <v>173861</v>
      </c>
      <c r="B56850" s="2">
        <v>44361.662404530747</v>
      </c>
      <c r="C56850">
        <v>64706</v>
      </c>
      <c r="D56850">
        <v>350676</v>
      </c>
      <c r="E56850" t="str">
        <f t="shared" si="1776"/>
        <v>понедельник</v>
      </c>
      <c r="F56850">
        <f>VLOOKUP(C56850,'Первые просмотры'!A:B,2,0)</f>
        <v>24159</v>
      </c>
      <c r="G56850">
        <f t="shared" si="1777"/>
        <v>0</v>
      </c>
    </row>
    <row r="56851" spans="1:7" x14ac:dyDescent="0.25">
      <c r="A56851">
        <v>173866</v>
      </c>
      <c r="B56851" s="2">
        <v>44361.663</v>
      </c>
      <c r="C56851">
        <v>39780</v>
      </c>
      <c r="D56851">
        <v>118549</v>
      </c>
      <c r="E56851" t="str">
        <f t="shared" si="1776"/>
        <v>понедельник</v>
      </c>
      <c r="F56851">
        <f>VLOOKUP(C56851,'Первые просмотры'!A:B,2,0)</f>
        <v>87009</v>
      </c>
      <c r="G56851">
        <f t="shared" si="1777"/>
        <v>0</v>
      </c>
    </row>
    <row r="56852" spans="1:7" x14ac:dyDescent="0.25">
      <c r="A56852">
        <v>173870</v>
      </c>
      <c r="B56852" s="2">
        <v>44361.663213592234</v>
      </c>
      <c r="C56852">
        <v>68404</v>
      </c>
      <c r="D56852">
        <v>470762</v>
      </c>
      <c r="E56852" t="str">
        <f t="shared" si="1776"/>
        <v>понедельник</v>
      </c>
      <c r="F56852">
        <f>VLOOKUP(C56852,'Первые просмотры'!A:B,2,0)</f>
        <v>157906</v>
      </c>
      <c r="G56852">
        <f t="shared" si="1777"/>
        <v>0</v>
      </c>
    </row>
    <row r="56853" spans="1:7" x14ac:dyDescent="0.25">
      <c r="A56853">
        <v>173875</v>
      </c>
      <c r="B56853" s="2">
        <v>44361.663213592234</v>
      </c>
      <c r="C56853">
        <v>336750</v>
      </c>
      <c r="D56853">
        <v>183290</v>
      </c>
      <c r="E56853" t="str">
        <f t="shared" si="1776"/>
        <v>понедельник</v>
      </c>
      <c r="F56853">
        <f>VLOOKUP(C56853,'Первые просмотры'!A:B,2,0)</f>
        <v>31299</v>
      </c>
      <c r="G56853">
        <f t="shared" si="1777"/>
        <v>0</v>
      </c>
    </row>
    <row r="56854" spans="1:7" x14ac:dyDescent="0.25">
      <c r="A56854">
        <v>173880</v>
      </c>
      <c r="B56854" s="2">
        <v>44361.663999999997</v>
      </c>
      <c r="C56854">
        <v>228676</v>
      </c>
      <c r="D56854">
        <v>8501</v>
      </c>
      <c r="E56854" t="str">
        <f t="shared" si="1776"/>
        <v>понедельник</v>
      </c>
      <c r="F56854">
        <f>VLOOKUP(C56854,'Первые просмотры'!A:B,2,0)</f>
        <v>26898</v>
      </c>
      <c r="G56854">
        <f t="shared" si="1777"/>
        <v>0</v>
      </c>
    </row>
    <row r="56855" spans="1:7" x14ac:dyDescent="0.25">
      <c r="A56855">
        <v>173882</v>
      </c>
      <c r="B56855" s="2">
        <v>44361.664022653727</v>
      </c>
      <c r="C56855">
        <v>250609</v>
      </c>
      <c r="D56855">
        <v>235960</v>
      </c>
      <c r="E56855" t="str">
        <f t="shared" si="1776"/>
        <v>понедельник</v>
      </c>
      <c r="F56855">
        <f>VLOOKUP(C56855,'Первые просмотры'!A:B,2,0)</f>
        <v>24699</v>
      </c>
      <c r="G56855">
        <f t="shared" si="1777"/>
        <v>0</v>
      </c>
    </row>
    <row r="56856" spans="1:7" x14ac:dyDescent="0.25">
      <c r="A56856">
        <v>173887</v>
      </c>
      <c r="B56856" s="2">
        <v>44361.664831715214</v>
      </c>
      <c r="C56856">
        <v>238970</v>
      </c>
      <c r="D56856">
        <v>250679</v>
      </c>
      <c r="E56856" t="str">
        <f t="shared" si="1776"/>
        <v>понедельник</v>
      </c>
      <c r="F56856">
        <f>VLOOKUP(C56856,'Первые просмотры'!A:B,2,0)</f>
        <v>4087</v>
      </c>
      <c r="G56856">
        <f t="shared" si="1777"/>
        <v>0</v>
      </c>
    </row>
    <row r="56857" spans="1:7" x14ac:dyDescent="0.25">
      <c r="A56857">
        <v>173888</v>
      </c>
      <c r="B56857" s="2">
        <v>44361.666045307444</v>
      </c>
      <c r="C56857">
        <v>79897</v>
      </c>
      <c r="D56857">
        <v>250679</v>
      </c>
      <c r="E56857" t="str">
        <f t="shared" si="1776"/>
        <v>понедельник</v>
      </c>
      <c r="F56857">
        <f>VLOOKUP(C56857,'Первые просмотры'!A:B,2,0)</f>
        <v>32798</v>
      </c>
      <c r="G56857">
        <f t="shared" si="1777"/>
        <v>0</v>
      </c>
    </row>
    <row r="56858" spans="1:7" x14ac:dyDescent="0.25">
      <c r="A56858">
        <v>173889</v>
      </c>
      <c r="B56858" s="2">
        <v>44361.666045307444</v>
      </c>
      <c r="C56858">
        <v>207158</v>
      </c>
      <c r="D56858">
        <v>347008</v>
      </c>
      <c r="E56858" t="str">
        <f t="shared" si="1776"/>
        <v>понедельник</v>
      </c>
      <c r="F56858">
        <f>VLOOKUP(C56858,'Первые просмотры'!A:B,2,0)</f>
        <v>31656</v>
      </c>
      <c r="G56858">
        <f t="shared" si="1777"/>
        <v>0</v>
      </c>
    </row>
    <row r="56859" spans="1:7" x14ac:dyDescent="0.25">
      <c r="A56859">
        <v>173893</v>
      </c>
      <c r="B56859" s="2">
        <v>44361.666666666664</v>
      </c>
      <c r="C56859">
        <v>163674</v>
      </c>
      <c r="D56859">
        <v>56611</v>
      </c>
      <c r="E56859" t="str">
        <f t="shared" si="1776"/>
        <v>понедельник</v>
      </c>
      <c r="F56859">
        <f>VLOOKUP(C56859,'Первые просмотры'!A:B,2,0)</f>
        <v>8216</v>
      </c>
      <c r="G56859">
        <f t="shared" si="1777"/>
        <v>0</v>
      </c>
    </row>
    <row r="56860" spans="1:7" x14ac:dyDescent="0.25">
      <c r="A56860">
        <v>173894</v>
      </c>
      <c r="B56860" s="2">
        <v>44361.667258899681</v>
      </c>
      <c r="C56860">
        <v>192931</v>
      </c>
      <c r="D56860">
        <v>62068</v>
      </c>
      <c r="E56860" t="str">
        <f t="shared" si="1776"/>
        <v>понедельник</v>
      </c>
      <c r="F56860">
        <f>VLOOKUP(C56860,'Первые просмотры'!A:B,2,0)</f>
        <v>52666</v>
      </c>
      <c r="G56860">
        <f t="shared" si="1777"/>
        <v>0</v>
      </c>
    </row>
    <row r="56861" spans="1:7" x14ac:dyDescent="0.25">
      <c r="A56861">
        <v>173898</v>
      </c>
      <c r="B56861" s="2">
        <v>44361.667258899681</v>
      </c>
      <c r="C56861">
        <v>202650</v>
      </c>
      <c r="D56861">
        <v>21760</v>
      </c>
      <c r="E56861" t="str">
        <f t="shared" si="1776"/>
        <v>понедельник</v>
      </c>
      <c r="F56861">
        <f>VLOOKUP(C56861,'Первые просмотры'!A:B,2,0)</f>
        <v>24689</v>
      </c>
      <c r="G56861">
        <f t="shared" si="1777"/>
        <v>0</v>
      </c>
    </row>
    <row r="56862" spans="1:7" x14ac:dyDescent="0.25">
      <c r="A56862">
        <v>173903</v>
      </c>
      <c r="B56862" s="2">
        <v>44361.667663430417</v>
      </c>
      <c r="C56862">
        <v>150643</v>
      </c>
      <c r="D56862">
        <v>339386</v>
      </c>
      <c r="E56862" t="str">
        <f t="shared" si="1776"/>
        <v>понедельник</v>
      </c>
      <c r="F56862">
        <f>VLOOKUP(C56862,'Первые просмотры'!A:B,2,0)</f>
        <v>26399</v>
      </c>
      <c r="G56862">
        <f t="shared" si="1777"/>
        <v>0</v>
      </c>
    </row>
    <row r="56863" spans="1:7" x14ac:dyDescent="0.25">
      <c r="A56863">
        <v>173904</v>
      </c>
      <c r="B56863" s="2">
        <v>44361.668472491911</v>
      </c>
      <c r="C56863">
        <v>292019</v>
      </c>
      <c r="D56863">
        <v>75550</v>
      </c>
      <c r="E56863" t="str">
        <f t="shared" si="1776"/>
        <v>понедельник</v>
      </c>
      <c r="F56863">
        <f>VLOOKUP(C56863,'Первые просмотры'!A:B,2,0)</f>
        <v>160725</v>
      </c>
      <c r="G56863">
        <f t="shared" si="1777"/>
        <v>0</v>
      </c>
    </row>
    <row r="56864" spans="1:7" x14ac:dyDescent="0.25">
      <c r="A56864">
        <v>173907</v>
      </c>
      <c r="B56864" s="2">
        <v>44361.669000000002</v>
      </c>
      <c r="C56864">
        <v>324677</v>
      </c>
      <c r="D56864">
        <v>409488</v>
      </c>
      <c r="E56864" t="str">
        <f t="shared" si="1776"/>
        <v>понедельник</v>
      </c>
      <c r="F56864">
        <f>VLOOKUP(C56864,'Первые просмотры'!A:B,2,0)</f>
        <v>119146</v>
      </c>
      <c r="G56864">
        <f t="shared" si="1777"/>
        <v>0</v>
      </c>
    </row>
    <row r="56865" spans="1:7" x14ac:dyDescent="0.25">
      <c r="A56865">
        <v>173912</v>
      </c>
      <c r="B56865" s="2">
        <v>44361.669333333339</v>
      </c>
      <c r="C56865">
        <v>68142</v>
      </c>
      <c r="D56865">
        <v>434871</v>
      </c>
      <c r="E56865" t="str">
        <f t="shared" si="1776"/>
        <v>понедельник</v>
      </c>
      <c r="F56865">
        <f>VLOOKUP(C56865,'Первые просмотры'!A:B,2,0)</f>
        <v>30471</v>
      </c>
      <c r="G56865">
        <f t="shared" si="1777"/>
        <v>0</v>
      </c>
    </row>
    <row r="56866" spans="1:7" x14ac:dyDescent="0.25">
      <c r="A56866">
        <v>173914</v>
      </c>
      <c r="B56866" s="2">
        <v>44361.670495145634</v>
      </c>
      <c r="C56866">
        <v>297291</v>
      </c>
      <c r="D56866">
        <v>158978</v>
      </c>
      <c r="E56866" t="str">
        <f t="shared" si="1776"/>
        <v>понедельник</v>
      </c>
      <c r="F56866">
        <f>VLOOKUP(C56866,'Первые просмотры'!A:B,2,0)</f>
        <v>30104</v>
      </c>
      <c r="G56866">
        <f t="shared" si="1777"/>
        <v>0</v>
      </c>
    </row>
    <row r="56867" spans="1:7" x14ac:dyDescent="0.25">
      <c r="A56867">
        <v>173917</v>
      </c>
      <c r="B56867" s="2">
        <v>44361.670495145634</v>
      </c>
      <c r="C56867">
        <v>319535</v>
      </c>
      <c r="D56867">
        <v>347008</v>
      </c>
      <c r="E56867" t="str">
        <f t="shared" si="1776"/>
        <v>понедельник</v>
      </c>
      <c r="F56867">
        <f>VLOOKUP(C56867,'Первые просмотры'!A:B,2,0)</f>
        <v>119027</v>
      </c>
      <c r="G56867">
        <f t="shared" si="1777"/>
        <v>0</v>
      </c>
    </row>
    <row r="56868" spans="1:7" x14ac:dyDescent="0.25">
      <c r="A56868">
        <v>173919</v>
      </c>
      <c r="B56868" s="2">
        <v>44361.67089967637</v>
      </c>
      <c r="C56868">
        <v>10747</v>
      </c>
      <c r="D56868">
        <v>250679</v>
      </c>
      <c r="E56868" t="str">
        <f t="shared" si="1776"/>
        <v>понедельник</v>
      </c>
      <c r="F56868">
        <f>VLOOKUP(C56868,'Первые просмотры'!A:B,2,0)</f>
        <v>126748</v>
      </c>
      <c r="G56868">
        <f t="shared" si="1777"/>
        <v>0</v>
      </c>
    </row>
    <row r="56869" spans="1:7" x14ac:dyDescent="0.25">
      <c r="A56869">
        <v>173923</v>
      </c>
      <c r="B56869" s="2">
        <v>44361.671304207121</v>
      </c>
      <c r="C56869">
        <v>41749</v>
      </c>
      <c r="D56869">
        <v>410635</v>
      </c>
      <c r="E56869" t="str">
        <f t="shared" si="1776"/>
        <v>понедельник</v>
      </c>
      <c r="F56869">
        <f>VLOOKUP(C56869,'Первые просмотры'!A:B,2,0)</f>
        <v>20717</v>
      </c>
      <c r="G56869">
        <f t="shared" si="1777"/>
        <v>0</v>
      </c>
    </row>
    <row r="56870" spans="1:7" x14ac:dyDescent="0.25">
      <c r="A56870">
        <v>173926</v>
      </c>
      <c r="B56870" s="2">
        <v>44361.672113268614</v>
      </c>
      <c r="C56870">
        <v>156649</v>
      </c>
      <c r="D56870">
        <v>308796</v>
      </c>
      <c r="E56870" t="str">
        <f t="shared" si="1776"/>
        <v>понедельник</v>
      </c>
      <c r="F56870">
        <f>VLOOKUP(C56870,'Первые просмотры'!A:B,2,0)</f>
        <v>51348</v>
      </c>
      <c r="G56870">
        <f t="shared" si="1777"/>
        <v>0</v>
      </c>
    </row>
    <row r="56871" spans="1:7" x14ac:dyDescent="0.25">
      <c r="A56871">
        <v>173929</v>
      </c>
      <c r="B56871" s="2">
        <v>44361.673326860844</v>
      </c>
      <c r="C56871">
        <v>334062</v>
      </c>
      <c r="D56871">
        <v>206501</v>
      </c>
      <c r="E56871" t="str">
        <f t="shared" si="1776"/>
        <v>понедельник</v>
      </c>
      <c r="F56871">
        <f>VLOOKUP(C56871,'Первые просмотры'!A:B,2,0)</f>
        <v>36956</v>
      </c>
      <c r="G56871">
        <f t="shared" si="1777"/>
        <v>0</v>
      </c>
    </row>
    <row r="56872" spans="1:7" x14ac:dyDescent="0.25">
      <c r="A56872">
        <v>173934</v>
      </c>
      <c r="B56872" s="2">
        <v>44361.673731391587</v>
      </c>
      <c r="C56872">
        <v>222425</v>
      </c>
      <c r="D56872">
        <v>230507</v>
      </c>
      <c r="E56872" t="str">
        <f t="shared" si="1776"/>
        <v>понедельник</v>
      </c>
      <c r="F56872">
        <f>VLOOKUP(C56872,'Первые просмотры'!A:B,2,0)</f>
        <v>101074</v>
      </c>
      <c r="G56872">
        <f t="shared" si="1777"/>
        <v>0</v>
      </c>
    </row>
    <row r="56873" spans="1:7" x14ac:dyDescent="0.25">
      <c r="A56873">
        <v>173936</v>
      </c>
      <c r="B56873" s="2">
        <v>44361.674135922331</v>
      </c>
      <c r="C56873">
        <v>116962</v>
      </c>
      <c r="D56873">
        <v>350756</v>
      </c>
      <c r="E56873" t="str">
        <f t="shared" si="1776"/>
        <v>понедельник</v>
      </c>
      <c r="F56873">
        <f>VLOOKUP(C56873,'Первые просмотры'!A:B,2,0)</f>
        <v>4503</v>
      </c>
      <c r="G56873">
        <f t="shared" si="1777"/>
        <v>0</v>
      </c>
    </row>
    <row r="56874" spans="1:7" x14ac:dyDescent="0.25">
      <c r="A56874">
        <v>173937</v>
      </c>
      <c r="B56874" s="2">
        <v>44361.674540453074</v>
      </c>
      <c r="C56874">
        <v>270851</v>
      </c>
      <c r="D56874">
        <v>74456</v>
      </c>
      <c r="E56874" t="str">
        <f t="shared" si="1776"/>
        <v>понедельник</v>
      </c>
      <c r="F56874">
        <f>VLOOKUP(C56874,'Первые просмотры'!A:B,2,0)</f>
        <v>112260</v>
      </c>
      <c r="G56874">
        <f t="shared" si="1777"/>
        <v>0</v>
      </c>
    </row>
    <row r="56875" spans="1:7" x14ac:dyDescent="0.25">
      <c r="A56875">
        <v>173941</v>
      </c>
      <c r="B56875" s="2">
        <v>44361.675349514568</v>
      </c>
      <c r="C56875">
        <v>14780</v>
      </c>
      <c r="D56875">
        <v>112334</v>
      </c>
      <c r="E56875" t="str">
        <f t="shared" si="1776"/>
        <v>понедельник</v>
      </c>
      <c r="F56875">
        <f>VLOOKUP(C56875,'Первые просмотры'!A:B,2,0)</f>
        <v>124837</v>
      </c>
      <c r="G56875">
        <f t="shared" si="1777"/>
        <v>0</v>
      </c>
    </row>
    <row r="56876" spans="1:7" x14ac:dyDescent="0.25">
      <c r="A56876">
        <v>173942</v>
      </c>
      <c r="B56876" s="2">
        <v>44361.675349514568</v>
      </c>
      <c r="C56876">
        <v>147403</v>
      </c>
      <c r="D56876">
        <v>176818</v>
      </c>
      <c r="E56876" t="str">
        <f t="shared" si="1776"/>
        <v>понедельник</v>
      </c>
      <c r="F56876">
        <f>VLOOKUP(C56876,'Первые просмотры'!A:B,2,0)</f>
        <v>113929</v>
      </c>
      <c r="G56876">
        <f t="shared" si="1777"/>
        <v>0</v>
      </c>
    </row>
    <row r="56877" spans="1:7" x14ac:dyDescent="0.25">
      <c r="A56877">
        <v>173947</v>
      </c>
      <c r="B56877" s="2">
        <v>44361.675754045304</v>
      </c>
      <c r="C56877">
        <v>148925</v>
      </c>
      <c r="D56877">
        <v>153893</v>
      </c>
      <c r="E56877" t="str">
        <f t="shared" si="1776"/>
        <v>понедельник</v>
      </c>
      <c r="F56877">
        <f>VLOOKUP(C56877,'Первые просмотры'!A:B,2,0)</f>
        <v>29884</v>
      </c>
      <c r="G56877">
        <f t="shared" si="1777"/>
        <v>0</v>
      </c>
    </row>
    <row r="56878" spans="1:7" x14ac:dyDescent="0.25">
      <c r="A56878">
        <v>173950</v>
      </c>
      <c r="B56878" s="2">
        <v>44361.675754045304</v>
      </c>
      <c r="C56878">
        <v>345828</v>
      </c>
      <c r="D56878">
        <v>122982</v>
      </c>
      <c r="E56878" t="str">
        <f t="shared" si="1776"/>
        <v>понедельник</v>
      </c>
      <c r="F56878">
        <f>VLOOKUP(C56878,'Первые просмотры'!A:B,2,0)</f>
        <v>115253</v>
      </c>
      <c r="G56878">
        <f t="shared" si="1777"/>
        <v>0</v>
      </c>
    </row>
    <row r="56879" spans="1:7" x14ac:dyDescent="0.25">
      <c r="A56879">
        <v>173955</v>
      </c>
      <c r="B56879" s="2">
        <v>44361.67656310679</v>
      </c>
      <c r="C56879">
        <v>8684</v>
      </c>
      <c r="D56879">
        <v>394819</v>
      </c>
      <c r="E56879" t="str">
        <f t="shared" si="1776"/>
        <v>понедельник</v>
      </c>
      <c r="F56879">
        <f>VLOOKUP(C56879,'Первые просмотры'!A:B,2,0)</f>
        <v>86088</v>
      </c>
      <c r="G56879">
        <f t="shared" si="1777"/>
        <v>0</v>
      </c>
    </row>
    <row r="56880" spans="1:7" x14ac:dyDescent="0.25">
      <c r="A56880">
        <v>173956</v>
      </c>
      <c r="B56880" s="2">
        <v>44361.676563106797</v>
      </c>
      <c r="C56880">
        <v>57375</v>
      </c>
      <c r="D56880">
        <v>111368</v>
      </c>
      <c r="E56880" t="str">
        <f t="shared" si="1776"/>
        <v>понедельник</v>
      </c>
      <c r="F56880">
        <f>VLOOKUP(C56880,'Первые просмотры'!A:B,2,0)</f>
        <v>123584</v>
      </c>
      <c r="G56880">
        <f t="shared" si="1777"/>
        <v>0</v>
      </c>
    </row>
    <row r="56881" spans="1:7" x14ac:dyDescent="0.25">
      <c r="A56881">
        <v>173959</v>
      </c>
      <c r="B56881" s="2">
        <v>44361.677372168284</v>
      </c>
      <c r="C56881">
        <v>179315</v>
      </c>
      <c r="D56881">
        <v>231678</v>
      </c>
      <c r="E56881" t="str">
        <f t="shared" si="1776"/>
        <v>понедельник</v>
      </c>
      <c r="F56881">
        <f>VLOOKUP(C56881,'Первые просмотры'!A:B,2,0)</f>
        <v>81264</v>
      </c>
      <c r="G56881">
        <f t="shared" si="1777"/>
        <v>0</v>
      </c>
    </row>
    <row r="56882" spans="1:7" x14ac:dyDescent="0.25">
      <c r="A56882">
        <v>173964</v>
      </c>
      <c r="B56882" s="2">
        <v>44361.677372168284</v>
      </c>
      <c r="C56882">
        <v>346101</v>
      </c>
      <c r="D56882">
        <v>158978</v>
      </c>
      <c r="E56882" t="str">
        <f t="shared" si="1776"/>
        <v>понедельник</v>
      </c>
      <c r="F56882">
        <f>VLOOKUP(C56882,'Первые просмотры'!A:B,2,0)</f>
        <v>20132</v>
      </c>
      <c r="G56882">
        <f t="shared" si="1777"/>
        <v>0</v>
      </c>
    </row>
    <row r="56883" spans="1:7" x14ac:dyDescent="0.25">
      <c r="A56883">
        <v>173965</v>
      </c>
      <c r="B56883" s="2">
        <v>44361.67818122977</v>
      </c>
      <c r="C56883">
        <v>94636</v>
      </c>
      <c r="D56883">
        <v>71977</v>
      </c>
      <c r="E56883" t="str">
        <f t="shared" si="1776"/>
        <v>понедельник</v>
      </c>
      <c r="F56883">
        <f>VLOOKUP(C56883,'Первые просмотры'!A:B,2,0)</f>
        <v>104663</v>
      </c>
      <c r="G56883">
        <f t="shared" si="1777"/>
        <v>0</v>
      </c>
    </row>
    <row r="56884" spans="1:7" x14ac:dyDescent="0.25">
      <c r="A56884">
        <v>173968</v>
      </c>
      <c r="B56884" s="2">
        <v>44361.678585760521</v>
      </c>
      <c r="C56884">
        <v>211773</v>
      </c>
      <c r="D56884">
        <v>21760</v>
      </c>
      <c r="E56884" t="str">
        <f t="shared" si="1776"/>
        <v>понедельник</v>
      </c>
      <c r="F56884">
        <f>VLOOKUP(C56884,'Первые просмотры'!A:B,2,0)</f>
        <v>28515</v>
      </c>
      <c r="G56884">
        <f t="shared" si="1777"/>
        <v>0</v>
      </c>
    </row>
    <row r="56885" spans="1:7" x14ac:dyDescent="0.25">
      <c r="A56885">
        <v>173972</v>
      </c>
      <c r="B56885" s="2">
        <v>44361.678666666667</v>
      </c>
      <c r="C56885">
        <v>156990</v>
      </c>
      <c r="D56885">
        <v>192174</v>
      </c>
      <c r="E56885" t="str">
        <f t="shared" si="1776"/>
        <v>понедельник</v>
      </c>
      <c r="F56885">
        <f>VLOOKUP(C56885,'Первые просмотры'!A:B,2,0)</f>
        <v>35188</v>
      </c>
      <c r="G56885">
        <f t="shared" si="1777"/>
        <v>0</v>
      </c>
    </row>
    <row r="56886" spans="1:7" x14ac:dyDescent="0.25">
      <c r="A56886">
        <v>173975</v>
      </c>
      <c r="B56886" s="2">
        <v>44361.679333333333</v>
      </c>
      <c r="C56886">
        <v>286860</v>
      </c>
      <c r="D56886">
        <v>301748</v>
      </c>
      <c r="E56886" t="str">
        <f t="shared" si="1776"/>
        <v>понедельник</v>
      </c>
      <c r="F56886">
        <f>VLOOKUP(C56886,'Первые просмотры'!A:B,2,0)</f>
        <v>40934</v>
      </c>
      <c r="G56886">
        <f t="shared" si="1777"/>
        <v>0</v>
      </c>
    </row>
    <row r="56887" spans="1:7" x14ac:dyDescent="0.25">
      <c r="A56887">
        <v>173980</v>
      </c>
      <c r="B56887" s="2">
        <v>44361.679394822007</v>
      </c>
      <c r="C56887">
        <v>2847</v>
      </c>
      <c r="D56887">
        <v>304128</v>
      </c>
      <c r="E56887" t="str">
        <f t="shared" si="1776"/>
        <v>понедельник</v>
      </c>
      <c r="F56887">
        <f>VLOOKUP(C56887,'Первые просмотры'!A:B,2,0)</f>
        <v>18522</v>
      </c>
      <c r="G56887">
        <f t="shared" si="1777"/>
        <v>0</v>
      </c>
    </row>
    <row r="56888" spans="1:7" x14ac:dyDescent="0.25">
      <c r="A56888">
        <v>173985</v>
      </c>
      <c r="B56888" s="2">
        <v>44361.679394822007</v>
      </c>
      <c r="C56888">
        <v>233328</v>
      </c>
      <c r="D56888">
        <v>129121</v>
      </c>
      <c r="E56888" t="str">
        <f t="shared" si="1776"/>
        <v>понедельник</v>
      </c>
      <c r="F56888">
        <f>VLOOKUP(C56888,'Первые просмотры'!A:B,2,0)</f>
        <v>133524</v>
      </c>
      <c r="G56888">
        <f t="shared" si="1777"/>
        <v>0</v>
      </c>
    </row>
    <row r="56889" spans="1:7" x14ac:dyDescent="0.25">
      <c r="A56889">
        <v>173987</v>
      </c>
      <c r="B56889" s="2">
        <v>44361.680608414237</v>
      </c>
      <c r="C56889">
        <v>66376</v>
      </c>
      <c r="D56889">
        <v>347008</v>
      </c>
      <c r="E56889" t="str">
        <f t="shared" si="1776"/>
        <v>понедельник</v>
      </c>
      <c r="F56889">
        <f>VLOOKUP(C56889,'Первые просмотры'!A:B,2,0)</f>
        <v>110621</v>
      </c>
      <c r="G56889">
        <f t="shared" si="1777"/>
        <v>0</v>
      </c>
    </row>
    <row r="56890" spans="1:7" x14ac:dyDescent="0.25">
      <c r="A56890">
        <v>173991</v>
      </c>
      <c r="B56890" s="2">
        <v>44361.681822006474</v>
      </c>
      <c r="C56890">
        <v>31492</v>
      </c>
      <c r="D56890">
        <v>339123</v>
      </c>
      <c r="E56890" t="str">
        <f t="shared" si="1776"/>
        <v>понедельник</v>
      </c>
      <c r="F56890">
        <f>VLOOKUP(C56890,'Первые просмотры'!A:B,2,0)</f>
        <v>127111</v>
      </c>
      <c r="G56890">
        <f t="shared" si="1777"/>
        <v>0</v>
      </c>
    </row>
    <row r="56891" spans="1:7" x14ac:dyDescent="0.25">
      <c r="A56891">
        <v>173992</v>
      </c>
      <c r="B56891" s="2">
        <v>44361.681822006474</v>
      </c>
      <c r="C56891">
        <v>232503</v>
      </c>
      <c r="D56891">
        <v>230507</v>
      </c>
      <c r="E56891" t="str">
        <f t="shared" si="1776"/>
        <v>понедельник</v>
      </c>
      <c r="F56891">
        <f>VLOOKUP(C56891,'Первые просмотры'!A:B,2,0)</f>
        <v>8499</v>
      </c>
      <c r="G56891">
        <f t="shared" si="1777"/>
        <v>0</v>
      </c>
    </row>
    <row r="56892" spans="1:7" x14ac:dyDescent="0.25">
      <c r="A56892">
        <v>173993</v>
      </c>
      <c r="B56892" s="2">
        <v>44361.681822006474</v>
      </c>
      <c r="C56892">
        <v>332422</v>
      </c>
      <c r="D56892">
        <v>44466</v>
      </c>
      <c r="E56892" t="str">
        <f t="shared" si="1776"/>
        <v>понедельник</v>
      </c>
      <c r="F56892">
        <f>VLOOKUP(C56892,'Первые просмотры'!A:B,2,0)</f>
        <v>7058</v>
      </c>
      <c r="G56892">
        <f t="shared" si="1777"/>
        <v>0</v>
      </c>
    </row>
    <row r="56893" spans="1:7" x14ac:dyDescent="0.25">
      <c r="A56893">
        <v>173996</v>
      </c>
      <c r="B56893" s="2">
        <v>44361.682226537218</v>
      </c>
      <c r="C56893">
        <v>288728</v>
      </c>
      <c r="D56893">
        <v>111368</v>
      </c>
      <c r="E56893" t="str">
        <f t="shared" si="1776"/>
        <v>понедельник</v>
      </c>
      <c r="F56893">
        <f>VLOOKUP(C56893,'Первые просмотры'!A:B,2,0)</f>
        <v>86206</v>
      </c>
      <c r="G56893">
        <f t="shared" si="1777"/>
        <v>0</v>
      </c>
    </row>
    <row r="56894" spans="1:7" x14ac:dyDescent="0.25">
      <c r="A56894">
        <v>173997</v>
      </c>
      <c r="B56894" s="2">
        <v>44361.682631067961</v>
      </c>
      <c r="C56894">
        <v>292603</v>
      </c>
      <c r="D56894">
        <v>69845</v>
      </c>
      <c r="E56894" t="str">
        <f t="shared" si="1776"/>
        <v>понедельник</v>
      </c>
      <c r="F56894">
        <f>VLOOKUP(C56894,'Первые просмотры'!A:B,2,0)</f>
        <v>38712</v>
      </c>
      <c r="G56894">
        <f t="shared" si="1777"/>
        <v>0</v>
      </c>
    </row>
    <row r="56895" spans="1:7" x14ac:dyDescent="0.25">
      <c r="A56895">
        <v>174001</v>
      </c>
      <c r="B56895" s="2">
        <v>44361.683440129455</v>
      </c>
      <c r="C56895">
        <v>5543</v>
      </c>
      <c r="D56895">
        <v>158978</v>
      </c>
      <c r="E56895" t="str">
        <f t="shared" si="1776"/>
        <v>понедельник</v>
      </c>
      <c r="F56895">
        <f>VLOOKUP(C56895,'Первые просмотры'!A:B,2,0)</f>
        <v>118369</v>
      </c>
      <c r="G56895">
        <f t="shared" si="1777"/>
        <v>0</v>
      </c>
    </row>
    <row r="56896" spans="1:7" x14ac:dyDescent="0.25">
      <c r="A56896">
        <v>174005</v>
      </c>
      <c r="B56896" s="2">
        <v>44361.685462783171</v>
      </c>
      <c r="C56896">
        <v>182621</v>
      </c>
      <c r="D56896">
        <v>170185</v>
      </c>
      <c r="E56896" t="str">
        <f t="shared" si="1776"/>
        <v>понедельник</v>
      </c>
      <c r="F56896">
        <f>VLOOKUP(C56896,'Первые просмотры'!A:B,2,0)</f>
        <v>22646</v>
      </c>
      <c r="G56896">
        <f t="shared" si="1777"/>
        <v>0</v>
      </c>
    </row>
    <row r="56897" spans="1:7" x14ac:dyDescent="0.25">
      <c r="A56897">
        <v>174010</v>
      </c>
      <c r="B56897" s="2">
        <v>44361.685867313914</v>
      </c>
      <c r="C56897">
        <v>51362</v>
      </c>
      <c r="D56897">
        <v>411922</v>
      </c>
      <c r="E56897" t="str">
        <f t="shared" si="1776"/>
        <v>понедельник</v>
      </c>
      <c r="F56897">
        <f>VLOOKUP(C56897,'Первые просмотры'!A:B,2,0)</f>
        <v>21472</v>
      </c>
      <c r="G56897">
        <f t="shared" si="1777"/>
        <v>0</v>
      </c>
    </row>
    <row r="56898" spans="1:7" x14ac:dyDescent="0.25">
      <c r="A56898">
        <v>174014</v>
      </c>
      <c r="B56898" s="2">
        <v>44361.685867313914</v>
      </c>
      <c r="C56898">
        <v>224081</v>
      </c>
      <c r="D56898">
        <v>411922</v>
      </c>
      <c r="E56898" t="str">
        <f t="shared" si="1776"/>
        <v>понедельник</v>
      </c>
      <c r="F56898">
        <f>VLOOKUP(C56898,'Первые просмотры'!A:B,2,0)</f>
        <v>104352</v>
      </c>
      <c r="G56898">
        <f t="shared" si="1777"/>
        <v>0</v>
      </c>
    </row>
    <row r="56899" spans="1:7" x14ac:dyDescent="0.25">
      <c r="A56899">
        <v>174017</v>
      </c>
      <c r="B56899" s="2">
        <v>44361.685867313914</v>
      </c>
      <c r="C56899">
        <v>298355</v>
      </c>
      <c r="D56899">
        <v>191893</v>
      </c>
      <c r="E56899" t="str">
        <f t="shared" ref="E56899:E56962" si="1778">TEXT(B56899, "ДДДД")</f>
        <v>понедельник</v>
      </c>
      <c r="F56899">
        <f>VLOOKUP(C56899,'Первые просмотры'!A:B,2,0)</f>
        <v>111445</v>
      </c>
      <c r="G56899">
        <f t="shared" ref="G56899:G56962" si="1779">IF(A56899=F56899,1,0)</f>
        <v>0</v>
      </c>
    </row>
    <row r="56900" spans="1:7" x14ac:dyDescent="0.25">
      <c r="A56900">
        <v>174019</v>
      </c>
      <c r="B56900" s="2">
        <v>44361.686271844657</v>
      </c>
      <c r="C56900">
        <v>108853</v>
      </c>
      <c r="D56900">
        <v>383061</v>
      </c>
      <c r="E56900" t="str">
        <f t="shared" si="1778"/>
        <v>понедельник</v>
      </c>
      <c r="F56900">
        <f>VLOOKUP(C56900,'Первые просмотры'!A:B,2,0)</f>
        <v>108551</v>
      </c>
      <c r="G56900">
        <f t="shared" si="1779"/>
        <v>0</v>
      </c>
    </row>
    <row r="56901" spans="1:7" x14ac:dyDescent="0.25">
      <c r="A56901">
        <v>174021</v>
      </c>
      <c r="B56901" s="2">
        <v>44361.686271844665</v>
      </c>
      <c r="C56901">
        <v>68554</v>
      </c>
      <c r="D56901">
        <v>172797</v>
      </c>
      <c r="E56901" t="str">
        <f t="shared" si="1778"/>
        <v>понедельник</v>
      </c>
      <c r="F56901">
        <f>VLOOKUP(C56901,'Первые просмотры'!A:B,2,0)</f>
        <v>28165</v>
      </c>
      <c r="G56901">
        <f t="shared" si="1779"/>
        <v>0</v>
      </c>
    </row>
    <row r="56902" spans="1:7" x14ac:dyDescent="0.25">
      <c r="A56902">
        <v>174023</v>
      </c>
      <c r="B56902" s="2">
        <v>44361.686676375408</v>
      </c>
      <c r="C56902">
        <v>144941</v>
      </c>
      <c r="D56902">
        <v>347393</v>
      </c>
      <c r="E56902" t="str">
        <f t="shared" si="1778"/>
        <v>понедельник</v>
      </c>
      <c r="F56902">
        <f>VLOOKUP(C56902,'Первые просмотры'!A:B,2,0)</f>
        <v>39748</v>
      </c>
      <c r="G56902">
        <f t="shared" si="1779"/>
        <v>0</v>
      </c>
    </row>
    <row r="56903" spans="1:7" x14ac:dyDescent="0.25">
      <c r="A56903">
        <v>174028</v>
      </c>
      <c r="B56903" s="2">
        <v>44361.686676375408</v>
      </c>
      <c r="C56903">
        <v>284090</v>
      </c>
      <c r="D56903">
        <v>188971</v>
      </c>
      <c r="E56903" t="str">
        <f t="shared" si="1778"/>
        <v>понедельник</v>
      </c>
      <c r="F56903">
        <f>VLOOKUP(C56903,'Первые просмотры'!A:B,2,0)</f>
        <v>120618</v>
      </c>
      <c r="G56903">
        <f t="shared" si="1779"/>
        <v>0</v>
      </c>
    </row>
    <row r="56904" spans="1:7" x14ac:dyDescent="0.25">
      <c r="A56904">
        <v>174031</v>
      </c>
      <c r="B56904" s="2">
        <v>44361.687889967638</v>
      </c>
      <c r="C56904">
        <v>27345</v>
      </c>
      <c r="D56904">
        <v>214179</v>
      </c>
      <c r="E56904" t="str">
        <f t="shared" si="1778"/>
        <v>понедельник</v>
      </c>
      <c r="F56904">
        <f>VLOOKUP(C56904,'Первые просмотры'!A:B,2,0)</f>
        <v>45411</v>
      </c>
      <c r="G56904">
        <f t="shared" si="1779"/>
        <v>0</v>
      </c>
    </row>
    <row r="56905" spans="1:7" x14ac:dyDescent="0.25">
      <c r="A56905">
        <v>174032</v>
      </c>
      <c r="B56905" s="2">
        <v>44361.687889967638</v>
      </c>
      <c r="C56905">
        <v>81277</v>
      </c>
      <c r="D56905">
        <v>180863</v>
      </c>
      <c r="E56905" t="str">
        <f t="shared" si="1778"/>
        <v>понедельник</v>
      </c>
      <c r="F56905">
        <f>VLOOKUP(C56905,'Первые просмотры'!A:B,2,0)</f>
        <v>25784</v>
      </c>
      <c r="G56905">
        <f t="shared" si="1779"/>
        <v>0</v>
      </c>
    </row>
    <row r="56906" spans="1:7" x14ac:dyDescent="0.25">
      <c r="A56906">
        <v>174036</v>
      </c>
      <c r="B56906" s="2">
        <v>44361.687889967638</v>
      </c>
      <c r="C56906">
        <v>264446</v>
      </c>
      <c r="D56906">
        <v>189009</v>
      </c>
      <c r="E56906" t="str">
        <f t="shared" si="1778"/>
        <v>понедельник</v>
      </c>
      <c r="F56906">
        <f>VLOOKUP(C56906,'Первые просмотры'!A:B,2,0)</f>
        <v>121817</v>
      </c>
      <c r="G56906">
        <f t="shared" si="1779"/>
        <v>0</v>
      </c>
    </row>
    <row r="56907" spans="1:7" x14ac:dyDescent="0.25">
      <c r="A56907">
        <v>174041</v>
      </c>
      <c r="B56907" s="2">
        <v>44361.688294498381</v>
      </c>
      <c r="C56907">
        <v>124</v>
      </c>
      <c r="D56907">
        <v>182191</v>
      </c>
      <c r="E56907" t="str">
        <f t="shared" si="1778"/>
        <v>понедельник</v>
      </c>
      <c r="F56907">
        <f>VLOOKUP(C56907,'Первые просмотры'!A:B,2,0)</f>
        <v>3242</v>
      </c>
      <c r="G56907">
        <f t="shared" si="1779"/>
        <v>0</v>
      </c>
    </row>
    <row r="56908" spans="1:7" x14ac:dyDescent="0.25">
      <c r="A56908">
        <v>174043</v>
      </c>
      <c r="B56908" s="2">
        <v>44361.689912621361</v>
      </c>
      <c r="C56908">
        <v>4438</v>
      </c>
      <c r="D56908">
        <v>21760</v>
      </c>
      <c r="E56908" t="str">
        <f t="shared" si="1778"/>
        <v>понедельник</v>
      </c>
      <c r="F56908">
        <f>VLOOKUP(C56908,'Первые просмотры'!A:B,2,0)</f>
        <v>15384</v>
      </c>
      <c r="G56908">
        <f t="shared" si="1779"/>
        <v>0</v>
      </c>
    </row>
    <row r="56909" spans="1:7" x14ac:dyDescent="0.25">
      <c r="A56909">
        <v>174048</v>
      </c>
      <c r="B56909" s="2">
        <v>44361.689912621361</v>
      </c>
      <c r="C56909">
        <v>46691</v>
      </c>
      <c r="D56909">
        <v>411922</v>
      </c>
      <c r="E56909" t="str">
        <f t="shared" si="1778"/>
        <v>понедельник</v>
      </c>
      <c r="F56909">
        <f>VLOOKUP(C56909,'Первые просмотры'!A:B,2,0)</f>
        <v>125085</v>
      </c>
      <c r="G56909">
        <f t="shared" si="1779"/>
        <v>0</v>
      </c>
    </row>
    <row r="56910" spans="1:7" x14ac:dyDescent="0.25">
      <c r="A56910">
        <v>174050</v>
      </c>
      <c r="B56910" s="2">
        <v>44361.689912621361</v>
      </c>
      <c r="C56910">
        <v>141123</v>
      </c>
      <c r="D56910">
        <v>148256</v>
      </c>
      <c r="E56910" t="str">
        <f t="shared" si="1778"/>
        <v>понедельник</v>
      </c>
      <c r="F56910">
        <f>VLOOKUP(C56910,'Первые просмотры'!A:B,2,0)</f>
        <v>113600</v>
      </c>
      <c r="G56910">
        <f t="shared" si="1779"/>
        <v>0</v>
      </c>
    </row>
    <row r="56911" spans="1:7" x14ac:dyDescent="0.25">
      <c r="A56911">
        <v>174054</v>
      </c>
      <c r="B56911" s="2">
        <v>44361.689912621361</v>
      </c>
      <c r="C56911">
        <v>240289</v>
      </c>
      <c r="D56911">
        <v>347393</v>
      </c>
      <c r="E56911" t="str">
        <f t="shared" si="1778"/>
        <v>понедельник</v>
      </c>
      <c r="F56911">
        <f>VLOOKUP(C56911,'Первые просмотры'!A:B,2,0)</f>
        <v>112213</v>
      </c>
      <c r="G56911">
        <f t="shared" si="1779"/>
        <v>0</v>
      </c>
    </row>
    <row r="56912" spans="1:7" x14ac:dyDescent="0.25">
      <c r="A56912">
        <v>174055</v>
      </c>
      <c r="B56912" s="2">
        <v>44361.690317152104</v>
      </c>
      <c r="C56912">
        <v>57974</v>
      </c>
      <c r="D56912">
        <v>250771</v>
      </c>
      <c r="E56912" t="str">
        <f t="shared" si="1778"/>
        <v>понедельник</v>
      </c>
      <c r="F56912">
        <f>VLOOKUP(C56912,'Первые просмотры'!A:B,2,0)</f>
        <v>23562</v>
      </c>
      <c r="G56912">
        <f t="shared" si="1779"/>
        <v>0</v>
      </c>
    </row>
    <row r="56913" spans="1:7" x14ac:dyDescent="0.25">
      <c r="A56913">
        <v>174060</v>
      </c>
      <c r="B56913" s="2">
        <v>44361.690721682848</v>
      </c>
      <c r="C56913">
        <v>110036</v>
      </c>
      <c r="D56913">
        <v>276751</v>
      </c>
      <c r="E56913" t="str">
        <f t="shared" si="1778"/>
        <v>понедельник</v>
      </c>
      <c r="F56913">
        <f>VLOOKUP(C56913,'Первые просмотры'!A:B,2,0)</f>
        <v>31867</v>
      </c>
      <c r="G56913">
        <f t="shared" si="1779"/>
        <v>0</v>
      </c>
    </row>
    <row r="56914" spans="1:7" x14ac:dyDescent="0.25">
      <c r="A56914">
        <v>174064</v>
      </c>
      <c r="B56914" s="2">
        <v>44361.690721682848</v>
      </c>
      <c r="C56914">
        <v>181747</v>
      </c>
      <c r="D56914">
        <v>41396</v>
      </c>
      <c r="E56914" t="str">
        <f t="shared" si="1778"/>
        <v>понедельник</v>
      </c>
      <c r="F56914">
        <f>VLOOKUP(C56914,'Первые просмотры'!A:B,2,0)</f>
        <v>33525</v>
      </c>
      <c r="G56914">
        <f t="shared" si="1779"/>
        <v>0</v>
      </c>
    </row>
    <row r="56915" spans="1:7" x14ac:dyDescent="0.25">
      <c r="A56915">
        <v>174065</v>
      </c>
      <c r="B56915" s="2">
        <v>44361.691126213591</v>
      </c>
      <c r="C56915">
        <v>201016</v>
      </c>
      <c r="D56915">
        <v>411922</v>
      </c>
      <c r="E56915" t="str">
        <f t="shared" si="1778"/>
        <v>понедельник</v>
      </c>
      <c r="F56915">
        <f>VLOOKUP(C56915,'Первые просмотры'!A:B,2,0)</f>
        <v>105520</v>
      </c>
      <c r="G56915">
        <f t="shared" si="1779"/>
        <v>0</v>
      </c>
    </row>
    <row r="56916" spans="1:7" x14ac:dyDescent="0.25">
      <c r="A56916">
        <v>174069</v>
      </c>
      <c r="B56916" s="2">
        <v>44361.691935275077</v>
      </c>
      <c r="C56916">
        <v>134372</v>
      </c>
      <c r="D56916">
        <v>330333</v>
      </c>
      <c r="E56916" t="str">
        <f t="shared" si="1778"/>
        <v>понедельник</v>
      </c>
      <c r="F56916">
        <f>VLOOKUP(C56916,'Первые просмотры'!A:B,2,0)</f>
        <v>4004</v>
      </c>
      <c r="G56916">
        <f t="shared" si="1779"/>
        <v>0</v>
      </c>
    </row>
    <row r="56917" spans="1:7" x14ac:dyDescent="0.25">
      <c r="A56917">
        <v>174072</v>
      </c>
      <c r="B56917" s="2">
        <v>44361.692339805828</v>
      </c>
      <c r="C56917">
        <v>329140</v>
      </c>
      <c r="D56917">
        <v>258219</v>
      </c>
      <c r="E56917" t="str">
        <f t="shared" si="1778"/>
        <v>понедельник</v>
      </c>
      <c r="F56917">
        <f>VLOOKUP(C56917,'Первые просмотры'!A:B,2,0)</f>
        <v>113654</v>
      </c>
      <c r="G56917">
        <f t="shared" si="1779"/>
        <v>0</v>
      </c>
    </row>
    <row r="56918" spans="1:7" x14ac:dyDescent="0.25">
      <c r="A56918">
        <v>174073</v>
      </c>
      <c r="B56918" s="2">
        <v>44361.692744336571</v>
      </c>
      <c r="C56918">
        <v>233836</v>
      </c>
      <c r="D56918">
        <v>302612</v>
      </c>
      <c r="E56918" t="str">
        <f t="shared" si="1778"/>
        <v>понедельник</v>
      </c>
      <c r="F56918">
        <f>VLOOKUP(C56918,'Первые просмотры'!A:B,2,0)</f>
        <v>109093</v>
      </c>
      <c r="G56918">
        <f t="shared" si="1779"/>
        <v>0</v>
      </c>
    </row>
    <row r="56919" spans="1:7" x14ac:dyDescent="0.25">
      <c r="A56919">
        <v>174077</v>
      </c>
      <c r="B56919" s="2">
        <v>44361.693148867314</v>
      </c>
      <c r="C56919">
        <v>192752</v>
      </c>
      <c r="D56919">
        <v>347008</v>
      </c>
      <c r="E56919" t="str">
        <f t="shared" si="1778"/>
        <v>понедельник</v>
      </c>
      <c r="F56919">
        <f>VLOOKUP(C56919,'Первые просмотры'!A:B,2,0)</f>
        <v>100663</v>
      </c>
      <c r="G56919">
        <f t="shared" si="1779"/>
        <v>0</v>
      </c>
    </row>
    <row r="56920" spans="1:7" x14ac:dyDescent="0.25">
      <c r="A56920">
        <v>174080</v>
      </c>
      <c r="B56920" s="2">
        <v>44361.693148867314</v>
      </c>
      <c r="C56920">
        <v>227637</v>
      </c>
      <c r="D56920">
        <v>182191</v>
      </c>
      <c r="E56920" t="str">
        <f t="shared" si="1778"/>
        <v>понедельник</v>
      </c>
      <c r="F56920">
        <f>VLOOKUP(C56920,'Первые просмотры'!A:B,2,0)</f>
        <v>101640</v>
      </c>
      <c r="G56920">
        <f t="shared" si="1779"/>
        <v>0</v>
      </c>
    </row>
    <row r="56921" spans="1:7" x14ac:dyDescent="0.25">
      <c r="A56921">
        <v>174082</v>
      </c>
      <c r="B56921" s="2">
        <v>44361.693553398058</v>
      </c>
      <c r="C56921">
        <v>11953</v>
      </c>
      <c r="D56921">
        <v>103560</v>
      </c>
      <c r="E56921" t="str">
        <f t="shared" si="1778"/>
        <v>понедельник</v>
      </c>
      <c r="F56921">
        <f>VLOOKUP(C56921,'Первые просмотры'!A:B,2,0)</f>
        <v>136739</v>
      </c>
      <c r="G56921">
        <f t="shared" si="1779"/>
        <v>0</v>
      </c>
    </row>
    <row r="56922" spans="1:7" x14ac:dyDescent="0.25">
      <c r="A56922">
        <v>174087</v>
      </c>
      <c r="B56922" s="2">
        <v>44361.694362459551</v>
      </c>
      <c r="C56922">
        <v>310080</v>
      </c>
      <c r="D56922">
        <v>162940</v>
      </c>
      <c r="E56922" t="str">
        <f t="shared" si="1778"/>
        <v>понедельник</v>
      </c>
      <c r="F56922">
        <f>VLOOKUP(C56922,'Первые просмотры'!A:B,2,0)</f>
        <v>148485</v>
      </c>
      <c r="G56922">
        <f t="shared" si="1779"/>
        <v>0</v>
      </c>
    </row>
    <row r="56923" spans="1:7" x14ac:dyDescent="0.25">
      <c r="A56923">
        <v>174092</v>
      </c>
      <c r="B56923" s="2">
        <v>44361.694766990295</v>
      </c>
      <c r="C56923">
        <v>175528</v>
      </c>
      <c r="D56923">
        <v>129210</v>
      </c>
      <c r="E56923" t="str">
        <f t="shared" si="1778"/>
        <v>понедельник</v>
      </c>
      <c r="F56923">
        <f>VLOOKUP(C56923,'Первые просмотры'!A:B,2,0)</f>
        <v>174092</v>
      </c>
      <c r="G56923">
        <f t="shared" si="1779"/>
        <v>1</v>
      </c>
    </row>
    <row r="56924" spans="1:7" x14ac:dyDescent="0.25">
      <c r="A56924">
        <v>174095</v>
      </c>
      <c r="B56924" s="2">
        <v>44361.695980582524</v>
      </c>
      <c r="C56924">
        <v>89877</v>
      </c>
      <c r="D56924">
        <v>347008</v>
      </c>
      <c r="E56924" t="str">
        <f t="shared" si="1778"/>
        <v>понедельник</v>
      </c>
      <c r="F56924">
        <f>VLOOKUP(C56924,'Первые просмотры'!A:B,2,0)</f>
        <v>107615</v>
      </c>
      <c r="G56924">
        <f t="shared" si="1779"/>
        <v>0</v>
      </c>
    </row>
    <row r="56925" spans="1:7" x14ac:dyDescent="0.25">
      <c r="A56925">
        <v>174097</v>
      </c>
      <c r="B56925" s="2">
        <v>44361.696385113268</v>
      </c>
      <c r="C56925">
        <v>115355</v>
      </c>
      <c r="D56925">
        <v>5151</v>
      </c>
      <c r="E56925" t="str">
        <f t="shared" si="1778"/>
        <v>понедельник</v>
      </c>
      <c r="F56925">
        <f>VLOOKUP(C56925,'Первые просмотры'!A:B,2,0)</f>
        <v>30700</v>
      </c>
      <c r="G56925">
        <f t="shared" si="1779"/>
        <v>0</v>
      </c>
    </row>
    <row r="56926" spans="1:7" x14ac:dyDescent="0.25">
      <c r="A56926">
        <v>174102</v>
      </c>
      <c r="B56926" s="2">
        <v>44361.696385113268</v>
      </c>
      <c r="C56926">
        <v>237047</v>
      </c>
      <c r="D56926">
        <v>411922</v>
      </c>
      <c r="E56926" t="str">
        <f t="shared" si="1778"/>
        <v>понедельник</v>
      </c>
      <c r="F56926">
        <f>VLOOKUP(C56926,'Первые просмотры'!A:B,2,0)</f>
        <v>114994</v>
      </c>
      <c r="G56926">
        <f t="shared" si="1779"/>
        <v>0</v>
      </c>
    </row>
    <row r="56927" spans="1:7" x14ac:dyDescent="0.25">
      <c r="A56927">
        <v>174103</v>
      </c>
      <c r="B56927" s="2">
        <v>44361.697598705505</v>
      </c>
      <c r="C56927">
        <v>52419</v>
      </c>
      <c r="D56927">
        <v>347008</v>
      </c>
      <c r="E56927" t="str">
        <f t="shared" si="1778"/>
        <v>понедельник</v>
      </c>
      <c r="F56927">
        <f>VLOOKUP(C56927,'Первые просмотры'!A:B,2,0)</f>
        <v>22948</v>
      </c>
      <c r="G56927">
        <f t="shared" si="1779"/>
        <v>0</v>
      </c>
    </row>
    <row r="56928" spans="1:7" x14ac:dyDescent="0.25">
      <c r="A56928">
        <v>174108</v>
      </c>
      <c r="B56928" s="2">
        <v>44361.697598705505</v>
      </c>
      <c r="C56928">
        <v>184716</v>
      </c>
      <c r="D56928">
        <v>401945</v>
      </c>
      <c r="E56928" t="str">
        <f t="shared" si="1778"/>
        <v>понедельник</v>
      </c>
      <c r="F56928">
        <f>VLOOKUP(C56928,'Первые просмотры'!A:B,2,0)</f>
        <v>5097</v>
      </c>
      <c r="G56928">
        <f t="shared" si="1779"/>
        <v>0</v>
      </c>
    </row>
    <row r="56929" spans="1:7" x14ac:dyDescent="0.25">
      <c r="A56929">
        <v>174112</v>
      </c>
      <c r="B56929" s="2">
        <v>44361.699216828478</v>
      </c>
      <c r="C56929">
        <v>91545</v>
      </c>
      <c r="D56929">
        <v>189009</v>
      </c>
      <c r="E56929" t="str">
        <f t="shared" si="1778"/>
        <v>понедельник</v>
      </c>
      <c r="F56929">
        <f>VLOOKUP(C56929,'Первые просмотры'!A:B,2,0)</f>
        <v>111005</v>
      </c>
      <c r="G56929">
        <f t="shared" si="1779"/>
        <v>0</v>
      </c>
    </row>
    <row r="56930" spans="1:7" x14ac:dyDescent="0.25">
      <c r="A56930">
        <v>174114</v>
      </c>
      <c r="B56930" s="2">
        <v>44361.699216828478</v>
      </c>
      <c r="C56930">
        <v>253483</v>
      </c>
      <c r="D56930">
        <v>230507</v>
      </c>
      <c r="E56930" t="str">
        <f t="shared" si="1778"/>
        <v>понедельник</v>
      </c>
      <c r="F56930">
        <f>VLOOKUP(C56930,'Первые просмотры'!A:B,2,0)</f>
        <v>34571</v>
      </c>
      <c r="G56930">
        <f t="shared" si="1779"/>
        <v>0</v>
      </c>
    </row>
    <row r="56931" spans="1:7" x14ac:dyDescent="0.25">
      <c r="A56931">
        <v>174116</v>
      </c>
      <c r="B56931" s="2">
        <v>44361.7</v>
      </c>
      <c r="C56931">
        <v>161983</v>
      </c>
      <c r="D56931">
        <v>471403</v>
      </c>
      <c r="E56931" t="str">
        <f t="shared" si="1778"/>
        <v>понедельник</v>
      </c>
      <c r="F56931">
        <f>VLOOKUP(C56931,'Первые просмотры'!A:B,2,0)</f>
        <v>22760</v>
      </c>
      <c r="G56931">
        <f t="shared" si="1779"/>
        <v>0</v>
      </c>
    </row>
    <row r="56932" spans="1:7" x14ac:dyDescent="0.25">
      <c r="A56932">
        <v>174121</v>
      </c>
      <c r="B56932" s="2">
        <v>44361.700025889964</v>
      </c>
      <c r="C56932">
        <v>64289</v>
      </c>
      <c r="D56932">
        <v>148630</v>
      </c>
      <c r="E56932" t="str">
        <f t="shared" si="1778"/>
        <v>понедельник</v>
      </c>
      <c r="F56932">
        <f>VLOOKUP(C56932,'Первые просмотры'!A:B,2,0)</f>
        <v>110823</v>
      </c>
      <c r="G56932">
        <f t="shared" si="1779"/>
        <v>0</v>
      </c>
    </row>
    <row r="56933" spans="1:7" x14ac:dyDescent="0.25">
      <c r="A56933">
        <v>174126</v>
      </c>
      <c r="B56933" s="2">
        <v>44361.700430420715</v>
      </c>
      <c r="C56933">
        <v>251315</v>
      </c>
      <c r="D56933">
        <v>230507</v>
      </c>
      <c r="E56933" t="str">
        <f t="shared" si="1778"/>
        <v>понедельник</v>
      </c>
      <c r="F56933">
        <f>VLOOKUP(C56933,'Первые просмотры'!A:B,2,0)</f>
        <v>21253</v>
      </c>
      <c r="G56933">
        <f t="shared" si="1779"/>
        <v>0</v>
      </c>
    </row>
    <row r="56934" spans="1:7" x14ac:dyDescent="0.25">
      <c r="A56934">
        <v>174128</v>
      </c>
      <c r="B56934" s="2">
        <v>44361.701644012945</v>
      </c>
      <c r="C56934">
        <v>277500</v>
      </c>
      <c r="D56934">
        <v>103966</v>
      </c>
      <c r="E56934" t="str">
        <f t="shared" si="1778"/>
        <v>понедельник</v>
      </c>
      <c r="F56934">
        <f>VLOOKUP(C56934,'Первые просмотры'!A:B,2,0)</f>
        <v>79448</v>
      </c>
      <c r="G56934">
        <f t="shared" si="1779"/>
        <v>0</v>
      </c>
    </row>
    <row r="56935" spans="1:7" x14ac:dyDescent="0.25">
      <c r="A56935">
        <v>174131</v>
      </c>
      <c r="B56935" s="2">
        <v>44361.702048543688</v>
      </c>
      <c r="C56935">
        <v>202725</v>
      </c>
      <c r="D56935">
        <v>275247</v>
      </c>
      <c r="E56935" t="str">
        <f t="shared" si="1778"/>
        <v>понедельник</v>
      </c>
      <c r="F56935">
        <f>VLOOKUP(C56935,'Первые просмотры'!A:B,2,0)</f>
        <v>37091</v>
      </c>
      <c r="G56935">
        <f t="shared" si="1779"/>
        <v>0</v>
      </c>
    </row>
    <row r="56936" spans="1:7" x14ac:dyDescent="0.25">
      <c r="A56936">
        <v>174135</v>
      </c>
      <c r="B56936" s="2">
        <v>44361.702048543688</v>
      </c>
      <c r="C56936">
        <v>225444</v>
      </c>
      <c r="D56936">
        <v>471403</v>
      </c>
      <c r="E56936" t="str">
        <f t="shared" si="1778"/>
        <v>понедельник</v>
      </c>
      <c r="F56936">
        <f>VLOOKUP(C56936,'Первые просмотры'!A:B,2,0)</f>
        <v>104623</v>
      </c>
      <c r="G56936">
        <f t="shared" si="1779"/>
        <v>0</v>
      </c>
    </row>
    <row r="56937" spans="1:7" x14ac:dyDescent="0.25">
      <c r="A56937">
        <v>174136</v>
      </c>
      <c r="B56937" s="2">
        <v>44361.702857605182</v>
      </c>
      <c r="C56937">
        <v>79490</v>
      </c>
      <c r="D56937">
        <v>88863</v>
      </c>
      <c r="E56937" t="str">
        <f t="shared" si="1778"/>
        <v>понедельник</v>
      </c>
      <c r="F56937">
        <f>VLOOKUP(C56937,'Первые просмотры'!A:B,2,0)</f>
        <v>111397</v>
      </c>
      <c r="G56937">
        <f t="shared" si="1779"/>
        <v>0</v>
      </c>
    </row>
    <row r="56938" spans="1:7" x14ac:dyDescent="0.25">
      <c r="A56938">
        <v>174137</v>
      </c>
      <c r="B56938" s="2">
        <v>44361.704071197411</v>
      </c>
      <c r="C56938">
        <v>19397</v>
      </c>
      <c r="D56938">
        <v>403089</v>
      </c>
      <c r="E56938" t="str">
        <f t="shared" si="1778"/>
        <v>понедельник</v>
      </c>
      <c r="F56938">
        <f>VLOOKUP(C56938,'Первые просмотры'!A:B,2,0)</f>
        <v>112879</v>
      </c>
      <c r="G56938">
        <f t="shared" si="1779"/>
        <v>0</v>
      </c>
    </row>
    <row r="56939" spans="1:7" x14ac:dyDescent="0.25">
      <c r="A56939">
        <v>174138</v>
      </c>
      <c r="B56939" s="2">
        <v>44361.704071197411</v>
      </c>
      <c r="C56939">
        <v>234835</v>
      </c>
      <c r="D56939">
        <v>419974</v>
      </c>
      <c r="E56939" t="str">
        <f t="shared" si="1778"/>
        <v>понедельник</v>
      </c>
      <c r="F56939">
        <f>VLOOKUP(C56939,'Первые просмотры'!A:B,2,0)</f>
        <v>117350</v>
      </c>
      <c r="G56939">
        <f t="shared" si="1779"/>
        <v>0</v>
      </c>
    </row>
    <row r="56940" spans="1:7" x14ac:dyDescent="0.25">
      <c r="A56940">
        <v>174143</v>
      </c>
      <c r="B56940" s="2">
        <v>44361.704071197411</v>
      </c>
      <c r="C56940">
        <v>263440</v>
      </c>
      <c r="D56940">
        <v>213133</v>
      </c>
      <c r="E56940" t="str">
        <f t="shared" si="1778"/>
        <v>понедельник</v>
      </c>
      <c r="F56940">
        <f>VLOOKUP(C56940,'Первые просмотры'!A:B,2,0)</f>
        <v>122845</v>
      </c>
      <c r="G56940">
        <f t="shared" si="1779"/>
        <v>0</v>
      </c>
    </row>
    <row r="56941" spans="1:7" x14ac:dyDescent="0.25">
      <c r="A56941">
        <v>174146</v>
      </c>
      <c r="B56941" s="2">
        <v>44361.704071197411</v>
      </c>
      <c r="C56941">
        <v>321297</v>
      </c>
      <c r="D56941">
        <v>100412</v>
      </c>
      <c r="E56941" t="str">
        <f t="shared" si="1778"/>
        <v>понедельник</v>
      </c>
      <c r="F56941">
        <f>VLOOKUP(C56941,'Первые просмотры'!A:B,2,0)</f>
        <v>174146</v>
      </c>
      <c r="G56941">
        <f t="shared" si="1779"/>
        <v>1</v>
      </c>
    </row>
    <row r="56942" spans="1:7" x14ac:dyDescent="0.25">
      <c r="A56942">
        <v>174147</v>
      </c>
      <c r="B56942" s="2">
        <v>44361.704475728155</v>
      </c>
      <c r="C56942">
        <v>152936</v>
      </c>
      <c r="D56942">
        <v>411922</v>
      </c>
      <c r="E56942" t="str">
        <f t="shared" si="1778"/>
        <v>понедельник</v>
      </c>
      <c r="F56942">
        <f>VLOOKUP(C56942,'Первые просмотры'!A:B,2,0)</f>
        <v>34516</v>
      </c>
      <c r="G56942">
        <f t="shared" si="1779"/>
        <v>0</v>
      </c>
    </row>
    <row r="56943" spans="1:7" x14ac:dyDescent="0.25">
      <c r="A56943">
        <v>174148</v>
      </c>
      <c r="B56943" s="2">
        <v>44361.704475728155</v>
      </c>
      <c r="C56943">
        <v>318337</v>
      </c>
      <c r="D56943">
        <v>50299</v>
      </c>
      <c r="E56943" t="str">
        <f t="shared" si="1778"/>
        <v>понедельник</v>
      </c>
      <c r="F56943">
        <f>VLOOKUP(C56943,'Первые просмотры'!A:B,2,0)</f>
        <v>106690</v>
      </c>
      <c r="G56943">
        <f t="shared" si="1779"/>
        <v>0</v>
      </c>
    </row>
    <row r="56944" spans="1:7" x14ac:dyDescent="0.25">
      <c r="A56944">
        <v>174150</v>
      </c>
      <c r="B56944" s="2">
        <v>44361.704475728155</v>
      </c>
      <c r="C56944">
        <v>322953</v>
      </c>
      <c r="D56944">
        <v>230507</v>
      </c>
      <c r="E56944" t="str">
        <f t="shared" si="1778"/>
        <v>понедельник</v>
      </c>
      <c r="F56944">
        <f>VLOOKUP(C56944,'Первые просмотры'!A:B,2,0)</f>
        <v>4019</v>
      </c>
      <c r="G56944">
        <f t="shared" si="1779"/>
        <v>0</v>
      </c>
    </row>
    <row r="56945" spans="1:7" x14ac:dyDescent="0.25">
      <c r="A56945">
        <v>174152</v>
      </c>
      <c r="B56945" s="2">
        <v>44361.704475728155</v>
      </c>
      <c r="C56945">
        <v>326570</v>
      </c>
      <c r="D56945">
        <v>21527</v>
      </c>
      <c r="E56945" t="str">
        <f t="shared" si="1778"/>
        <v>понедельник</v>
      </c>
      <c r="F56945">
        <f>VLOOKUP(C56945,'Первые просмотры'!A:B,2,0)</f>
        <v>110773</v>
      </c>
      <c r="G56945">
        <f t="shared" si="1779"/>
        <v>0</v>
      </c>
    </row>
    <row r="56946" spans="1:7" x14ac:dyDescent="0.25">
      <c r="A56946">
        <v>174154</v>
      </c>
      <c r="B56946" s="2">
        <v>44361.704880258898</v>
      </c>
      <c r="C56946">
        <v>330172</v>
      </c>
      <c r="D56946">
        <v>158978</v>
      </c>
      <c r="E56946" t="str">
        <f t="shared" si="1778"/>
        <v>понедельник</v>
      </c>
      <c r="F56946">
        <f>VLOOKUP(C56946,'Первые просмотры'!A:B,2,0)</f>
        <v>118219</v>
      </c>
      <c r="G56946">
        <f t="shared" si="1779"/>
        <v>0</v>
      </c>
    </row>
    <row r="56947" spans="1:7" x14ac:dyDescent="0.25">
      <c r="A56947">
        <v>174156</v>
      </c>
      <c r="B56947" s="2">
        <v>44361.705689320392</v>
      </c>
      <c r="C56947">
        <v>248549</v>
      </c>
      <c r="D56947">
        <v>456134</v>
      </c>
      <c r="E56947" t="str">
        <f t="shared" si="1778"/>
        <v>понедельник</v>
      </c>
      <c r="F56947">
        <f>VLOOKUP(C56947,'Первые просмотры'!A:B,2,0)</f>
        <v>104963</v>
      </c>
      <c r="G56947">
        <f t="shared" si="1779"/>
        <v>0</v>
      </c>
    </row>
    <row r="56948" spans="1:7" x14ac:dyDescent="0.25">
      <c r="A56948">
        <v>174160</v>
      </c>
      <c r="B56948" s="2">
        <v>44361.705999999998</v>
      </c>
      <c r="C56948">
        <v>91926</v>
      </c>
      <c r="D56948">
        <v>53136</v>
      </c>
      <c r="E56948" t="str">
        <f t="shared" si="1778"/>
        <v>понедельник</v>
      </c>
      <c r="F56948">
        <f>VLOOKUP(C56948,'Первые просмотры'!A:B,2,0)</f>
        <v>26157</v>
      </c>
      <c r="G56948">
        <f t="shared" si="1779"/>
        <v>0</v>
      </c>
    </row>
    <row r="56949" spans="1:7" x14ac:dyDescent="0.25">
      <c r="A56949">
        <v>174161</v>
      </c>
      <c r="B56949" s="2">
        <v>44361.706093851135</v>
      </c>
      <c r="C56949">
        <v>80738</v>
      </c>
      <c r="D56949">
        <v>351192</v>
      </c>
      <c r="E56949" t="str">
        <f t="shared" si="1778"/>
        <v>понедельник</v>
      </c>
      <c r="F56949">
        <f>VLOOKUP(C56949,'Первые просмотры'!A:B,2,0)</f>
        <v>21136</v>
      </c>
      <c r="G56949">
        <f t="shared" si="1779"/>
        <v>0</v>
      </c>
    </row>
    <row r="56950" spans="1:7" x14ac:dyDescent="0.25">
      <c r="A56950">
        <v>174164</v>
      </c>
      <c r="B56950" s="2">
        <v>44361.706666666665</v>
      </c>
      <c r="C56950">
        <v>316627</v>
      </c>
      <c r="D56950">
        <v>227775</v>
      </c>
      <c r="E56950" t="str">
        <f t="shared" si="1778"/>
        <v>понедельник</v>
      </c>
      <c r="F56950">
        <f>VLOOKUP(C56950,'Первые просмотры'!A:B,2,0)</f>
        <v>105362</v>
      </c>
      <c r="G56950">
        <f t="shared" si="1779"/>
        <v>0</v>
      </c>
    </row>
    <row r="56951" spans="1:7" x14ac:dyDescent="0.25">
      <c r="A56951">
        <v>174166</v>
      </c>
      <c r="B56951" s="2">
        <v>44361.706902912621</v>
      </c>
      <c r="C56951">
        <v>76140</v>
      </c>
      <c r="D56951">
        <v>153977</v>
      </c>
      <c r="E56951" t="str">
        <f t="shared" si="1778"/>
        <v>понедельник</v>
      </c>
      <c r="F56951">
        <f>VLOOKUP(C56951,'Первые просмотры'!A:B,2,0)</f>
        <v>28683</v>
      </c>
      <c r="G56951">
        <f t="shared" si="1779"/>
        <v>0</v>
      </c>
    </row>
    <row r="56952" spans="1:7" x14ac:dyDescent="0.25">
      <c r="A56952">
        <v>174169</v>
      </c>
      <c r="B56952" s="2">
        <v>44361.707307443365</v>
      </c>
      <c r="C56952">
        <v>69885</v>
      </c>
      <c r="D56952">
        <v>226626</v>
      </c>
      <c r="E56952" t="str">
        <f t="shared" si="1778"/>
        <v>понедельник</v>
      </c>
      <c r="F56952">
        <f>VLOOKUP(C56952,'Первые просмотры'!A:B,2,0)</f>
        <v>28775</v>
      </c>
      <c r="G56952">
        <f t="shared" si="1779"/>
        <v>0</v>
      </c>
    </row>
    <row r="56953" spans="1:7" x14ac:dyDescent="0.25">
      <c r="A56953">
        <v>174172</v>
      </c>
      <c r="B56953" s="2">
        <v>44361.707711974115</v>
      </c>
      <c r="C56953">
        <v>217204</v>
      </c>
      <c r="D56953">
        <v>310069</v>
      </c>
      <c r="E56953" t="str">
        <f t="shared" si="1778"/>
        <v>понедельник</v>
      </c>
      <c r="F56953">
        <f>VLOOKUP(C56953,'Первые просмотры'!A:B,2,0)</f>
        <v>21051</v>
      </c>
      <c r="G56953">
        <f t="shared" si="1779"/>
        <v>0</v>
      </c>
    </row>
    <row r="56954" spans="1:7" x14ac:dyDescent="0.25">
      <c r="A56954">
        <v>174173</v>
      </c>
      <c r="B56954" s="2">
        <v>44361.708116504851</v>
      </c>
      <c r="C56954">
        <v>244982</v>
      </c>
      <c r="D56954">
        <v>39621</v>
      </c>
      <c r="E56954" t="str">
        <f t="shared" si="1778"/>
        <v>понедельник</v>
      </c>
      <c r="F56954">
        <f>VLOOKUP(C56954,'Первые просмотры'!A:B,2,0)</f>
        <v>7532</v>
      </c>
      <c r="G56954">
        <f t="shared" si="1779"/>
        <v>0</v>
      </c>
    </row>
    <row r="56955" spans="1:7" x14ac:dyDescent="0.25">
      <c r="A56955">
        <v>174174</v>
      </c>
      <c r="B56955" s="2">
        <v>44361.709330097088</v>
      </c>
      <c r="C56955">
        <v>284129</v>
      </c>
      <c r="D56955">
        <v>153893</v>
      </c>
      <c r="E56955" t="str">
        <f t="shared" si="1778"/>
        <v>понедельник</v>
      </c>
      <c r="F56955">
        <f>VLOOKUP(C56955,'Первые просмотры'!A:B,2,0)</f>
        <v>108189</v>
      </c>
      <c r="G56955">
        <f t="shared" si="1779"/>
        <v>0</v>
      </c>
    </row>
    <row r="56956" spans="1:7" x14ac:dyDescent="0.25">
      <c r="A56956">
        <v>174179</v>
      </c>
      <c r="B56956" s="2">
        <v>44361.709734627831</v>
      </c>
      <c r="C56956">
        <v>72115</v>
      </c>
      <c r="D56956">
        <v>452568</v>
      </c>
      <c r="E56956" t="str">
        <f t="shared" si="1778"/>
        <v>понедельник</v>
      </c>
      <c r="F56956">
        <f>VLOOKUP(C56956,'Первые просмотры'!A:B,2,0)</f>
        <v>9121</v>
      </c>
      <c r="G56956">
        <f t="shared" si="1779"/>
        <v>0</v>
      </c>
    </row>
    <row r="56957" spans="1:7" x14ac:dyDescent="0.25">
      <c r="A56957">
        <v>174181</v>
      </c>
      <c r="B56957" s="2">
        <v>44361.710139158575</v>
      </c>
      <c r="C56957">
        <v>289017</v>
      </c>
      <c r="D56957">
        <v>154256</v>
      </c>
      <c r="E56957" t="str">
        <f t="shared" si="1778"/>
        <v>понедельник</v>
      </c>
      <c r="F56957">
        <f>VLOOKUP(C56957,'Первые просмотры'!A:B,2,0)</f>
        <v>33804</v>
      </c>
      <c r="G56957">
        <f t="shared" si="1779"/>
        <v>0</v>
      </c>
    </row>
    <row r="56958" spans="1:7" x14ac:dyDescent="0.25">
      <c r="A56958">
        <v>174186</v>
      </c>
      <c r="B56958" s="2">
        <v>44361.710543689318</v>
      </c>
      <c r="C56958">
        <v>76350</v>
      </c>
      <c r="D56958">
        <v>244574</v>
      </c>
      <c r="E56958" t="str">
        <f t="shared" si="1778"/>
        <v>понедельник</v>
      </c>
      <c r="F56958">
        <f>VLOOKUP(C56958,'Первые просмотры'!A:B,2,0)</f>
        <v>105527</v>
      </c>
      <c r="G56958">
        <f t="shared" si="1779"/>
        <v>0</v>
      </c>
    </row>
    <row r="56959" spans="1:7" x14ac:dyDescent="0.25">
      <c r="A56959">
        <v>174191</v>
      </c>
      <c r="B56959" s="2">
        <v>44361.710948220069</v>
      </c>
      <c r="C56959">
        <v>102543</v>
      </c>
      <c r="D56959">
        <v>227151</v>
      </c>
      <c r="E56959" t="str">
        <f t="shared" si="1778"/>
        <v>понедельник</v>
      </c>
      <c r="F56959">
        <f>VLOOKUP(C56959,'Первые просмотры'!A:B,2,0)</f>
        <v>6005</v>
      </c>
      <c r="G56959">
        <f t="shared" si="1779"/>
        <v>0</v>
      </c>
    </row>
    <row r="56960" spans="1:7" x14ac:dyDescent="0.25">
      <c r="A56960">
        <v>174194</v>
      </c>
      <c r="B56960" s="2">
        <v>44361.710948220069</v>
      </c>
      <c r="C56960">
        <v>199221</v>
      </c>
      <c r="D56960">
        <v>351192</v>
      </c>
      <c r="E56960" t="str">
        <f t="shared" si="1778"/>
        <v>понедельник</v>
      </c>
      <c r="F56960">
        <f>VLOOKUP(C56960,'Первые просмотры'!A:B,2,0)</f>
        <v>27155</v>
      </c>
      <c r="G56960">
        <f t="shared" si="1779"/>
        <v>0</v>
      </c>
    </row>
    <row r="56961" spans="1:7" x14ac:dyDescent="0.25">
      <c r="A56961">
        <v>174198</v>
      </c>
      <c r="B56961" s="2">
        <v>44361.710948220069</v>
      </c>
      <c r="C56961">
        <v>260143</v>
      </c>
      <c r="D56961">
        <v>53721</v>
      </c>
      <c r="E56961" t="str">
        <f t="shared" si="1778"/>
        <v>понедельник</v>
      </c>
      <c r="F56961">
        <f>VLOOKUP(C56961,'Первые просмотры'!A:B,2,0)</f>
        <v>29636</v>
      </c>
      <c r="G56961">
        <f t="shared" si="1779"/>
        <v>0</v>
      </c>
    </row>
    <row r="56962" spans="1:7" x14ac:dyDescent="0.25">
      <c r="A56962">
        <v>174200</v>
      </c>
      <c r="B56962" s="2">
        <v>44361.710948220069</v>
      </c>
      <c r="C56962">
        <v>330179</v>
      </c>
      <c r="D56962">
        <v>21760</v>
      </c>
      <c r="E56962" t="str">
        <f t="shared" si="1778"/>
        <v>понедельник</v>
      </c>
      <c r="F56962">
        <f>VLOOKUP(C56962,'Первые просмотры'!A:B,2,0)</f>
        <v>148422</v>
      </c>
      <c r="G56962">
        <f t="shared" si="1779"/>
        <v>0</v>
      </c>
    </row>
    <row r="56963" spans="1:7" x14ac:dyDescent="0.25">
      <c r="A56963">
        <v>174204</v>
      </c>
      <c r="B56963" s="2">
        <v>44361.710948220069</v>
      </c>
      <c r="C56963">
        <v>349299</v>
      </c>
      <c r="D56963">
        <v>158978</v>
      </c>
      <c r="E56963" t="str">
        <f t="shared" ref="E56963:E57026" si="1780">TEXT(B56963, "ДДДД")</f>
        <v>понедельник</v>
      </c>
      <c r="F56963">
        <f>VLOOKUP(C56963,'Первые просмотры'!A:B,2,0)</f>
        <v>31162</v>
      </c>
      <c r="G56963">
        <f t="shared" ref="G56963:G57026" si="1781">IF(A56963=F56963,1,0)</f>
        <v>0</v>
      </c>
    </row>
    <row r="56964" spans="1:7" x14ac:dyDescent="0.25">
      <c r="A56964">
        <v>174208</v>
      </c>
      <c r="B56964" s="2">
        <v>44361.711352750805</v>
      </c>
      <c r="C56964">
        <v>222809</v>
      </c>
      <c r="D56964">
        <v>198051</v>
      </c>
      <c r="E56964" t="str">
        <f t="shared" si="1780"/>
        <v>понедельник</v>
      </c>
      <c r="F56964">
        <f>VLOOKUP(C56964,'Первые просмотры'!A:B,2,0)</f>
        <v>104764</v>
      </c>
      <c r="G56964">
        <f t="shared" si="1781"/>
        <v>0</v>
      </c>
    </row>
    <row r="56965" spans="1:7" x14ac:dyDescent="0.25">
      <c r="A56965">
        <v>174211</v>
      </c>
      <c r="B56965" s="2">
        <v>44361.712161812298</v>
      </c>
      <c r="C56965">
        <v>288132</v>
      </c>
      <c r="D56965">
        <v>351192</v>
      </c>
      <c r="E56965" t="str">
        <f t="shared" si="1780"/>
        <v>понедельник</v>
      </c>
      <c r="F56965">
        <f>VLOOKUP(C56965,'Первые просмотры'!A:B,2,0)</f>
        <v>47639</v>
      </c>
      <c r="G56965">
        <f t="shared" si="1781"/>
        <v>0</v>
      </c>
    </row>
    <row r="56966" spans="1:7" x14ac:dyDescent="0.25">
      <c r="A56966">
        <v>174212</v>
      </c>
      <c r="B56966" s="2">
        <v>44361.712566343042</v>
      </c>
      <c r="C56966">
        <v>27574</v>
      </c>
      <c r="D56966">
        <v>470762</v>
      </c>
      <c r="E56966" t="str">
        <f t="shared" si="1780"/>
        <v>понедельник</v>
      </c>
      <c r="F56966">
        <f>VLOOKUP(C56966,'Первые просмотры'!A:B,2,0)</f>
        <v>149410</v>
      </c>
      <c r="G56966">
        <f t="shared" si="1781"/>
        <v>0</v>
      </c>
    </row>
    <row r="56967" spans="1:7" x14ac:dyDescent="0.25">
      <c r="A56967">
        <v>174215</v>
      </c>
      <c r="B56967" s="2">
        <v>44361.712566343042</v>
      </c>
      <c r="C56967">
        <v>255900</v>
      </c>
      <c r="D56967">
        <v>189009</v>
      </c>
      <c r="E56967" t="str">
        <f t="shared" si="1780"/>
        <v>понедельник</v>
      </c>
      <c r="F56967">
        <f>VLOOKUP(C56967,'Первые просмотры'!A:B,2,0)</f>
        <v>24500</v>
      </c>
      <c r="G56967">
        <f t="shared" si="1781"/>
        <v>0</v>
      </c>
    </row>
    <row r="56968" spans="1:7" x14ac:dyDescent="0.25">
      <c r="A56968">
        <v>174220</v>
      </c>
      <c r="B56968" s="2">
        <v>44361.712566343042</v>
      </c>
      <c r="C56968">
        <v>276800</v>
      </c>
      <c r="D56968">
        <v>411922</v>
      </c>
      <c r="E56968" t="str">
        <f t="shared" si="1780"/>
        <v>понедельник</v>
      </c>
      <c r="F56968">
        <f>VLOOKUP(C56968,'Первые просмотры'!A:B,2,0)</f>
        <v>130399</v>
      </c>
      <c r="G56968">
        <f t="shared" si="1781"/>
        <v>0</v>
      </c>
    </row>
    <row r="56969" spans="1:7" x14ac:dyDescent="0.25">
      <c r="A56969">
        <v>174222</v>
      </c>
      <c r="B56969" s="2">
        <v>44361.713375404528</v>
      </c>
      <c r="C56969">
        <v>47940</v>
      </c>
      <c r="D56969">
        <v>344690</v>
      </c>
      <c r="E56969" t="str">
        <f t="shared" si="1780"/>
        <v>понедельник</v>
      </c>
      <c r="F56969">
        <f>VLOOKUP(C56969,'Первые просмотры'!A:B,2,0)</f>
        <v>4501</v>
      </c>
      <c r="G56969">
        <f t="shared" si="1781"/>
        <v>0</v>
      </c>
    </row>
    <row r="56970" spans="1:7" x14ac:dyDescent="0.25">
      <c r="A56970">
        <v>174223</v>
      </c>
      <c r="B56970" s="2">
        <v>44361.713375404528</v>
      </c>
      <c r="C56970">
        <v>146821</v>
      </c>
      <c r="D56970">
        <v>411922</v>
      </c>
      <c r="E56970" t="str">
        <f t="shared" si="1780"/>
        <v>понедельник</v>
      </c>
      <c r="F56970">
        <f>VLOOKUP(C56970,'Первые просмотры'!A:B,2,0)</f>
        <v>172008</v>
      </c>
      <c r="G56970">
        <f t="shared" si="1781"/>
        <v>0</v>
      </c>
    </row>
    <row r="56971" spans="1:7" x14ac:dyDescent="0.25">
      <c r="A56971">
        <v>174224</v>
      </c>
      <c r="B56971" s="2">
        <v>44361.713779935279</v>
      </c>
      <c r="C56971">
        <v>302889</v>
      </c>
      <c r="D56971">
        <v>230507</v>
      </c>
      <c r="E56971" t="str">
        <f t="shared" si="1780"/>
        <v>понедельник</v>
      </c>
      <c r="F56971">
        <f>VLOOKUP(C56971,'Первые просмотры'!A:B,2,0)</f>
        <v>42836</v>
      </c>
      <c r="G56971">
        <f t="shared" si="1781"/>
        <v>0</v>
      </c>
    </row>
    <row r="56972" spans="1:7" x14ac:dyDescent="0.25">
      <c r="A56972">
        <v>174229</v>
      </c>
      <c r="B56972" s="2">
        <v>44361.714184466022</v>
      </c>
      <c r="C56972">
        <v>207229</v>
      </c>
      <c r="D56972">
        <v>112334</v>
      </c>
      <c r="E56972" t="str">
        <f t="shared" si="1780"/>
        <v>понедельник</v>
      </c>
      <c r="F56972">
        <f>VLOOKUP(C56972,'Первые просмотры'!A:B,2,0)</f>
        <v>40303</v>
      </c>
      <c r="G56972">
        <f t="shared" si="1781"/>
        <v>0</v>
      </c>
    </row>
    <row r="56973" spans="1:7" x14ac:dyDescent="0.25">
      <c r="A56973">
        <v>174232</v>
      </c>
      <c r="B56973" s="2">
        <v>44361.714588996758</v>
      </c>
      <c r="C56973">
        <v>54110</v>
      </c>
      <c r="D56973">
        <v>438609</v>
      </c>
      <c r="E56973" t="str">
        <f t="shared" si="1780"/>
        <v>понедельник</v>
      </c>
      <c r="F56973">
        <f>VLOOKUP(C56973,'Первые просмотры'!A:B,2,0)</f>
        <v>17169</v>
      </c>
      <c r="G56973">
        <f t="shared" si="1781"/>
        <v>0</v>
      </c>
    </row>
    <row r="56974" spans="1:7" x14ac:dyDescent="0.25">
      <c r="A56974">
        <v>174237</v>
      </c>
      <c r="B56974" s="2">
        <v>44361.714588996758</v>
      </c>
      <c r="C56974">
        <v>102051</v>
      </c>
      <c r="D56974">
        <v>112334</v>
      </c>
      <c r="E56974" t="str">
        <f t="shared" si="1780"/>
        <v>понедельник</v>
      </c>
      <c r="F56974">
        <f>VLOOKUP(C56974,'Первые просмотры'!A:B,2,0)</f>
        <v>37108</v>
      </c>
      <c r="G56974">
        <f t="shared" si="1781"/>
        <v>0</v>
      </c>
    </row>
    <row r="56975" spans="1:7" x14ac:dyDescent="0.25">
      <c r="A56975">
        <v>174239</v>
      </c>
      <c r="B56975" s="2">
        <v>44361.714588996758</v>
      </c>
      <c r="C56975">
        <v>143345</v>
      </c>
      <c r="D56975">
        <v>60239</v>
      </c>
      <c r="E56975" t="str">
        <f t="shared" si="1780"/>
        <v>понедельник</v>
      </c>
      <c r="F56975">
        <f>VLOOKUP(C56975,'Первые просмотры'!A:B,2,0)</f>
        <v>8303</v>
      </c>
      <c r="G56975">
        <f t="shared" si="1781"/>
        <v>0</v>
      </c>
    </row>
    <row r="56976" spans="1:7" x14ac:dyDescent="0.25">
      <c r="A56976">
        <v>174242</v>
      </c>
      <c r="B56976" s="2">
        <v>44361.714588996758</v>
      </c>
      <c r="C56976">
        <v>295510</v>
      </c>
      <c r="D56976">
        <v>357547</v>
      </c>
      <c r="E56976" t="str">
        <f t="shared" si="1780"/>
        <v>понедельник</v>
      </c>
      <c r="F56976">
        <f>VLOOKUP(C56976,'Первые просмотры'!A:B,2,0)</f>
        <v>27535</v>
      </c>
      <c r="G56976">
        <f t="shared" si="1781"/>
        <v>0</v>
      </c>
    </row>
    <row r="56977" spans="1:7" x14ac:dyDescent="0.25">
      <c r="A56977">
        <v>174243</v>
      </c>
      <c r="B56977" s="2">
        <v>44361.715398058252</v>
      </c>
      <c r="C56977">
        <v>66991</v>
      </c>
      <c r="D56977">
        <v>264283</v>
      </c>
      <c r="E56977" t="str">
        <f t="shared" si="1780"/>
        <v>понедельник</v>
      </c>
      <c r="F56977">
        <f>VLOOKUP(C56977,'Первые просмотры'!A:B,2,0)</f>
        <v>14433</v>
      </c>
      <c r="G56977">
        <f t="shared" si="1781"/>
        <v>0</v>
      </c>
    </row>
    <row r="56978" spans="1:7" x14ac:dyDescent="0.25">
      <c r="A56978">
        <v>174246</v>
      </c>
      <c r="B56978" s="2">
        <v>44361.715802588995</v>
      </c>
      <c r="C56978">
        <v>144621</v>
      </c>
      <c r="D56978">
        <v>154256</v>
      </c>
      <c r="E56978" t="str">
        <f t="shared" si="1780"/>
        <v>понедельник</v>
      </c>
      <c r="F56978">
        <f>VLOOKUP(C56978,'Первые просмотры'!A:B,2,0)</f>
        <v>51186</v>
      </c>
      <c r="G56978">
        <f t="shared" si="1781"/>
        <v>0</v>
      </c>
    </row>
    <row r="56979" spans="1:7" x14ac:dyDescent="0.25">
      <c r="A56979">
        <v>174248</v>
      </c>
      <c r="B56979" s="2">
        <v>44361.715802589002</v>
      </c>
      <c r="C56979">
        <v>107292</v>
      </c>
      <c r="D56979">
        <v>313780</v>
      </c>
      <c r="E56979" t="str">
        <f t="shared" si="1780"/>
        <v>понедельник</v>
      </c>
      <c r="F56979">
        <f>VLOOKUP(C56979,'Первые просмотры'!A:B,2,0)</f>
        <v>28789</v>
      </c>
      <c r="G56979">
        <f t="shared" si="1781"/>
        <v>0</v>
      </c>
    </row>
    <row r="56980" spans="1:7" x14ac:dyDescent="0.25">
      <c r="A56980">
        <v>174249</v>
      </c>
      <c r="B56980" s="2">
        <v>44361.715802589002</v>
      </c>
      <c r="C56980">
        <v>312390</v>
      </c>
      <c r="D56980">
        <v>341333</v>
      </c>
      <c r="E56980" t="str">
        <f t="shared" si="1780"/>
        <v>понедельник</v>
      </c>
      <c r="F56980">
        <f>VLOOKUP(C56980,'Первые просмотры'!A:B,2,0)</f>
        <v>140148</v>
      </c>
      <c r="G56980">
        <f t="shared" si="1781"/>
        <v>0</v>
      </c>
    </row>
    <row r="56981" spans="1:7" x14ac:dyDescent="0.25">
      <c r="A56981">
        <v>174252</v>
      </c>
      <c r="B56981" s="2">
        <v>44361.717016181232</v>
      </c>
      <c r="C56981">
        <v>89861</v>
      </c>
      <c r="D56981">
        <v>249762</v>
      </c>
      <c r="E56981" t="str">
        <f t="shared" si="1780"/>
        <v>понедельник</v>
      </c>
      <c r="F56981">
        <f>VLOOKUP(C56981,'Первые просмотры'!A:B,2,0)</f>
        <v>7000</v>
      </c>
      <c r="G56981">
        <f t="shared" si="1781"/>
        <v>0</v>
      </c>
    </row>
    <row r="56982" spans="1:7" x14ac:dyDescent="0.25">
      <c r="A56982">
        <v>174256</v>
      </c>
      <c r="B56982" s="2">
        <v>44361.717016181232</v>
      </c>
      <c r="C56982">
        <v>123805</v>
      </c>
      <c r="D56982">
        <v>21760</v>
      </c>
      <c r="E56982" t="str">
        <f t="shared" si="1780"/>
        <v>понедельник</v>
      </c>
      <c r="F56982">
        <f>VLOOKUP(C56982,'Первые просмотры'!A:B,2,0)</f>
        <v>21246</v>
      </c>
      <c r="G56982">
        <f t="shared" si="1781"/>
        <v>0</v>
      </c>
    </row>
    <row r="56983" spans="1:7" x14ac:dyDescent="0.25">
      <c r="A56983">
        <v>174258</v>
      </c>
      <c r="B56983" s="2">
        <v>44361.717420711975</v>
      </c>
      <c r="C56983">
        <v>105272</v>
      </c>
      <c r="D56983">
        <v>132699</v>
      </c>
      <c r="E56983" t="str">
        <f t="shared" si="1780"/>
        <v>понедельник</v>
      </c>
      <c r="F56983">
        <f>VLOOKUP(C56983,'Первые просмотры'!A:B,2,0)</f>
        <v>109860</v>
      </c>
      <c r="G56983">
        <f t="shared" si="1781"/>
        <v>0</v>
      </c>
    </row>
    <row r="56984" spans="1:7" x14ac:dyDescent="0.25">
      <c r="A56984">
        <v>174263</v>
      </c>
      <c r="B56984" s="2">
        <v>44361.717420711975</v>
      </c>
      <c r="C56984">
        <v>195472</v>
      </c>
      <c r="D56984">
        <v>439741</v>
      </c>
      <c r="E56984" t="str">
        <f t="shared" si="1780"/>
        <v>понедельник</v>
      </c>
      <c r="F56984">
        <f>VLOOKUP(C56984,'Первые просмотры'!A:B,2,0)</f>
        <v>117047</v>
      </c>
      <c r="G56984">
        <f t="shared" si="1781"/>
        <v>0</v>
      </c>
    </row>
    <row r="56985" spans="1:7" x14ac:dyDescent="0.25">
      <c r="A56985">
        <v>174266</v>
      </c>
      <c r="B56985" s="2">
        <v>44361.718229773462</v>
      </c>
      <c r="C56985">
        <v>21084</v>
      </c>
      <c r="D56985">
        <v>411922</v>
      </c>
      <c r="E56985" t="str">
        <f t="shared" si="1780"/>
        <v>понедельник</v>
      </c>
      <c r="F56985">
        <f>VLOOKUP(C56985,'Первые просмотры'!A:B,2,0)</f>
        <v>36319</v>
      </c>
      <c r="G56985">
        <f t="shared" si="1781"/>
        <v>0</v>
      </c>
    </row>
    <row r="56986" spans="1:7" x14ac:dyDescent="0.25">
      <c r="A56986">
        <v>174271</v>
      </c>
      <c r="B56986" s="2">
        <v>44361.718634304212</v>
      </c>
      <c r="C56986">
        <v>147175</v>
      </c>
      <c r="D56986">
        <v>179296</v>
      </c>
      <c r="E56986" t="str">
        <f t="shared" si="1780"/>
        <v>понедельник</v>
      </c>
      <c r="F56986">
        <f>VLOOKUP(C56986,'Первые просмотры'!A:B,2,0)</f>
        <v>126205</v>
      </c>
      <c r="G56986">
        <f t="shared" si="1781"/>
        <v>0</v>
      </c>
    </row>
    <row r="56987" spans="1:7" x14ac:dyDescent="0.25">
      <c r="A56987">
        <v>174274</v>
      </c>
      <c r="B56987" s="2">
        <v>44361.718634304212</v>
      </c>
      <c r="C56987">
        <v>316273</v>
      </c>
      <c r="D56987">
        <v>246229</v>
      </c>
      <c r="E56987" t="str">
        <f t="shared" si="1780"/>
        <v>понедельник</v>
      </c>
      <c r="F56987">
        <f>VLOOKUP(C56987,'Первые просмотры'!A:B,2,0)</f>
        <v>31286</v>
      </c>
      <c r="G56987">
        <f t="shared" si="1781"/>
        <v>0</v>
      </c>
    </row>
    <row r="56988" spans="1:7" x14ac:dyDescent="0.25">
      <c r="A56988">
        <v>174276</v>
      </c>
      <c r="B56988" s="2">
        <v>44361.718666666668</v>
      </c>
      <c r="C56988">
        <v>50138</v>
      </c>
      <c r="D56988">
        <v>411922</v>
      </c>
      <c r="E56988" t="str">
        <f t="shared" si="1780"/>
        <v>понедельник</v>
      </c>
      <c r="F56988">
        <f>VLOOKUP(C56988,'Первые просмотры'!A:B,2,0)</f>
        <v>14873</v>
      </c>
      <c r="G56988">
        <f t="shared" si="1781"/>
        <v>0</v>
      </c>
    </row>
    <row r="56989" spans="1:7" x14ac:dyDescent="0.25">
      <c r="A56989">
        <v>174280</v>
      </c>
      <c r="B56989" s="2">
        <v>44361.719038834955</v>
      </c>
      <c r="C56989">
        <v>341828</v>
      </c>
      <c r="D56989">
        <v>65828</v>
      </c>
      <c r="E56989" t="str">
        <f t="shared" si="1780"/>
        <v>понедельник</v>
      </c>
      <c r="F56989">
        <f>VLOOKUP(C56989,'Первые просмотры'!A:B,2,0)</f>
        <v>168180</v>
      </c>
      <c r="G56989">
        <f t="shared" si="1781"/>
        <v>0</v>
      </c>
    </row>
    <row r="56990" spans="1:7" x14ac:dyDescent="0.25">
      <c r="A56990">
        <v>174282</v>
      </c>
      <c r="B56990" s="2">
        <v>44361.720252427185</v>
      </c>
      <c r="C56990">
        <v>226265</v>
      </c>
      <c r="D56990">
        <v>440493</v>
      </c>
      <c r="E56990" t="str">
        <f t="shared" si="1780"/>
        <v>понедельник</v>
      </c>
      <c r="F56990">
        <f>VLOOKUP(C56990,'Первые просмотры'!A:B,2,0)</f>
        <v>76657</v>
      </c>
      <c r="G56990">
        <f t="shared" si="1781"/>
        <v>0</v>
      </c>
    </row>
    <row r="56991" spans="1:7" x14ac:dyDescent="0.25">
      <c r="A56991">
        <v>174287</v>
      </c>
      <c r="B56991" s="2">
        <v>44361.720252427185</v>
      </c>
      <c r="C56991">
        <v>231166</v>
      </c>
      <c r="D56991">
        <v>189009</v>
      </c>
      <c r="E56991" t="str">
        <f t="shared" si="1780"/>
        <v>понедельник</v>
      </c>
      <c r="F56991">
        <f>VLOOKUP(C56991,'Первые просмотры'!A:B,2,0)</f>
        <v>107449</v>
      </c>
      <c r="G56991">
        <f t="shared" si="1781"/>
        <v>0</v>
      </c>
    </row>
    <row r="56992" spans="1:7" x14ac:dyDescent="0.25">
      <c r="A56992">
        <v>174291</v>
      </c>
      <c r="B56992" s="2">
        <v>44361.720252427185</v>
      </c>
      <c r="C56992">
        <v>232723</v>
      </c>
      <c r="D56992">
        <v>193084</v>
      </c>
      <c r="E56992" t="str">
        <f t="shared" si="1780"/>
        <v>понедельник</v>
      </c>
      <c r="F56992">
        <f>VLOOKUP(C56992,'Первые просмотры'!A:B,2,0)</f>
        <v>41660</v>
      </c>
      <c r="G56992">
        <f t="shared" si="1781"/>
        <v>0</v>
      </c>
    </row>
    <row r="56993" spans="1:7" x14ac:dyDescent="0.25">
      <c r="A56993">
        <v>174296</v>
      </c>
      <c r="B56993" s="2">
        <v>44361.720656957928</v>
      </c>
      <c r="C56993">
        <v>256106</v>
      </c>
      <c r="D56993">
        <v>351192</v>
      </c>
      <c r="E56993" t="str">
        <f t="shared" si="1780"/>
        <v>понедельник</v>
      </c>
      <c r="F56993">
        <f>VLOOKUP(C56993,'Первые просмотры'!A:B,2,0)</f>
        <v>103808</v>
      </c>
      <c r="G56993">
        <f t="shared" si="1781"/>
        <v>0</v>
      </c>
    </row>
    <row r="56994" spans="1:7" x14ac:dyDescent="0.25">
      <c r="A56994">
        <v>174299</v>
      </c>
      <c r="B56994" s="2">
        <v>44361.722679611645</v>
      </c>
      <c r="C56994">
        <v>171641</v>
      </c>
      <c r="D56994">
        <v>158978</v>
      </c>
      <c r="E56994" t="str">
        <f t="shared" si="1780"/>
        <v>понедельник</v>
      </c>
      <c r="F56994">
        <f>VLOOKUP(C56994,'Первые просмотры'!A:B,2,0)</f>
        <v>11406</v>
      </c>
      <c r="G56994">
        <f t="shared" si="1781"/>
        <v>0</v>
      </c>
    </row>
    <row r="56995" spans="1:7" x14ac:dyDescent="0.25">
      <c r="A56995">
        <v>174303</v>
      </c>
      <c r="B56995" s="2">
        <v>44361.723084142395</v>
      </c>
      <c r="C56995">
        <v>183870</v>
      </c>
      <c r="D56995">
        <v>88863</v>
      </c>
      <c r="E56995" t="str">
        <f t="shared" si="1780"/>
        <v>понедельник</v>
      </c>
      <c r="F56995">
        <f>VLOOKUP(C56995,'Первые просмотры'!A:B,2,0)</f>
        <v>112613</v>
      </c>
      <c r="G56995">
        <f t="shared" si="1781"/>
        <v>0</v>
      </c>
    </row>
    <row r="56996" spans="1:7" x14ac:dyDescent="0.25">
      <c r="A56996">
        <v>174308</v>
      </c>
      <c r="B56996" s="2">
        <v>44361.724297734625</v>
      </c>
      <c r="C56996">
        <v>80126</v>
      </c>
      <c r="D56996">
        <v>280115</v>
      </c>
      <c r="E56996" t="str">
        <f t="shared" si="1780"/>
        <v>понедельник</v>
      </c>
      <c r="F56996">
        <f>VLOOKUP(C56996,'Первые просмотры'!A:B,2,0)</f>
        <v>16134</v>
      </c>
      <c r="G56996">
        <f t="shared" si="1781"/>
        <v>0</v>
      </c>
    </row>
    <row r="56997" spans="1:7" x14ac:dyDescent="0.25">
      <c r="A56997">
        <v>174309</v>
      </c>
      <c r="B56997" s="2">
        <v>44361.725106796119</v>
      </c>
      <c r="C56997">
        <v>85904</v>
      </c>
      <c r="D56997">
        <v>388561</v>
      </c>
      <c r="E56997" t="str">
        <f t="shared" si="1780"/>
        <v>понедельник</v>
      </c>
      <c r="F56997">
        <f>VLOOKUP(C56997,'Первые просмотры'!A:B,2,0)</f>
        <v>22498</v>
      </c>
      <c r="G56997">
        <f t="shared" si="1781"/>
        <v>0</v>
      </c>
    </row>
    <row r="56998" spans="1:7" x14ac:dyDescent="0.25">
      <c r="A56998">
        <v>174310</v>
      </c>
      <c r="B56998" s="2">
        <v>44361.725511326862</v>
      </c>
      <c r="C56998">
        <v>212576</v>
      </c>
      <c r="D56998">
        <v>182191</v>
      </c>
      <c r="E56998" t="str">
        <f t="shared" si="1780"/>
        <v>понедельник</v>
      </c>
      <c r="F56998">
        <f>VLOOKUP(C56998,'Первые просмотры'!A:B,2,0)</f>
        <v>109151</v>
      </c>
      <c r="G56998">
        <f t="shared" si="1781"/>
        <v>0</v>
      </c>
    </row>
    <row r="56999" spans="1:7" x14ac:dyDescent="0.25">
      <c r="A56999">
        <v>174315</v>
      </c>
      <c r="B56999" s="2">
        <v>44361.725915857605</v>
      </c>
      <c r="C56999">
        <v>67680</v>
      </c>
      <c r="D56999">
        <v>294433</v>
      </c>
      <c r="E56999" t="str">
        <f t="shared" si="1780"/>
        <v>понедельник</v>
      </c>
      <c r="F56999">
        <f>VLOOKUP(C56999,'Первые просмотры'!A:B,2,0)</f>
        <v>35506</v>
      </c>
      <c r="G56999">
        <f t="shared" si="1781"/>
        <v>0</v>
      </c>
    </row>
    <row r="57000" spans="1:7" x14ac:dyDescent="0.25">
      <c r="A57000">
        <v>174316</v>
      </c>
      <c r="B57000" s="2">
        <v>44361.725915857605</v>
      </c>
      <c r="C57000">
        <v>92966</v>
      </c>
      <c r="D57000">
        <v>308537</v>
      </c>
      <c r="E57000" t="str">
        <f t="shared" si="1780"/>
        <v>понедельник</v>
      </c>
      <c r="F57000">
        <f>VLOOKUP(C57000,'Первые просмотры'!A:B,2,0)</f>
        <v>16981</v>
      </c>
      <c r="G57000">
        <f t="shared" si="1781"/>
        <v>0</v>
      </c>
    </row>
    <row r="57001" spans="1:7" x14ac:dyDescent="0.25">
      <c r="A57001">
        <v>174319</v>
      </c>
      <c r="B57001" s="2">
        <v>44361.726724919099</v>
      </c>
      <c r="C57001">
        <v>348916</v>
      </c>
      <c r="D57001">
        <v>250679</v>
      </c>
      <c r="E57001" t="str">
        <f t="shared" si="1780"/>
        <v>понедельник</v>
      </c>
      <c r="F57001">
        <f>VLOOKUP(C57001,'Первые просмотры'!A:B,2,0)</f>
        <v>27013</v>
      </c>
      <c r="G57001">
        <f t="shared" si="1781"/>
        <v>0</v>
      </c>
    </row>
    <row r="57002" spans="1:7" x14ac:dyDescent="0.25">
      <c r="A57002">
        <v>174321</v>
      </c>
      <c r="B57002" s="2">
        <v>44361.727129449842</v>
      </c>
      <c r="C57002">
        <v>76864</v>
      </c>
      <c r="D57002">
        <v>459455</v>
      </c>
      <c r="E57002" t="str">
        <f t="shared" si="1780"/>
        <v>понедельник</v>
      </c>
      <c r="F57002">
        <f>VLOOKUP(C57002,'Первые просмотры'!A:B,2,0)</f>
        <v>106393</v>
      </c>
      <c r="G57002">
        <f t="shared" si="1781"/>
        <v>0</v>
      </c>
    </row>
    <row r="57003" spans="1:7" x14ac:dyDescent="0.25">
      <c r="A57003">
        <v>174325</v>
      </c>
      <c r="B57003" s="2">
        <v>44361.727129449842</v>
      </c>
      <c r="C57003">
        <v>325381</v>
      </c>
      <c r="D57003">
        <v>129210</v>
      </c>
      <c r="E57003" t="str">
        <f t="shared" si="1780"/>
        <v>понедельник</v>
      </c>
      <c r="F57003">
        <f>VLOOKUP(C57003,'Первые просмотры'!A:B,2,0)</f>
        <v>22420</v>
      </c>
      <c r="G57003">
        <f t="shared" si="1781"/>
        <v>0</v>
      </c>
    </row>
    <row r="57004" spans="1:7" x14ac:dyDescent="0.25">
      <c r="A57004">
        <v>174328</v>
      </c>
      <c r="B57004" s="2">
        <v>44361.727533980578</v>
      </c>
      <c r="C57004">
        <v>303219</v>
      </c>
      <c r="D57004">
        <v>1019</v>
      </c>
      <c r="E57004" t="str">
        <f t="shared" si="1780"/>
        <v>понедельник</v>
      </c>
      <c r="F57004">
        <f>VLOOKUP(C57004,'Первые просмотры'!A:B,2,0)</f>
        <v>32083</v>
      </c>
      <c r="G57004">
        <f t="shared" si="1781"/>
        <v>0</v>
      </c>
    </row>
    <row r="57005" spans="1:7" x14ac:dyDescent="0.25">
      <c r="A57005">
        <v>174333</v>
      </c>
      <c r="B57005" s="2">
        <v>44361.727938511329</v>
      </c>
      <c r="C57005">
        <v>118843</v>
      </c>
      <c r="D57005">
        <v>411922</v>
      </c>
      <c r="E57005" t="str">
        <f t="shared" si="1780"/>
        <v>понедельник</v>
      </c>
      <c r="F57005">
        <f>VLOOKUP(C57005,'Первые просмотры'!A:B,2,0)</f>
        <v>108966</v>
      </c>
      <c r="G57005">
        <f t="shared" si="1781"/>
        <v>0</v>
      </c>
    </row>
    <row r="57006" spans="1:7" x14ac:dyDescent="0.25">
      <c r="A57006">
        <v>174337</v>
      </c>
      <c r="B57006" s="2">
        <v>44361.728343042072</v>
      </c>
      <c r="C57006">
        <v>38912</v>
      </c>
      <c r="D57006">
        <v>153893</v>
      </c>
      <c r="E57006" t="str">
        <f t="shared" si="1780"/>
        <v>понедельник</v>
      </c>
      <c r="F57006">
        <f>VLOOKUP(C57006,'Первые просмотры'!A:B,2,0)</f>
        <v>25857</v>
      </c>
      <c r="G57006">
        <f t="shared" si="1781"/>
        <v>0</v>
      </c>
    </row>
    <row r="57007" spans="1:7" x14ac:dyDescent="0.25">
      <c r="A57007">
        <v>174341</v>
      </c>
      <c r="B57007" s="2">
        <v>44361.728747572815</v>
      </c>
      <c r="C57007">
        <v>24944</v>
      </c>
      <c r="D57007">
        <v>347008</v>
      </c>
      <c r="E57007" t="str">
        <f t="shared" si="1780"/>
        <v>понедельник</v>
      </c>
      <c r="F57007">
        <f>VLOOKUP(C57007,'Первые просмотры'!A:B,2,0)</f>
        <v>119756</v>
      </c>
      <c r="G57007">
        <f t="shared" si="1781"/>
        <v>0</v>
      </c>
    </row>
    <row r="57008" spans="1:7" x14ac:dyDescent="0.25">
      <c r="A57008">
        <v>174345</v>
      </c>
      <c r="B57008" s="2">
        <v>44361.728747572815</v>
      </c>
      <c r="C57008">
        <v>127724</v>
      </c>
      <c r="D57008">
        <v>119655</v>
      </c>
      <c r="E57008" t="str">
        <f t="shared" si="1780"/>
        <v>понедельник</v>
      </c>
      <c r="F57008">
        <f>VLOOKUP(C57008,'Первые просмотры'!A:B,2,0)</f>
        <v>134908</v>
      </c>
      <c r="G57008">
        <f t="shared" si="1781"/>
        <v>0</v>
      </c>
    </row>
    <row r="57009" spans="1:7" x14ac:dyDescent="0.25">
      <c r="A57009">
        <v>174346</v>
      </c>
      <c r="B57009" s="2">
        <v>44361.729152103559</v>
      </c>
      <c r="C57009">
        <v>265550</v>
      </c>
      <c r="D57009">
        <v>250679</v>
      </c>
      <c r="E57009" t="str">
        <f t="shared" si="1780"/>
        <v>понедельник</v>
      </c>
      <c r="F57009">
        <f>VLOOKUP(C57009,'Первые просмотры'!A:B,2,0)</f>
        <v>34911</v>
      </c>
      <c r="G57009">
        <f t="shared" si="1781"/>
        <v>0</v>
      </c>
    </row>
    <row r="57010" spans="1:7" x14ac:dyDescent="0.25">
      <c r="A57010">
        <v>174350</v>
      </c>
      <c r="B57010" s="2">
        <v>44361.729556634302</v>
      </c>
      <c r="C57010">
        <v>345784</v>
      </c>
      <c r="D57010">
        <v>363403</v>
      </c>
      <c r="E57010" t="str">
        <f t="shared" si="1780"/>
        <v>понедельник</v>
      </c>
      <c r="F57010">
        <f>VLOOKUP(C57010,'Первые просмотры'!A:B,2,0)</f>
        <v>6848</v>
      </c>
      <c r="G57010">
        <f t="shared" si="1781"/>
        <v>0</v>
      </c>
    </row>
    <row r="57011" spans="1:7" x14ac:dyDescent="0.25">
      <c r="A57011">
        <v>174352</v>
      </c>
      <c r="B57011" s="2">
        <v>44361.729961165045</v>
      </c>
      <c r="C57011">
        <v>274477</v>
      </c>
      <c r="D57011">
        <v>242428</v>
      </c>
      <c r="E57011" t="str">
        <f t="shared" si="1780"/>
        <v>понедельник</v>
      </c>
      <c r="F57011">
        <f>VLOOKUP(C57011,'Первые просмотры'!A:B,2,0)</f>
        <v>107335</v>
      </c>
      <c r="G57011">
        <f t="shared" si="1781"/>
        <v>0</v>
      </c>
    </row>
    <row r="57012" spans="1:7" x14ac:dyDescent="0.25">
      <c r="A57012">
        <v>174357</v>
      </c>
      <c r="B57012" s="2">
        <v>44361.73</v>
      </c>
      <c r="C57012">
        <v>97516</v>
      </c>
      <c r="D57012">
        <v>227775</v>
      </c>
      <c r="E57012" t="str">
        <f t="shared" si="1780"/>
        <v>понедельник</v>
      </c>
      <c r="F57012">
        <f>VLOOKUP(C57012,'Первые просмотры'!A:B,2,0)</f>
        <v>65990</v>
      </c>
      <c r="G57012">
        <f t="shared" si="1781"/>
        <v>0</v>
      </c>
    </row>
    <row r="57013" spans="1:7" x14ac:dyDescent="0.25">
      <c r="A57013">
        <v>174362</v>
      </c>
      <c r="B57013" s="2">
        <v>44361.730365695796</v>
      </c>
      <c r="C57013">
        <v>237693</v>
      </c>
      <c r="D57013">
        <v>88863</v>
      </c>
      <c r="E57013" t="str">
        <f t="shared" si="1780"/>
        <v>понедельник</v>
      </c>
      <c r="F57013">
        <f>VLOOKUP(C57013,'Первые просмотры'!A:B,2,0)</f>
        <v>109868</v>
      </c>
      <c r="G57013">
        <f t="shared" si="1781"/>
        <v>0</v>
      </c>
    </row>
    <row r="57014" spans="1:7" x14ac:dyDescent="0.25">
      <c r="A57014">
        <v>174364</v>
      </c>
      <c r="B57014" s="2">
        <v>44361.731174757282</v>
      </c>
      <c r="C57014">
        <v>328509</v>
      </c>
      <c r="D57014">
        <v>433508</v>
      </c>
      <c r="E57014" t="str">
        <f t="shared" si="1780"/>
        <v>понедельник</v>
      </c>
      <c r="F57014">
        <f>VLOOKUP(C57014,'Первые просмотры'!A:B,2,0)</f>
        <v>106206</v>
      </c>
      <c r="G57014">
        <f t="shared" si="1781"/>
        <v>0</v>
      </c>
    </row>
    <row r="57015" spans="1:7" x14ac:dyDescent="0.25">
      <c r="A57015">
        <v>174369</v>
      </c>
      <c r="B57015" s="2">
        <v>44361.731333333337</v>
      </c>
      <c r="C57015">
        <v>28312</v>
      </c>
      <c r="D57015">
        <v>53136</v>
      </c>
      <c r="E57015" t="str">
        <f t="shared" si="1780"/>
        <v>понедельник</v>
      </c>
      <c r="F57015">
        <f>VLOOKUP(C57015,'Первые просмотры'!A:B,2,0)</f>
        <v>155611</v>
      </c>
      <c r="G57015">
        <f t="shared" si="1781"/>
        <v>0</v>
      </c>
    </row>
    <row r="57016" spans="1:7" x14ac:dyDescent="0.25">
      <c r="A57016">
        <v>174371</v>
      </c>
      <c r="B57016" s="2">
        <v>44361.731333333337</v>
      </c>
      <c r="C57016">
        <v>178286</v>
      </c>
      <c r="D57016">
        <v>439981</v>
      </c>
      <c r="E57016" t="str">
        <f t="shared" si="1780"/>
        <v>понедельник</v>
      </c>
      <c r="F57016">
        <f>VLOOKUP(C57016,'Первые просмотры'!A:B,2,0)</f>
        <v>4746</v>
      </c>
      <c r="G57016">
        <f t="shared" si="1781"/>
        <v>0</v>
      </c>
    </row>
    <row r="57017" spans="1:7" x14ac:dyDescent="0.25">
      <c r="A57017">
        <v>174373</v>
      </c>
      <c r="B57017" s="2">
        <v>44361.733601941749</v>
      </c>
      <c r="C57017">
        <v>2456</v>
      </c>
      <c r="D57017">
        <v>419184</v>
      </c>
      <c r="E57017" t="str">
        <f t="shared" si="1780"/>
        <v>понедельник</v>
      </c>
      <c r="F57017">
        <f>VLOOKUP(C57017,'Первые просмотры'!A:B,2,0)</f>
        <v>66247</v>
      </c>
      <c r="G57017">
        <f t="shared" si="1781"/>
        <v>0</v>
      </c>
    </row>
    <row r="57018" spans="1:7" x14ac:dyDescent="0.25">
      <c r="A57018">
        <v>174374</v>
      </c>
      <c r="B57018" s="2">
        <v>44361.734006472492</v>
      </c>
      <c r="C57018">
        <v>50302</v>
      </c>
      <c r="D57018">
        <v>350525</v>
      </c>
      <c r="E57018" t="str">
        <f t="shared" si="1780"/>
        <v>понедельник</v>
      </c>
      <c r="F57018">
        <f>VLOOKUP(C57018,'Первые просмотры'!A:B,2,0)</f>
        <v>174374</v>
      </c>
      <c r="G57018">
        <f t="shared" si="1781"/>
        <v>1</v>
      </c>
    </row>
    <row r="57019" spans="1:7" x14ac:dyDescent="0.25">
      <c r="A57019">
        <v>174377</v>
      </c>
      <c r="B57019" s="2">
        <v>44361.735220064729</v>
      </c>
      <c r="C57019">
        <v>6964</v>
      </c>
      <c r="D57019">
        <v>312509</v>
      </c>
      <c r="E57019" t="str">
        <f t="shared" si="1780"/>
        <v>понедельник</v>
      </c>
      <c r="F57019">
        <f>VLOOKUP(C57019,'Первые просмотры'!A:B,2,0)</f>
        <v>39946</v>
      </c>
      <c r="G57019">
        <f t="shared" si="1781"/>
        <v>0</v>
      </c>
    </row>
    <row r="57020" spans="1:7" x14ac:dyDescent="0.25">
      <c r="A57020">
        <v>174379</v>
      </c>
      <c r="B57020" s="2">
        <v>44361.735624595465</v>
      </c>
      <c r="C57020">
        <v>192095</v>
      </c>
      <c r="D57020">
        <v>227775</v>
      </c>
      <c r="E57020" t="str">
        <f t="shared" si="1780"/>
        <v>понедельник</v>
      </c>
      <c r="F57020">
        <f>VLOOKUP(C57020,'Первые просмотры'!A:B,2,0)</f>
        <v>116243</v>
      </c>
      <c r="G57020">
        <f t="shared" si="1781"/>
        <v>0</v>
      </c>
    </row>
    <row r="57021" spans="1:7" x14ac:dyDescent="0.25">
      <c r="A57021">
        <v>174381</v>
      </c>
      <c r="B57021" s="2">
        <v>44361.735624595472</v>
      </c>
      <c r="C57021">
        <v>249576</v>
      </c>
      <c r="D57021">
        <v>23892</v>
      </c>
      <c r="E57021" t="str">
        <f t="shared" si="1780"/>
        <v>понедельник</v>
      </c>
      <c r="F57021">
        <f>VLOOKUP(C57021,'Первые просмотры'!A:B,2,0)</f>
        <v>131392</v>
      </c>
      <c r="G57021">
        <f t="shared" si="1781"/>
        <v>0</v>
      </c>
    </row>
    <row r="57022" spans="1:7" x14ac:dyDescent="0.25">
      <c r="A57022">
        <v>174382</v>
      </c>
      <c r="B57022" s="2">
        <v>44361.736029126216</v>
      </c>
      <c r="C57022">
        <v>31191</v>
      </c>
      <c r="D57022">
        <v>371795</v>
      </c>
      <c r="E57022" t="str">
        <f t="shared" si="1780"/>
        <v>понедельник</v>
      </c>
      <c r="F57022">
        <f>VLOOKUP(C57022,'Первые просмотры'!A:B,2,0)</f>
        <v>32341</v>
      </c>
      <c r="G57022">
        <f t="shared" si="1781"/>
        <v>0</v>
      </c>
    </row>
    <row r="57023" spans="1:7" x14ac:dyDescent="0.25">
      <c r="A57023">
        <v>174383</v>
      </c>
      <c r="B57023" s="2">
        <v>44361.736029126216</v>
      </c>
      <c r="C57023">
        <v>287979</v>
      </c>
      <c r="D57023">
        <v>250679</v>
      </c>
      <c r="E57023" t="str">
        <f t="shared" si="1780"/>
        <v>понедельник</v>
      </c>
      <c r="F57023">
        <f>VLOOKUP(C57023,'Первые просмотры'!A:B,2,0)</f>
        <v>174383</v>
      </c>
      <c r="G57023">
        <f t="shared" si="1781"/>
        <v>1</v>
      </c>
    </row>
    <row r="57024" spans="1:7" x14ac:dyDescent="0.25">
      <c r="A57024">
        <v>174387</v>
      </c>
      <c r="B57024" s="2">
        <v>44361.736433656959</v>
      </c>
      <c r="C57024">
        <v>112383</v>
      </c>
      <c r="D57024">
        <v>422472</v>
      </c>
      <c r="E57024" t="str">
        <f t="shared" si="1780"/>
        <v>понедельник</v>
      </c>
      <c r="F57024">
        <f>VLOOKUP(C57024,'Первые просмотры'!A:B,2,0)</f>
        <v>142284</v>
      </c>
      <c r="G57024">
        <f t="shared" si="1781"/>
        <v>0</v>
      </c>
    </row>
    <row r="57025" spans="1:7" x14ac:dyDescent="0.25">
      <c r="A57025">
        <v>174391</v>
      </c>
      <c r="B57025" s="2">
        <v>44361.736666666664</v>
      </c>
      <c r="C57025">
        <v>80757</v>
      </c>
      <c r="D57025">
        <v>179296</v>
      </c>
      <c r="E57025" t="str">
        <f t="shared" si="1780"/>
        <v>понедельник</v>
      </c>
      <c r="F57025">
        <f>VLOOKUP(C57025,'Первые просмотры'!A:B,2,0)</f>
        <v>111460</v>
      </c>
      <c r="G57025">
        <f t="shared" si="1781"/>
        <v>0</v>
      </c>
    </row>
    <row r="57026" spans="1:7" x14ac:dyDescent="0.25">
      <c r="A57026">
        <v>174394</v>
      </c>
      <c r="B57026" s="2">
        <v>44361.737647249189</v>
      </c>
      <c r="C57026">
        <v>87308</v>
      </c>
      <c r="D57026">
        <v>28081</v>
      </c>
      <c r="E57026" t="str">
        <f t="shared" si="1780"/>
        <v>понедельник</v>
      </c>
      <c r="F57026">
        <f>VLOOKUP(C57026,'Первые просмотры'!A:B,2,0)</f>
        <v>52712</v>
      </c>
      <c r="G57026">
        <f t="shared" si="1781"/>
        <v>0</v>
      </c>
    </row>
    <row r="57027" spans="1:7" x14ac:dyDescent="0.25">
      <c r="A57027">
        <v>174399</v>
      </c>
      <c r="B57027" s="2">
        <v>44361.738051779932</v>
      </c>
      <c r="C57027">
        <v>174370</v>
      </c>
      <c r="D57027">
        <v>471403</v>
      </c>
      <c r="E57027" t="str">
        <f t="shared" ref="E57027:E57090" si="1782">TEXT(B57027, "ДДДД")</f>
        <v>понедельник</v>
      </c>
      <c r="F57027">
        <f>VLOOKUP(C57027,'Первые просмотры'!A:B,2,0)</f>
        <v>105969</v>
      </c>
      <c r="G57027">
        <f t="shared" ref="G57027:G57090" si="1783">IF(A57027=F57027,1,0)</f>
        <v>0</v>
      </c>
    </row>
    <row r="57028" spans="1:7" x14ac:dyDescent="0.25">
      <c r="A57028">
        <v>174404</v>
      </c>
      <c r="B57028" s="2">
        <v>44361.740074433663</v>
      </c>
      <c r="C57028">
        <v>39841</v>
      </c>
      <c r="D57028">
        <v>70091</v>
      </c>
      <c r="E57028" t="str">
        <f t="shared" si="1782"/>
        <v>понедельник</v>
      </c>
      <c r="F57028">
        <f>VLOOKUP(C57028,'Первые просмотры'!A:B,2,0)</f>
        <v>16865</v>
      </c>
      <c r="G57028">
        <f t="shared" si="1783"/>
        <v>0</v>
      </c>
    </row>
    <row r="57029" spans="1:7" x14ac:dyDescent="0.25">
      <c r="A57029">
        <v>174408</v>
      </c>
      <c r="B57029" s="2">
        <v>44361.740074433663</v>
      </c>
      <c r="C57029">
        <v>282055</v>
      </c>
      <c r="D57029">
        <v>96633</v>
      </c>
      <c r="E57029" t="str">
        <f t="shared" si="1782"/>
        <v>понедельник</v>
      </c>
      <c r="F57029">
        <f>VLOOKUP(C57029,'Первые просмотры'!A:B,2,0)</f>
        <v>6256</v>
      </c>
      <c r="G57029">
        <f t="shared" si="1783"/>
        <v>0</v>
      </c>
    </row>
    <row r="57030" spans="1:7" x14ac:dyDescent="0.25">
      <c r="A57030">
        <v>174413</v>
      </c>
      <c r="B57030" s="2">
        <v>44361.740074433663</v>
      </c>
      <c r="C57030">
        <v>293791</v>
      </c>
      <c r="D57030">
        <v>13448</v>
      </c>
      <c r="E57030" t="str">
        <f t="shared" si="1782"/>
        <v>понедельник</v>
      </c>
      <c r="F57030">
        <f>VLOOKUP(C57030,'Первые просмотры'!A:B,2,0)</f>
        <v>20941</v>
      </c>
      <c r="G57030">
        <f t="shared" si="1783"/>
        <v>0</v>
      </c>
    </row>
    <row r="57031" spans="1:7" x14ac:dyDescent="0.25">
      <c r="A57031">
        <v>174418</v>
      </c>
      <c r="B57031" s="2">
        <v>44361.740074433663</v>
      </c>
      <c r="C57031">
        <v>314894</v>
      </c>
      <c r="D57031">
        <v>228405</v>
      </c>
      <c r="E57031" t="str">
        <f t="shared" si="1782"/>
        <v>понедельник</v>
      </c>
      <c r="F57031">
        <f>VLOOKUP(C57031,'Первые просмотры'!A:B,2,0)</f>
        <v>66240</v>
      </c>
      <c r="G57031">
        <f t="shared" si="1783"/>
        <v>0</v>
      </c>
    </row>
    <row r="57032" spans="1:7" x14ac:dyDescent="0.25">
      <c r="A57032">
        <v>174420</v>
      </c>
      <c r="B57032" s="2">
        <v>44361.740478964399</v>
      </c>
      <c r="C57032">
        <v>342880</v>
      </c>
      <c r="D57032">
        <v>471403</v>
      </c>
      <c r="E57032" t="str">
        <f t="shared" si="1782"/>
        <v>понедельник</v>
      </c>
      <c r="F57032">
        <f>VLOOKUP(C57032,'Первые просмотры'!A:B,2,0)</f>
        <v>104247</v>
      </c>
      <c r="G57032">
        <f t="shared" si="1783"/>
        <v>0</v>
      </c>
    </row>
    <row r="57033" spans="1:7" x14ac:dyDescent="0.25">
      <c r="A57033">
        <v>174423</v>
      </c>
      <c r="B57033" s="2">
        <v>44361.740883495142</v>
      </c>
      <c r="C57033">
        <v>157612</v>
      </c>
      <c r="D57033">
        <v>391599</v>
      </c>
      <c r="E57033" t="str">
        <f t="shared" si="1782"/>
        <v>понедельник</v>
      </c>
      <c r="F57033">
        <f>VLOOKUP(C57033,'Первые просмотры'!A:B,2,0)</f>
        <v>123922</v>
      </c>
      <c r="G57033">
        <f t="shared" si="1783"/>
        <v>0</v>
      </c>
    </row>
    <row r="57034" spans="1:7" x14ac:dyDescent="0.25">
      <c r="A57034">
        <v>174424</v>
      </c>
      <c r="B57034" s="2">
        <v>44361.742097087379</v>
      </c>
      <c r="C57034">
        <v>51480</v>
      </c>
      <c r="D57034">
        <v>182191</v>
      </c>
      <c r="E57034" t="str">
        <f t="shared" si="1782"/>
        <v>понедельник</v>
      </c>
      <c r="F57034">
        <f>VLOOKUP(C57034,'Первые просмотры'!A:B,2,0)</f>
        <v>174424</v>
      </c>
      <c r="G57034">
        <f t="shared" si="1783"/>
        <v>1</v>
      </c>
    </row>
    <row r="57035" spans="1:7" x14ac:dyDescent="0.25">
      <c r="A57035">
        <v>174428</v>
      </c>
      <c r="B57035" s="2">
        <v>44361.743310679616</v>
      </c>
      <c r="C57035">
        <v>217200</v>
      </c>
      <c r="D57035">
        <v>230507</v>
      </c>
      <c r="E57035" t="str">
        <f t="shared" si="1782"/>
        <v>понедельник</v>
      </c>
      <c r="F57035">
        <f>VLOOKUP(C57035,'Первые просмотры'!A:B,2,0)</f>
        <v>76229</v>
      </c>
      <c r="G57035">
        <f t="shared" si="1783"/>
        <v>0</v>
      </c>
    </row>
    <row r="57036" spans="1:7" x14ac:dyDescent="0.25">
      <c r="A57036">
        <v>174430</v>
      </c>
      <c r="B57036" s="2">
        <v>44361.743715210352</v>
      </c>
      <c r="C57036">
        <v>66855</v>
      </c>
      <c r="D57036">
        <v>98272</v>
      </c>
      <c r="E57036" t="str">
        <f t="shared" si="1782"/>
        <v>понедельник</v>
      </c>
      <c r="F57036">
        <f>VLOOKUP(C57036,'Первые просмотры'!A:B,2,0)</f>
        <v>92949</v>
      </c>
      <c r="G57036">
        <f t="shared" si="1783"/>
        <v>0</v>
      </c>
    </row>
    <row r="57037" spans="1:7" x14ac:dyDescent="0.25">
      <c r="A57037">
        <v>174434</v>
      </c>
      <c r="B57037" s="2">
        <v>44361.743715210352</v>
      </c>
      <c r="C57037">
        <v>91994</v>
      </c>
      <c r="D57037">
        <v>231092</v>
      </c>
      <c r="E57037" t="str">
        <f t="shared" si="1782"/>
        <v>понедельник</v>
      </c>
      <c r="F57037">
        <f>VLOOKUP(C57037,'Первые просмотры'!A:B,2,0)</f>
        <v>45247</v>
      </c>
      <c r="G57037">
        <f t="shared" si="1783"/>
        <v>0</v>
      </c>
    </row>
    <row r="57038" spans="1:7" x14ac:dyDescent="0.25">
      <c r="A57038">
        <v>174439</v>
      </c>
      <c r="B57038" s="2">
        <v>44361.744524271846</v>
      </c>
      <c r="C57038">
        <v>64588</v>
      </c>
      <c r="D57038">
        <v>242428</v>
      </c>
      <c r="E57038" t="str">
        <f t="shared" si="1782"/>
        <v>понедельник</v>
      </c>
      <c r="F57038">
        <f>VLOOKUP(C57038,'Первые просмотры'!A:B,2,0)</f>
        <v>124693</v>
      </c>
      <c r="G57038">
        <f t="shared" si="1783"/>
        <v>0</v>
      </c>
    </row>
    <row r="57039" spans="1:7" x14ac:dyDescent="0.25">
      <c r="A57039">
        <v>174441</v>
      </c>
      <c r="B57039" s="2">
        <v>44361.744524271846</v>
      </c>
      <c r="C57039">
        <v>260478</v>
      </c>
      <c r="D57039">
        <v>133619</v>
      </c>
      <c r="E57039" t="str">
        <f t="shared" si="1782"/>
        <v>понедельник</v>
      </c>
      <c r="F57039">
        <f>VLOOKUP(C57039,'Первые просмотры'!A:B,2,0)</f>
        <v>10249</v>
      </c>
      <c r="G57039">
        <f t="shared" si="1783"/>
        <v>0</v>
      </c>
    </row>
    <row r="57040" spans="1:7" x14ac:dyDescent="0.25">
      <c r="A57040">
        <v>174445</v>
      </c>
      <c r="B57040" s="2">
        <v>44361.744928802589</v>
      </c>
      <c r="C57040">
        <v>126728</v>
      </c>
      <c r="D57040">
        <v>405774</v>
      </c>
      <c r="E57040" t="str">
        <f t="shared" si="1782"/>
        <v>понедельник</v>
      </c>
      <c r="F57040">
        <f>VLOOKUP(C57040,'Первые просмотры'!A:B,2,0)</f>
        <v>116494</v>
      </c>
      <c r="G57040">
        <f t="shared" si="1783"/>
        <v>0</v>
      </c>
    </row>
    <row r="57041" spans="1:7" x14ac:dyDescent="0.25">
      <c r="A57041">
        <v>174448</v>
      </c>
      <c r="B57041" s="2">
        <v>44361.744928802589</v>
      </c>
      <c r="C57041">
        <v>315725</v>
      </c>
      <c r="D57041">
        <v>411922</v>
      </c>
      <c r="E57041" t="str">
        <f t="shared" si="1782"/>
        <v>понедельник</v>
      </c>
      <c r="F57041">
        <f>VLOOKUP(C57041,'Первые просмотры'!A:B,2,0)</f>
        <v>117473</v>
      </c>
      <c r="G57041">
        <f t="shared" si="1783"/>
        <v>0</v>
      </c>
    </row>
    <row r="57042" spans="1:7" x14ac:dyDescent="0.25">
      <c r="A57042">
        <v>174453</v>
      </c>
      <c r="B57042" s="2">
        <v>44361.744928802589</v>
      </c>
      <c r="C57042">
        <v>331465</v>
      </c>
      <c r="D57042">
        <v>392434</v>
      </c>
      <c r="E57042" t="str">
        <f t="shared" si="1782"/>
        <v>понедельник</v>
      </c>
      <c r="F57042">
        <f>VLOOKUP(C57042,'Первые просмотры'!A:B,2,0)</f>
        <v>113146</v>
      </c>
      <c r="G57042">
        <f t="shared" si="1783"/>
        <v>0</v>
      </c>
    </row>
    <row r="57043" spans="1:7" x14ac:dyDescent="0.25">
      <c r="A57043">
        <v>174456</v>
      </c>
      <c r="B57043" s="2">
        <v>44361.746142394819</v>
      </c>
      <c r="C57043">
        <v>207335</v>
      </c>
      <c r="D57043">
        <v>111368</v>
      </c>
      <c r="E57043" t="str">
        <f t="shared" si="1782"/>
        <v>понедельник</v>
      </c>
      <c r="F57043">
        <f>VLOOKUP(C57043,'Первые просмотры'!A:B,2,0)</f>
        <v>31550</v>
      </c>
      <c r="G57043">
        <f t="shared" si="1783"/>
        <v>0</v>
      </c>
    </row>
    <row r="57044" spans="1:7" x14ac:dyDescent="0.25">
      <c r="A57044">
        <v>174459</v>
      </c>
      <c r="B57044" s="2">
        <v>44361.746951456305</v>
      </c>
      <c r="C57044">
        <v>193271</v>
      </c>
      <c r="D57044">
        <v>394154</v>
      </c>
      <c r="E57044" t="str">
        <f t="shared" si="1782"/>
        <v>понедельник</v>
      </c>
      <c r="F57044">
        <f>VLOOKUP(C57044,'Первые просмотры'!A:B,2,0)</f>
        <v>30392</v>
      </c>
      <c r="G57044">
        <f t="shared" si="1783"/>
        <v>0</v>
      </c>
    </row>
    <row r="57045" spans="1:7" x14ac:dyDescent="0.25">
      <c r="A57045">
        <v>174461</v>
      </c>
      <c r="B57045" s="2">
        <v>44361.74816504855</v>
      </c>
      <c r="C57045">
        <v>96230</v>
      </c>
      <c r="D57045">
        <v>179296</v>
      </c>
      <c r="E57045" t="str">
        <f t="shared" si="1782"/>
        <v>понедельник</v>
      </c>
      <c r="F57045">
        <f>VLOOKUP(C57045,'Первые просмотры'!A:B,2,0)</f>
        <v>82597</v>
      </c>
      <c r="G57045">
        <f t="shared" si="1783"/>
        <v>0</v>
      </c>
    </row>
    <row r="57046" spans="1:7" x14ac:dyDescent="0.25">
      <c r="A57046">
        <v>174462</v>
      </c>
      <c r="B57046" s="2">
        <v>44361.74816504855</v>
      </c>
      <c r="C57046">
        <v>152948</v>
      </c>
      <c r="D57046">
        <v>351192</v>
      </c>
      <c r="E57046" t="str">
        <f t="shared" si="1782"/>
        <v>понедельник</v>
      </c>
      <c r="F57046">
        <f>VLOOKUP(C57046,'Первые просмотры'!A:B,2,0)</f>
        <v>116152</v>
      </c>
      <c r="G57046">
        <f t="shared" si="1783"/>
        <v>0</v>
      </c>
    </row>
    <row r="57047" spans="1:7" x14ac:dyDescent="0.25">
      <c r="A57047">
        <v>174464</v>
      </c>
      <c r="B57047" s="2">
        <v>44361.748974110029</v>
      </c>
      <c r="C57047">
        <v>94416</v>
      </c>
      <c r="D57047">
        <v>366805</v>
      </c>
      <c r="E57047" t="str">
        <f t="shared" si="1782"/>
        <v>понедельник</v>
      </c>
      <c r="F57047">
        <f>VLOOKUP(C57047,'Первые просмотры'!A:B,2,0)</f>
        <v>16324</v>
      </c>
      <c r="G57047">
        <f t="shared" si="1783"/>
        <v>0</v>
      </c>
    </row>
    <row r="57048" spans="1:7" x14ac:dyDescent="0.25">
      <c r="A57048">
        <v>174466</v>
      </c>
      <c r="B57048" s="2">
        <v>44361.749378640779</v>
      </c>
      <c r="C57048">
        <v>37757</v>
      </c>
      <c r="D57048">
        <v>127233</v>
      </c>
      <c r="E57048" t="str">
        <f t="shared" si="1782"/>
        <v>понедельник</v>
      </c>
      <c r="F57048">
        <f>VLOOKUP(C57048,'Первые просмотры'!A:B,2,0)</f>
        <v>104783</v>
      </c>
      <c r="G57048">
        <f t="shared" si="1783"/>
        <v>0</v>
      </c>
    </row>
    <row r="57049" spans="1:7" x14ac:dyDescent="0.25">
      <c r="A57049">
        <v>174469</v>
      </c>
      <c r="B57049" s="2">
        <v>44361.749783171523</v>
      </c>
      <c r="C57049">
        <v>177971</v>
      </c>
      <c r="D57049">
        <v>413764</v>
      </c>
      <c r="E57049" t="str">
        <f t="shared" si="1782"/>
        <v>понедельник</v>
      </c>
      <c r="F57049">
        <f>VLOOKUP(C57049,'Первые просмотры'!A:B,2,0)</f>
        <v>21851</v>
      </c>
      <c r="G57049">
        <f t="shared" si="1783"/>
        <v>0</v>
      </c>
    </row>
    <row r="57050" spans="1:7" x14ac:dyDescent="0.25">
      <c r="A57050">
        <v>174471</v>
      </c>
      <c r="B57050" s="2">
        <v>44361.750187702266</v>
      </c>
      <c r="C57050">
        <v>215885</v>
      </c>
      <c r="D57050">
        <v>411922</v>
      </c>
      <c r="E57050" t="str">
        <f t="shared" si="1782"/>
        <v>понедельник</v>
      </c>
      <c r="F57050">
        <f>VLOOKUP(C57050,'Первые просмотры'!A:B,2,0)</f>
        <v>174471</v>
      </c>
      <c r="G57050">
        <f t="shared" si="1783"/>
        <v>1</v>
      </c>
    </row>
    <row r="57051" spans="1:7" x14ac:dyDescent="0.25">
      <c r="A57051">
        <v>174472</v>
      </c>
      <c r="B57051" s="2">
        <v>44361.750996763752</v>
      </c>
      <c r="C57051">
        <v>342014</v>
      </c>
      <c r="D57051">
        <v>249721</v>
      </c>
      <c r="E57051" t="str">
        <f t="shared" si="1782"/>
        <v>понедельник</v>
      </c>
      <c r="F57051">
        <f>VLOOKUP(C57051,'Первые просмотры'!A:B,2,0)</f>
        <v>114181</v>
      </c>
      <c r="G57051">
        <f t="shared" si="1783"/>
        <v>0</v>
      </c>
    </row>
    <row r="57052" spans="1:7" x14ac:dyDescent="0.25">
      <c r="A57052">
        <v>174474</v>
      </c>
      <c r="B57052" s="2">
        <v>44361.751401294503</v>
      </c>
      <c r="C57052">
        <v>53379</v>
      </c>
      <c r="D57052">
        <v>7084</v>
      </c>
      <c r="E57052" t="str">
        <f t="shared" si="1782"/>
        <v>понедельник</v>
      </c>
      <c r="F57052">
        <f>VLOOKUP(C57052,'Первые просмотры'!A:B,2,0)</f>
        <v>111514</v>
      </c>
      <c r="G57052">
        <f t="shared" si="1783"/>
        <v>0</v>
      </c>
    </row>
    <row r="57053" spans="1:7" x14ac:dyDescent="0.25">
      <c r="A57053">
        <v>174477</v>
      </c>
      <c r="B57053" s="2">
        <v>44361.751401294503</v>
      </c>
      <c r="C57053">
        <v>55581</v>
      </c>
      <c r="D57053">
        <v>347008</v>
      </c>
      <c r="E57053" t="str">
        <f t="shared" si="1782"/>
        <v>понедельник</v>
      </c>
      <c r="F57053">
        <f>VLOOKUP(C57053,'Первые просмотры'!A:B,2,0)</f>
        <v>28658</v>
      </c>
      <c r="G57053">
        <f t="shared" si="1783"/>
        <v>0</v>
      </c>
    </row>
    <row r="57054" spans="1:7" x14ac:dyDescent="0.25">
      <c r="A57054">
        <v>174480</v>
      </c>
      <c r="B57054" s="2">
        <v>44361.751401294503</v>
      </c>
      <c r="C57054">
        <v>176128</v>
      </c>
      <c r="D57054">
        <v>230507</v>
      </c>
      <c r="E57054" t="str">
        <f t="shared" si="1782"/>
        <v>понедельник</v>
      </c>
      <c r="F57054">
        <f>VLOOKUP(C57054,'Первые просмотры'!A:B,2,0)</f>
        <v>104619</v>
      </c>
      <c r="G57054">
        <f t="shared" si="1783"/>
        <v>0</v>
      </c>
    </row>
    <row r="57055" spans="1:7" x14ac:dyDescent="0.25">
      <c r="A57055">
        <v>174484</v>
      </c>
      <c r="B57055" s="2">
        <v>44361.751805825246</v>
      </c>
      <c r="C57055">
        <v>95520</v>
      </c>
      <c r="D57055">
        <v>322395</v>
      </c>
      <c r="E57055" t="str">
        <f t="shared" si="1782"/>
        <v>понедельник</v>
      </c>
      <c r="F57055">
        <f>VLOOKUP(C57055,'Первые просмотры'!A:B,2,0)</f>
        <v>151108</v>
      </c>
      <c r="G57055">
        <f t="shared" si="1783"/>
        <v>0</v>
      </c>
    </row>
    <row r="57056" spans="1:7" x14ac:dyDescent="0.25">
      <c r="A57056">
        <v>174489</v>
      </c>
      <c r="B57056" s="2">
        <v>44361.752614886733</v>
      </c>
      <c r="C57056">
        <v>63754</v>
      </c>
      <c r="D57056">
        <v>180863</v>
      </c>
      <c r="E57056" t="str">
        <f t="shared" si="1782"/>
        <v>понедельник</v>
      </c>
      <c r="F57056">
        <f>VLOOKUP(C57056,'Первые просмотры'!A:B,2,0)</f>
        <v>29112</v>
      </c>
      <c r="G57056">
        <f t="shared" si="1783"/>
        <v>0</v>
      </c>
    </row>
    <row r="57057" spans="1:7" x14ac:dyDescent="0.25">
      <c r="A57057">
        <v>174490</v>
      </c>
      <c r="B57057" s="2">
        <v>44361.752614886733</v>
      </c>
      <c r="C57057">
        <v>326974</v>
      </c>
      <c r="D57057">
        <v>123584</v>
      </c>
      <c r="E57057" t="str">
        <f t="shared" si="1782"/>
        <v>понедельник</v>
      </c>
      <c r="F57057">
        <f>VLOOKUP(C57057,'Первые просмотры'!A:B,2,0)</f>
        <v>5727</v>
      </c>
      <c r="G57057">
        <f t="shared" si="1783"/>
        <v>0</v>
      </c>
    </row>
    <row r="57058" spans="1:7" x14ac:dyDescent="0.25">
      <c r="A57058">
        <v>174493</v>
      </c>
      <c r="B57058" s="2">
        <v>44361.753019417476</v>
      </c>
      <c r="C57058">
        <v>92979</v>
      </c>
      <c r="D57058">
        <v>258219</v>
      </c>
      <c r="E57058" t="str">
        <f t="shared" si="1782"/>
        <v>понедельник</v>
      </c>
      <c r="F57058">
        <f>VLOOKUP(C57058,'Первые просмотры'!A:B,2,0)</f>
        <v>55096</v>
      </c>
      <c r="G57058">
        <f t="shared" si="1783"/>
        <v>0</v>
      </c>
    </row>
    <row r="57059" spans="1:7" x14ac:dyDescent="0.25">
      <c r="A57059">
        <v>174498</v>
      </c>
      <c r="B57059" s="2">
        <v>44361.753423948219</v>
      </c>
      <c r="C57059">
        <v>315813</v>
      </c>
      <c r="D57059">
        <v>104958</v>
      </c>
      <c r="E57059" t="str">
        <f t="shared" si="1782"/>
        <v>понедельник</v>
      </c>
      <c r="F57059">
        <f>VLOOKUP(C57059,'Первые просмотры'!A:B,2,0)</f>
        <v>102495</v>
      </c>
      <c r="G57059">
        <f t="shared" si="1783"/>
        <v>0</v>
      </c>
    </row>
    <row r="57060" spans="1:7" x14ac:dyDescent="0.25">
      <c r="A57060">
        <v>174503</v>
      </c>
      <c r="B57060" s="2">
        <v>44361.754233009706</v>
      </c>
      <c r="C57060">
        <v>5376</v>
      </c>
      <c r="D57060">
        <v>194335</v>
      </c>
      <c r="E57060" t="str">
        <f t="shared" si="1782"/>
        <v>понедельник</v>
      </c>
      <c r="F57060">
        <f>VLOOKUP(C57060,'Первые просмотры'!A:B,2,0)</f>
        <v>115710</v>
      </c>
      <c r="G57060">
        <f t="shared" si="1783"/>
        <v>0</v>
      </c>
    </row>
    <row r="57061" spans="1:7" x14ac:dyDescent="0.25">
      <c r="A57061">
        <v>174507</v>
      </c>
      <c r="B57061" s="2">
        <v>44361.754233009706</v>
      </c>
      <c r="C57061">
        <v>40653</v>
      </c>
      <c r="D57061">
        <v>17150</v>
      </c>
      <c r="E57061" t="str">
        <f t="shared" si="1782"/>
        <v>понедельник</v>
      </c>
      <c r="F57061">
        <f>VLOOKUP(C57061,'Первые просмотры'!A:B,2,0)</f>
        <v>35906</v>
      </c>
      <c r="G57061">
        <f t="shared" si="1783"/>
        <v>0</v>
      </c>
    </row>
    <row r="57062" spans="1:7" x14ac:dyDescent="0.25">
      <c r="A57062">
        <v>174511</v>
      </c>
      <c r="B57062" s="2">
        <v>44361.754233009706</v>
      </c>
      <c r="C57062">
        <v>323821</v>
      </c>
      <c r="D57062">
        <v>369021</v>
      </c>
      <c r="E57062" t="str">
        <f t="shared" si="1782"/>
        <v>понедельник</v>
      </c>
      <c r="F57062">
        <f>VLOOKUP(C57062,'Первые просмотры'!A:B,2,0)</f>
        <v>4482</v>
      </c>
      <c r="G57062">
        <f t="shared" si="1783"/>
        <v>0</v>
      </c>
    </row>
    <row r="57063" spans="1:7" x14ac:dyDescent="0.25">
      <c r="A57063">
        <v>174514</v>
      </c>
      <c r="B57063" s="2">
        <v>44361.756660194173</v>
      </c>
      <c r="C57063">
        <v>83459</v>
      </c>
      <c r="D57063">
        <v>304722</v>
      </c>
      <c r="E57063" t="str">
        <f t="shared" si="1782"/>
        <v>понедельник</v>
      </c>
      <c r="F57063">
        <f>VLOOKUP(C57063,'Первые просмотры'!A:B,2,0)</f>
        <v>124503</v>
      </c>
      <c r="G57063">
        <f t="shared" si="1783"/>
        <v>0</v>
      </c>
    </row>
    <row r="57064" spans="1:7" x14ac:dyDescent="0.25">
      <c r="A57064">
        <v>174515</v>
      </c>
      <c r="B57064" s="2">
        <v>44361.756660194173</v>
      </c>
      <c r="C57064">
        <v>278845</v>
      </c>
      <c r="D57064">
        <v>396959</v>
      </c>
      <c r="E57064" t="str">
        <f t="shared" si="1782"/>
        <v>понедельник</v>
      </c>
      <c r="F57064">
        <f>VLOOKUP(C57064,'Первые просмотры'!A:B,2,0)</f>
        <v>21937</v>
      </c>
      <c r="G57064">
        <f t="shared" si="1783"/>
        <v>0</v>
      </c>
    </row>
    <row r="57065" spans="1:7" x14ac:dyDescent="0.25">
      <c r="A57065">
        <v>174517</v>
      </c>
      <c r="B57065" s="2">
        <v>44361.757469255666</v>
      </c>
      <c r="C57065">
        <v>197343</v>
      </c>
      <c r="D57065">
        <v>419338</v>
      </c>
      <c r="E57065" t="str">
        <f t="shared" si="1782"/>
        <v>понедельник</v>
      </c>
      <c r="F57065">
        <f>VLOOKUP(C57065,'Первые просмотры'!A:B,2,0)</f>
        <v>115162</v>
      </c>
      <c r="G57065">
        <f t="shared" si="1783"/>
        <v>0</v>
      </c>
    </row>
    <row r="57066" spans="1:7" x14ac:dyDescent="0.25">
      <c r="A57066">
        <v>174521</v>
      </c>
      <c r="B57066" s="2">
        <v>44361.757469255666</v>
      </c>
      <c r="C57066">
        <v>301416</v>
      </c>
      <c r="D57066">
        <v>230507</v>
      </c>
      <c r="E57066" t="str">
        <f t="shared" si="1782"/>
        <v>понедельник</v>
      </c>
      <c r="F57066">
        <f>VLOOKUP(C57066,'Первые просмотры'!A:B,2,0)</f>
        <v>103276</v>
      </c>
      <c r="G57066">
        <f t="shared" si="1783"/>
        <v>0</v>
      </c>
    </row>
    <row r="57067" spans="1:7" x14ac:dyDescent="0.25">
      <c r="A57067">
        <v>174524</v>
      </c>
      <c r="B57067" s="2">
        <v>44361.757666666665</v>
      </c>
      <c r="C57067">
        <v>349487</v>
      </c>
      <c r="D57067">
        <v>154256</v>
      </c>
      <c r="E57067" t="str">
        <f t="shared" si="1782"/>
        <v>понедельник</v>
      </c>
      <c r="F57067">
        <f>VLOOKUP(C57067,'Первые просмотры'!A:B,2,0)</f>
        <v>55535</v>
      </c>
      <c r="G57067">
        <f t="shared" si="1783"/>
        <v>0</v>
      </c>
    </row>
    <row r="57068" spans="1:7" x14ac:dyDescent="0.25">
      <c r="A57068">
        <v>174526</v>
      </c>
      <c r="B57068" s="2">
        <v>44361.758278317153</v>
      </c>
      <c r="C57068">
        <v>284706</v>
      </c>
      <c r="D57068">
        <v>411922</v>
      </c>
      <c r="E57068" t="str">
        <f t="shared" si="1782"/>
        <v>понедельник</v>
      </c>
      <c r="F57068">
        <f>VLOOKUP(C57068,'Первые просмотры'!A:B,2,0)</f>
        <v>9095</v>
      </c>
      <c r="G57068">
        <f t="shared" si="1783"/>
        <v>0</v>
      </c>
    </row>
    <row r="57069" spans="1:7" x14ac:dyDescent="0.25">
      <c r="A57069">
        <v>174531</v>
      </c>
      <c r="B57069" s="2">
        <v>44361.758682847896</v>
      </c>
      <c r="C57069">
        <v>178793</v>
      </c>
      <c r="D57069">
        <v>7145</v>
      </c>
      <c r="E57069" t="str">
        <f t="shared" si="1782"/>
        <v>понедельник</v>
      </c>
      <c r="F57069">
        <f>VLOOKUP(C57069,'Первые просмотры'!A:B,2,0)</f>
        <v>22610</v>
      </c>
      <c r="G57069">
        <f t="shared" si="1783"/>
        <v>0</v>
      </c>
    </row>
    <row r="57070" spans="1:7" x14ac:dyDescent="0.25">
      <c r="A57070">
        <v>174533</v>
      </c>
      <c r="B57070" s="2">
        <v>44361.758682847896</v>
      </c>
      <c r="C57070">
        <v>183522</v>
      </c>
      <c r="D57070">
        <v>411922</v>
      </c>
      <c r="E57070" t="str">
        <f t="shared" si="1782"/>
        <v>понедельник</v>
      </c>
      <c r="F57070">
        <f>VLOOKUP(C57070,'Первые просмотры'!A:B,2,0)</f>
        <v>115651</v>
      </c>
      <c r="G57070">
        <f t="shared" si="1783"/>
        <v>0</v>
      </c>
    </row>
    <row r="57071" spans="1:7" x14ac:dyDescent="0.25">
      <c r="A57071">
        <v>174535</v>
      </c>
      <c r="B57071" s="2">
        <v>44361.759491909383</v>
      </c>
      <c r="C57071">
        <v>311919</v>
      </c>
      <c r="D57071">
        <v>182984</v>
      </c>
      <c r="E57071" t="str">
        <f t="shared" si="1782"/>
        <v>понедельник</v>
      </c>
      <c r="F57071">
        <f>VLOOKUP(C57071,'Первые просмотры'!A:B,2,0)</f>
        <v>27752</v>
      </c>
      <c r="G57071">
        <f t="shared" si="1783"/>
        <v>0</v>
      </c>
    </row>
    <row r="57072" spans="1:7" x14ac:dyDescent="0.25">
      <c r="A57072">
        <v>174538</v>
      </c>
      <c r="B57072" s="2">
        <v>44361.759896440126</v>
      </c>
      <c r="C57072">
        <v>41216</v>
      </c>
      <c r="D57072">
        <v>370960</v>
      </c>
      <c r="E57072" t="str">
        <f t="shared" si="1782"/>
        <v>понедельник</v>
      </c>
      <c r="F57072">
        <f>VLOOKUP(C57072,'Первые просмотры'!A:B,2,0)</f>
        <v>91990</v>
      </c>
      <c r="G57072">
        <f t="shared" si="1783"/>
        <v>0</v>
      </c>
    </row>
    <row r="57073" spans="1:7" x14ac:dyDescent="0.25">
      <c r="A57073">
        <v>174543</v>
      </c>
      <c r="B57073" s="2">
        <v>44361.760300970876</v>
      </c>
      <c r="C57073">
        <v>165017</v>
      </c>
      <c r="D57073">
        <v>13742</v>
      </c>
      <c r="E57073" t="str">
        <f t="shared" si="1782"/>
        <v>понедельник</v>
      </c>
      <c r="F57073">
        <f>VLOOKUP(C57073,'Первые просмотры'!A:B,2,0)</f>
        <v>62907</v>
      </c>
      <c r="G57073">
        <f t="shared" si="1783"/>
        <v>0</v>
      </c>
    </row>
    <row r="57074" spans="1:7" x14ac:dyDescent="0.25">
      <c r="A57074">
        <v>174548</v>
      </c>
      <c r="B57074" s="2">
        <v>44361.761110032363</v>
      </c>
      <c r="C57074">
        <v>97923</v>
      </c>
      <c r="D57074">
        <v>476894</v>
      </c>
      <c r="E57074" t="str">
        <f t="shared" si="1782"/>
        <v>понедельник</v>
      </c>
      <c r="F57074">
        <f>VLOOKUP(C57074,'Первые просмотры'!A:B,2,0)</f>
        <v>106755</v>
      </c>
      <c r="G57074">
        <f t="shared" si="1783"/>
        <v>0</v>
      </c>
    </row>
    <row r="57075" spans="1:7" x14ac:dyDescent="0.25">
      <c r="A57075">
        <v>174549</v>
      </c>
      <c r="B57075" s="2">
        <v>44361.762323624593</v>
      </c>
      <c r="C57075">
        <v>5788</v>
      </c>
      <c r="D57075">
        <v>470762</v>
      </c>
      <c r="E57075" t="str">
        <f t="shared" si="1782"/>
        <v>понедельник</v>
      </c>
      <c r="F57075">
        <f>VLOOKUP(C57075,'Первые просмотры'!A:B,2,0)</f>
        <v>81054</v>
      </c>
      <c r="G57075">
        <f t="shared" si="1783"/>
        <v>0</v>
      </c>
    </row>
    <row r="57076" spans="1:7" x14ac:dyDescent="0.25">
      <c r="A57076">
        <v>174551</v>
      </c>
      <c r="B57076" s="2">
        <v>44361.762323624593</v>
      </c>
      <c r="C57076">
        <v>76810</v>
      </c>
      <c r="D57076">
        <v>230507</v>
      </c>
      <c r="E57076" t="str">
        <f t="shared" si="1782"/>
        <v>понедельник</v>
      </c>
      <c r="F57076">
        <f>VLOOKUP(C57076,'Первые просмотры'!A:B,2,0)</f>
        <v>34365</v>
      </c>
      <c r="G57076">
        <f t="shared" si="1783"/>
        <v>0</v>
      </c>
    </row>
    <row r="57077" spans="1:7" x14ac:dyDescent="0.25">
      <c r="A57077">
        <v>174556</v>
      </c>
      <c r="B57077" s="2">
        <v>44361.762323624593</v>
      </c>
      <c r="C57077">
        <v>178788</v>
      </c>
      <c r="D57077">
        <v>37644</v>
      </c>
      <c r="E57077" t="str">
        <f t="shared" si="1782"/>
        <v>понедельник</v>
      </c>
      <c r="F57077">
        <f>VLOOKUP(C57077,'Первые просмотры'!A:B,2,0)</f>
        <v>27619</v>
      </c>
      <c r="G57077">
        <f t="shared" si="1783"/>
        <v>0</v>
      </c>
    </row>
    <row r="57078" spans="1:7" x14ac:dyDescent="0.25">
      <c r="A57078">
        <v>174557</v>
      </c>
      <c r="B57078" s="2">
        <v>44361.762323624593</v>
      </c>
      <c r="C57078">
        <v>210992</v>
      </c>
      <c r="D57078">
        <v>415715</v>
      </c>
      <c r="E57078" t="str">
        <f t="shared" si="1782"/>
        <v>понедельник</v>
      </c>
      <c r="F57078">
        <f>VLOOKUP(C57078,'Первые просмотры'!A:B,2,0)</f>
        <v>127621</v>
      </c>
      <c r="G57078">
        <f t="shared" si="1783"/>
        <v>0</v>
      </c>
    </row>
    <row r="57079" spans="1:7" x14ac:dyDescent="0.25">
      <c r="A57079">
        <v>174559</v>
      </c>
      <c r="B57079" s="2">
        <v>44361.762333333332</v>
      </c>
      <c r="C57079">
        <v>152184</v>
      </c>
      <c r="D57079">
        <v>244574</v>
      </c>
      <c r="E57079" t="str">
        <f t="shared" si="1782"/>
        <v>понедельник</v>
      </c>
      <c r="F57079">
        <f>VLOOKUP(C57079,'Первые просмотры'!A:B,2,0)</f>
        <v>117305</v>
      </c>
      <c r="G57079">
        <f t="shared" si="1783"/>
        <v>0</v>
      </c>
    </row>
    <row r="57080" spans="1:7" x14ac:dyDescent="0.25">
      <c r="A57080">
        <v>174563</v>
      </c>
      <c r="B57080" s="2">
        <v>44361.762666666662</v>
      </c>
      <c r="C57080">
        <v>81114</v>
      </c>
      <c r="D57080">
        <v>242428</v>
      </c>
      <c r="E57080" t="str">
        <f t="shared" si="1782"/>
        <v>понедельник</v>
      </c>
      <c r="F57080">
        <f>VLOOKUP(C57080,'Первые просмотры'!A:B,2,0)</f>
        <v>27970</v>
      </c>
      <c r="G57080">
        <f t="shared" si="1783"/>
        <v>0</v>
      </c>
    </row>
    <row r="57081" spans="1:7" x14ac:dyDescent="0.25">
      <c r="A57081">
        <v>174564</v>
      </c>
      <c r="B57081" s="2">
        <v>44361.762728155343</v>
      </c>
      <c r="C57081">
        <v>199328</v>
      </c>
      <c r="D57081">
        <v>154815</v>
      </c>
      <c r="E57081" t="str">
        <f t="shared" si="1782"/>
        <v>понедельник</v>
      </c>
      <c r="F57081">
        <f>VLOOKUP(C57081,'Первые просмотры'!A:B,2,0)</f>
        <v>104223</v>
      </c>
      <c r="G57081">
        <f t="shared" si="1783"/>
        <v>0</v>
      </c>
    </row>
    <row r="57082" spans="1:7" x14ac:dyDescent="0.25">
      <c r="A57082">
        <v>174569</v>
      </c>
      <c r="B57082" s="2">
        <v>44361.76353721683</v>
      </c>
      <c r="C57082">
        <v>251166</v>
      </c>
      <c r="D57082">
        <v>241927</v>
      </c>
      <c r="E57082" t="str">
        <f t="shared" si="1782"/>
        <v>понедельник</v>
      </c>
      <c r="F57082">
        <f>VLOOKUP(C57082,'Первые просмотры'!A:B,2,0)</f>
        <v>7814</v>
      </c>
      <c r="G57082">
        <f t="shared" si="1783"/>
        <v>0</v>
      </c>
    </row>
    <row r="57083" spans="1:7" x14ac:dyDescent="0.25">
      <c r="A57083">
        <v>174572</v>
      </c>
      <c r="B57083" s="2">
        <v>44361.763941747573</v>
      </c>
      <c r="C57083">
        <v>10923</v>
      </c>
      <c r="D57083">
        <v>123413</v>
      </c>
      <c r="E57083" t="str">
        <f t="shared" si="1782"/>
        <v>понедельник</v>
      </c>
      <c r="F57083">
        <f>VLOOKUP(C57083,'Первые просмотры'!A:B,2,0)</f>
        <v>101620</v>
      </c>
      <c r="G57083">
        <f t="shared" si="1783"/>
        <v>0</v>
      </c>
    </row>
    <row r="57084" spans="1:7" x14ac:dyDescent="0.25">
      <c r="A57084">
        <v>174575</v>
      </c>
      <c r="B57084" s="2">
        <v>44361.764346278316</v>
      </c>
      <c r="C57084">
        <v>183588</v>
      </c>
      <c r="D57084">
        <v>396686</v>
      </c>
      <c r="E57084" t="str">
        <f t="shared" si="1782"/>
        <v>понедельник</v>
      </c>
      <c r="F57084">
        <f>VLOOKUP(C57084,'Первые просмотры'!A:B,2,0)</f>
        <v>9360</v>
      </c>
      <c r="G57084">
        <f t="shared" si="1783"/>
        <v>0</v>
      </c>
    </row>
    <row r="57085" spans="1:7" x14ac:dyDescent="0.25">
      <c r="A57085">
        <v>174578</v>
      </c>
      <c r="B57085" s="2">
        <v>44361.764346278316</v>
      </c>
      <c r="C57085">
        <v>216493</v>
      </c>
      <c r="D57085">
        <v>192331</v>
      </c>
      <c r="E57085" t="str">
        <f t="shared" si="1782"/>
        <v>понедельник</v>
      </c>
      <c r="F57085">
        <f>VLOOKUP(C57085,'Первые просмотры'!A:B,2,0)</f>
        <v>106979</v>
      </c>
      <c r="G57085">
        <f t="shared" si="1783"/>
        <v>0</v>
      </c>
    </row>
    <row r="57086" spans="1:7" x14ac:dyDescent="0.25">
      <c r="A57086">
        <v>174581</v>
      </c>
      <c r="B57086" s="2">
        <v>44361.764346278316</v>
      </c>
      <c r="C57086">
        <v>223984</v>
      </c>
      <c r="D57086">
        <v>411922</v>
      </c>
      <c r="E57086" t="str">
        <f t="shared" si="1782"/>
        <v>понедельник</v>
      </c>
      <c r="F57086">
        <f>VLOOKUP(C57086,'Первые просмотры'!A:B,2,0)</f>
        <v>74358</v>
      </c>
      <c r="G57086">
        <f t="shared" si="1783"/>
        <v>0</v>
      </c>
    </row>
    <row r="57087" spans="1:7" x14ac:dyDescent="0.25">
      <c r="A57087">
        <v>174585</v>
      </c>
      <c r="B57087" s="2">
        <v>44361.764346278316</v>
      </c>
      <c r="C57087">
        <v>339386</v>
      </c>
      <c r="D57087">
        <v>111742</v>
      </c>
      <c r="E57087" t="str">
        <f t="shared" si="1782"/>
        <v>понедельник</v>
      </c>
      <c r="F57087">
        <f>VLOOKUP(C57087,'Первые просмотры'!A:B,2,0)</f>
        <v>101257</v>
      </c>
      <c r="G57087">
        <f t="shared" si="1783"/>
        <v>0</v>
      </c>
    </row>
    <row r="57088" spans="1:7" x14ac:dyDescent="0.25">
      <c r="A57088">
        <v>174590</v>
      </c>
      <c r="B57088" s="2">
        <v>44361.764999999999</v>
      </c>
      <c r="C57088">
        <v>105323</v>
      </c>
      <c r="D57088">
        <v>104958</v>
      </c>
      <c r="E57088" t="str">
        <f t="shared" si="1782"/>
        <v>понедельник</v>
      </c>
      <c r="F57088">
        <f>VLOOKUP(C57088,'Первые просмотры'!A:B,2,0)</f>
        <v>5138</v>
      </c>
      <c r="G57088">
        <f t="shared" si="1783"/>
        <v>0</v>
      </c>
    </row>
    <row r="57089" spans="1:7" x14ac:dyDescent="0.25">
      <c r="A57089">
        <v>174591</v>
      </c>
      <c r="B57089" s="2">
        <v>44361.765155339803</v>
      </c>
      <c r="C57089">
        <v>271260</v>
      </c>
      <c r="D57089">
        <v>155428</v>
      </c>
      <c r="E57089" t="str">
        <f t="shared" si="1782"/>
        <v>понедельник</v>
      </c>
      <c r="F57089">
        <f>VLOOKUP(C57089,'Первые просмотры'!A:B,2,0)</f>
        <v>125974</v>
      </c>
      <c r="G57089">
        <f t="shared" si="1783"/>
        <v>0</v>
      </c>
    </row>
    <row r="57090" spans="1:7" x14ac:dyDescent="0.25">
      <c r="A57090">
        <v>174592</v>
      </c>
      <c r="B57090" s="2">
        <v>44361.765155339803</v>
      </c>
      <c r="C57090">
        <v>312855</v>
      </c>
      <c r="D57090">
        <v>106403</v>
      </c>
      <c r="E57090" t="str">
        <f t="shared" si="1782"/>
        <v>понедельник</v>
      </c>
      <c r="F57090">
        <f>VLOOKUP(C57090,'Первые просмотры'!A:B,2,0)</f>
        <v>126897</v>
      </c>
      <c r="G57090">
        <f t="shared" si="1783"/>
        <v>0</v>
      </c>
    </row>
    <row r="57091" spans="1:7" x14ac:dyDescent="0.25">
      <c r="A57091">
        <v>174594</v>
      </c>
      <c r="B57091" s="2">
        <v>44361.765559870553</v>
      </c>
      <c r="C57091">
        <v>151137</v>
      </c>
      <c r="D57091">
        <v>158978</v>
      </c>
      <c r="E57091" t="str">
        <f t="shared" ref="E57091:E57154" si="1784">TEXT(B57091, "ДДДД")</f>
        <v>понедельник</v>
      </c>
      <c r="F57091">
        <f>VLOOKUP(C57091,'Первые просмотры'!A:B,2,0)</f>
        <v>10508</v>
      </c>
      <c r="G57091">
        <f t="shared" ref="G57091:G57154" si="1785">IF(A57091=F57091,1,0)</f>
        <v>0</v>
      </c>
    </row>
    <row r="57092" spans="1:7" x14ac:dyDescent="0.25">
      <c r="A57092">
        <v>174598</v>
      </c>
      <c r="B57092" s="2">
        <v>44361.765964401289</v>
      </c>
      <c r="C57092">
        <v>220906</v>
      </c>
      <c r="D57092">
        <v>213037</v>
      </c>
      <c r="E57092" t="str">
        <f t="shared" si="1784"/>
        <v>понедельник</v>
      </c>
      <c r="F57092">
        <f>VLOOKUP(C57092,'Первые просмотры'!A:B,2,0)</f>
        <v>50368</v>
      </c>
      <c r="G57092">
        <f t="shared" si="1785"/>
        <v>0</v>
      </c>
    </row>
    <row r="57093" spans="1:7" x14ac:dyDescent="0.25">
      <c r="A57093">
        <v>174602</v>
      </c>
      <c r="B57093" s="2">
        <v>44361.765964401297</v>
      </c>
      <c r="C57093">
        <v>224734</v>
      </c>
      <c r="D57093">
        <v>300941</v>
      </c>
      <c r="E57093" t="str">
        <f t="shared" si="1784"/>
        <v>понедельник</v>
      </c>
      <c r="F57093">
        <f>VLOOKUP(C57093,'Первые просмотры'!A:B,2,0)</f>
        <v>5141</v>
      </c>
      <c r="G57093">
        <f t="shared" si="1785"/>
        <v>0</v>
      </c>
    </row>
    <row r="57094" spans="1:7" x14ac:dyDescent="0.25">
      <c r="A57094">
        <v>174603</v>
      </c>
      <c r="B57094" s="2">
        <v>44361.76636893204</v>
      </c>
      <c r="C57094">
        <v>37462</v>
      </c>
      <c r="D57094">
        <v>347393</v>
      </c>
      <c r="E57094" t="str">
        <f t="shared" si="1784"/>
        <v>понедельник</v>
      </c>
      <c r="F57094">
        <f>VLOOKUP(C57094,'Первые просмотры'!A:B,2,0)</f>
        <v>21982</v>
      </c>
      <c r="G57094">
        <f t="shared" si="1785"/>
        <v>0</v>
      </c>
    </row>
    <row r="57095" spans="1:7" x14ac:dyDescent="0.25">
      <c r="A57095">
        <v>174604</v>
      </c>
      <c r="B57095" s="2">
        <v>44361.767582524277</v>
      </c>
      <c r="C57095">
        <v>316255</v>
      </c>
      <c r="D57095">
        <v>99179</v>
      </c>
      <c r="E57095" t="str">
        <f t="shared" si="1784"/>
        <v>понедельник</v>
      </c>
      <c r="F57095">
        <f>VLOOKUP(C57095,'Первые просмотры'!A:B,2,0)</f>
        <v>139515</v>
      </c>
      <c r="G57095">
        <f t="shared" si="1785"/>
        <v>0</v>
      </c>
    </row>
    <row r="57096" spans="1:7" x14ac:dyDescent="0.25">
      <c r="A57096">
        <v>174605</v>
      </c>
      <c r="B57096" s="2">
        <v>44361.767666666667</v>
      </c>
      <c r="C57096">
        <v>157091</v>
      </c>
      <c r="D57096">
        <v>88863</v>
      </c>
      <c r="E57096" t="str">
        <f t="shared" si="1784"/>
        <v>понедельник</v>
      </c>
      <c r="F57096">
        <f>VLOOKUP(C57096,'Первые просмотры'!A:B,2,0)</f>
        <v>34081</v>
      </c>
      <c r="G57096">
        <f t="shared" si="1785"/>
        <v>0</v>
      </c>
    </row>
    <row r="57097" spans="1:7" x14ac:dyDescent="0.25">
      <c r="A57097">
        <v>174610</v>
      </c>
      <c r="B57097" s="2">
        <v>44361.767987055013</v>
      </c>
      <c r="C57097">
        <v>56355</v>
      </c>
      <c r="D57097">
        <v>116382</v>
      </c>
      <c r="E57097" t="str">
        <f t="shared" si="1784"/>
        <v>понедельник</v>
      </c>
      <c r="F57097">
        <f>VLOOKUP(C57097,'Первые просмотры'!A:B,2,0)</f>
        <v>7700</v>
      </c>
      <c r="G57097">
        <f t="shared" si="1785"/>
        <v>0</v>
      </c>
    </row>
    <row r="57098" spans="1:7" x14ac:dyDescent="0.25">
      <c r="A57098">
        <v>174614</v>
      </c>
      <c r="B57098" s="2">
        <v>44361.768391585763</v>
      </c>
      <c r="C57098">
        <v>279310</v>
      </c>
      <c r="D57098">
        <v>34009</v>
      </c>
      <c r="E57098" t="str">
        <f t="shared" si="1784"/>
        <v>понедельник</v>
      </c>
      <c r="F57098">
        <f>VLOOKUP(C57098,'Первые просмотры'!A:B,2,0)</f>
        <v>34031</v>
      </c>
      <c r="G57098">
        <f t="shared" si="1785"/>
        <v>0</v>
      </c>
    </row>
    <row r="57099" spans="1:7" x14ac:dyDescent="0.25">
      <c r="A57099">
        <v>174617</v>
      </c>
      <c r="B57099" s="2">
        <v>44361.768391585763</v>
      </c>
      <c r="C57099">
        <v>304889</v>
      </c>
      <c r="D57099">
        <v>101081</v>
      </c>
      <c r="E57099" t="str">
        <f t="shared" si="1784"/>
        <v>понедельник</v>
      </c>
      <c r="F57099">
        <f>VLOOKUP(C57099,'Первые просмотры'!A:B,2,0)</f>
        <v>14735</v>
      </c>
      <c r="G57099">
        <f t="shared" si="1785"/>
        <v>0</v>
      </c>
    </row>
    <row r="57100" spans="1:7" x14ac:dyDescent="0.25">
      <c r="A57100">
        <v>174620</v>
      </c>
      <c r="B57100" s="2">
        <v>44361.76920064725</v>
      </c>
      <c r="C57100">
        <v>33657</v>
      </c>
      <c r="D57100">
        <v>241927</v>
      </c>
      <c r="E57100" t="str">
        <f t="shared" si="1784"/>
        <v>понедельник</v>
      </c>
      <c r="F57100">
        <f>VLOOKUP(C57100,'Первые просмотры'!A:B,2,0)</f>
        <v>37622</v>
      </c>
      <c r="G57100">
        <f t="shared" si="1785"/>
        <v>0</v>
      </c>
    </row>
    <row r="57101" spans="1:7" x14ac:dyDescent="0.25">
      <c r="A57101">
        <v>174623</v>
      </c>
      <c r="B57101" s="2">
        <v>44361.769605177993</v>
      </c>
      <c r="C57101">
        <v>69757</v>
      </c>
      <c r="D57101">
        <v>153893</v>
      </c>
      <c r="E57101" t="str">
        <f t="shared" si="1784"/>
        <v>понедельник</v>
      </c>
      <c r="F57101">
        <f>VLOOKUP(C57101,'Первые просмотры'!A:B,2,0)</f>
        <v>71689</v>
      </c>
      <c r="G57101">
        <f t="shared" si="1785"/>
        <v>0</v>
      </c>
    </row>
    <row r="57102" spans="1:7" x14ac:dyDescent="0.25">
      <c r="A57102">
        <v>174627</v>
      </c>
      <c r="B57102" s="2">
        <v>44361.77041423948</v>
      </c>
      <c r="C57102">
        <v>59557</v>
      </c>
      <c r="D57102">
        <v>376706</v>
      </c>
      <c r="E57102" t="str">
        <f t="shared" si="1784"/>
        <v>понедельник</v>
      </c>
      <c r="F57102">
        <f>VLOOKUP(C57102,'Первые просмотры'!A:B,2,0)</f>
        <v>125676</v>
      </c>
      <c r="G57102">
        <f t="shared" si="1785"/>
        <v>0</v>
      </c>
    </row>
    <row r="57103" spans="1:7" x14ac:dyDescent="0.25">
      <c r="A57103">
        <v>174628</v>
      </c>
      <c r="B57103" s="2">
        <v>44361.771223300966</v>
      </c>
      <c r="C57103">
        <v>99623</v>
      </c>
      <c r="D57103">
        <v>171377</v>
      </c>
      <c r="E57103" t="str">
        <f t="shared" si="1784"/>
        <v>понедельник</v>
      </c>
      <c r="F57103">
        <f>VLOOKUP(C57103,'Первые просмотры'!A:B,2,0)</f>
        <v>106140</v>
      </c>
      <c r="G57103">
        <f t="shared" si="1785"/>
        <v>0</v>
      </c>
    </row>
    <row r="57104" spans="1:7" x14ac:dyDescent="0.25">
      <c r="A57104">
        <v>174630</v>
      </c>
      <c r="B57104" s="2">
        <v>44361.771223300966</v>
      </c>
      <c r="C57104">
        <v>130370</v>
      </c>
      <c r="D57104">
        <v>111368</v>
      </c>
      <c r="E57104" t="str">
        <f t="shared" si="1784"/>
        <v>понедельник</v>
      </c>
      <c r="F57104">
        <f>VLOOKUP(C57104,'Первые просмотры'!A:B,2,0)</f>
        <v>31418</v>
      </c>
      <c r="G57104">
        <f t="shared" si="1785"/>
        <v>0</v>
      </c>
    </row>
    <row r="57105" spans="1:7" x14ac:dyDescent="0.25">
      <c r="A57105">
        <v>174632</v>
      </c>
      <c r="B57105" s="2">
        <v>44361.771223300966</v>
      </c>
      <c r="C57105">
        <v>181965</v>
      </c>
      <c r="D57105">
        <v>405774</v>
      </c>
      <c r="E57105" t="str">
        <f t="shared" si="1784"/>
        <v>понедельник</v>
      </c>
      <c r="F57105">
        <f>VLOOKUP(C57105,'Первые просмотры'!A:B,2,0)</f>
        <v>21476</v>
      </c>
      <c r="G57105">
        <f t="shared" si="1785"/>
        <v>0</v>
      </c>
    </row>
    <row r="57106" spans="1:7" x14ac:dyDescent="0.25">
      <c r="A57106">
        <v>174636</v>
      </c>
      <c r="B57106" s="2">
        <v>44361.771223300966</v>
      </c>
      <c r="C57106">
        <v>266519</v>
      </c>
      <c r="D57106">
        <v>191893</v>
      </c>
      <c r="E57106" t="str">
        <f t="shared" si="1784"/>
        <v>понедельник</v>
      </c>
      <c r="F57106">
        <f>VLOOKUP(C57106,'Первые просмотры'!A:B,2,0)</f>
        <v>166648</v>
      </c>
      <c r="G57106">
        <f t="shared" si="1785"/>
        <v>0</v>
      </c>
    </row>
    <row r="57107" spans="1:7" x14ac:dyDescent="0.25">
      <c r="A57107">
        <v>174637</v>
      </c>
      <c r="B57107" s="2">
        <v>44361.771627831717</v>
      </c>
      <c r="C57107">
        <v>107825</v>
      </c>
      <c r="D57107">
        <v>182191</v>
      </c>
      <c r="E57107" t="str">
        <f t="shared" si="1784"/>
        <v>понедельник</v>
      </c>
      <c r="F57107">
        <f>VLOOKUP(C57107,'Первые просмотры'!A:B,2,0)</f>
        <v>23144</v>
      </c>
      <c r="G57107">
        <f t="shared" si="1785"/>
        <v>0</v>
      </c>
    </row>
    <row r="57108" spans="1:7" x14ac:dyDescent="0.25">
      <c r="A57108">
        <v>174640</v>
      </c>
      <c r="B57108" s="2">
        <v>44361.77203236246</v>
      </c>
      <c r="C57108">
        <v>175735</v>
      </c>
      <c r="D57108">
        <v>250771</v>
      </c>
      <c r="E57108" t="str">
        <f t="shared" si="1784"/>
        <v>понедельник</v>
      </c>
      <c r="F57108">
        <f>VLOOKUP(C57108,'Первые просмотры'!A:B,2,0)</f>
        <v>20867</v>
      </c>
      <c r="G57108">
        <f t="shared" si="1785"/>
        <v>0</v>
      </c>
    </row>
    <row r="57109" spans="1:7" x14ac:dyDescent="0.25">
      <c r="A57109">
        <v>174643</v>
      </c>
      <c r="B57109" s="2">
        <v>44361.77203236246</v>
      </c>
      <c r="C57109">
        <v>343141</v>
      </c>
      <c r="D57109">
        <v>230507</v>
      </c>
      <c r="E57109" t="str">
        <f t="shared" si="1784"/>
        <v>понедельник</v>
      </c>
      <c r="F57109">
        <f>VLOOKUP(C57109,'Первые просмотры'!A:B,2,0)</f>
        <v>70993</v>
      </c>
      <c r="G57109">
        <f t="shared" si="1785"/>
        <v>0</v>
      </c>
    </row>
    <row r="57110" spans="1:7" x14ac:dyDescent="0.25">
      <c r="A57110">
        <v>174647</v>
      </c>
      <c r="B57110" s="2">
        <v>44361.772436893203</v>
      </c>
      <c r="C57110">
        <v>43721</v>
      </c>
      <c r="D57110">
        <v>343491</v>
      </c>
      <c r="E57110" t="str">
        <f t="shared" si="1784"/>
        <v>понедельник</v>
      </c>
      <c r="F57110">
        <f>VLOOKUP(C57110,'Первые просмотры'!A:B,2,0)</f>
        <v>106676</v>
      </c>
      <c r="G57110">
        <f t="shared" si="1785"/>
        <v>0</v>
      </c>
    </row>
    <row r="57111" spans="1:7" x14ac:dyDescent="0.25">
      <c r="A57111">
        <v>174650</v>
      </c>
      <c r="B57111" s="2">
        <v>44361.774055016183</v>
      </c>
      <c r="C57111">
        <v>185595</v>
      </c>
      <c r="D57111">
        <v>245930</v>
      </c>
      <c r="E57111" t="str">
        <f t="shared" si="1784"/>
        <v>понедельник</v>
      </c>
      <c r="F57111">
        <f>VLOOKUP(C57111,'Первые просмотры'!A:B,2,0)</f>
        <v>26445</v>
      </c>
      <c r="G57111">
        <f t="shared" si="1785"/>
        <v>0</v>
      </c>
    </row>
    <row r="57112" spans="1:7" x14ac:dyDescent="0.25">
      <c r="A57112">
        <v>174655</v>
      </c>
      <c r="B57112" s="2">
        <v>44361.775673139156</v>
      </c>
      <c r="C57112">
        <v>306908</v>
      </c>
      <c r="D57112">
        <v>347008</v>
      </c>
      <c r="E57112" t="str">
        <f t="shared" si="1784"/>
        <v>понедельник</v>
      </c>
      <c r="F57112">
        <f>VLOOKUP(C57112,'Первые просмотры'!A:B,2,0)</f>
        <v>125519</v>
      </c>
      <c r="G57112">
        <f t="shared" si="1785"/>
        <v>0</v>
      </c>
    </row>
    <row r="57113" spans="1:7" x14ac:dyDescent="0.25">
      <c r="A57113">
        <v>174656</v>
      </c>
      <c r="B57113" s="2">
        <v>44361.775673139164</v>
      </c>
      <c r="C57113">
        <v>110000</v>
      </c>
      <c r="D57113">
        <v>327968</v>
      </c>
      <c r="E57113" t="str">
        <f t="shared" si="1784"/>
        <v>понедельник</v>
      </c>
      <c r="F57113">
        <f>VLOOKUP(C57113,'Первые просмотры'!A:B,2,0)</f>
        <v>28832</v>
      </c>
      <c r="G57113">
        <f t="shared" si="1785"/>
        <v>0</v>
      </c>
    </row>
    <row r="57114" spans="1:7" x14ac:dyDescent="0.25">
      <c r="A57114">
        <v>174661</v>
      </c>
      <c r="B57114" s="2">
        <v>44361.776886731393</v>
      </c>
      <c r="C57114">
        <v>102553</v>
      </c>
      <c r="D57114">
        <v>421608</v>
      </c>
      <c r="E57114" t="str">
        <f t="shared" si="1784"/>
        <v>понедельник</v>
      </c>
      <c r="F57114">
        <f>VLOOKUP(C57114,'Первые просмотры'!A:B,2,0)</f>
        <v>30558</v>
      </c>
      <c r="G57114">
        <f t="shared" si="1785"/>
        <v>0</v>
      </c>
    </row>
    <row r="57115" spans="1:7" x14ac:dyDescent="0.25">
      <c r="A57115">
        <v>174664</v>
      </c>
      <c r="B57115" s="2">
        <v>44361.776886731393</v>
      </c>
      <c r="C57115">
        <v>141211</v>
      </c>
      <c r="D57115">
        <v>439981</v>
      </c>
      <c r="E57115" t="str">
        <f t="shared" si="1784"/>
        <v>понедельник</v>
      </c>
      <c r="F57115">
        <f>VLOOKUP(C57115,'Первые просмотры'!A:B,2,0)</f>
        <v>157544</v>
      </c>
      <c r="G57115">
        <f t="shared" si="1785"/>
        <v>0</v>
      </c>
    </row>
    <row r="57116" spans="1:7" x14ac:dyDescent="0.25">
      <c r="A57116">
        <v>174669</v>
      </c>
      <c r="B57116" s="2">
        <v>44361.776886731393</v>
      </c>
      <c r="C57116">
        <v>345864</v>
      </c>
      <c r="D57116">
        <v>112334</v>
      </c>
      <c r="E57116" t="str">
        <f t="shared" si="1784"/>
        <v>понедельник</v>
      </c>
      <c r="F57116">
        <f>VLOOKUP(C57116,'Первые просмотры'!A:B,2,0)</f>
        <v>146533</v>
      </c>
      <c r="G57116">
        <f t="shared" si="1785"/>
        <v>0</v>
      </c>
    </row>
    <row r="57117" spans="1:7" x14ac:dyDescent="0.25">
      <c r="A57117">
        <v>174671</v>
      </c>
      <c r="B57117" s="2">
        <v>44361.778504854366</v>
      </c>
      <c r="C57117">
        <v>71710</v>
      </c>
      <c r="D57117">
        <v>182984</v>
      </c>
      <c r="E57117" t="str">
        <f t="shared" si="1784"/>
        <v>понедельник</v>
      </c>
      <c r="F57117">
        <f>VLOOKUP(C57117,'Первые просмотры'!A:B,2,0)</f>
        <v>49067</v>
      </c>
      <c r="G57117">
        <f t="shared" si="1785"/>
        <v>0</v>
      </c>
    </row>
    <row r="57118" spans="1:7" x14ac:dyDescent="0.25">
      <c r="A57118">
        <v>174674</v>
      </c>
      <c r="B57118" s="2">
        <v>44361.781336569584</v>
      </c>
      <c r="C57118">
        <v>52922</v>
      </c>
      <c r="D57118">
        <v>42705</v>
      </c>
      <c r="E57118" t="str">
        <f t="shared" si="1784"/>
        <v>понедельник</v>
      </c>
      <c r="F57118">
        <f>VLOOKUP(C57118,'Первые просмотры'!A:B,2,0)</f>
        <v>30991</v>
      </c>
      <c r="G57118">
        <f t="shared" si="1785"/>
        <v>0</v>
      </c>
    </row>
    <row r="57119" spans="1:7" x14ac:dyDescent="0.25">
      <c r="A57119">
        <v>174677</v>
      </c>
      <c r="B57119" s="2">
        <v>44361.782145631063</v>
      </c>
      <c r="C57119">
        <v>239527</v>
      </c>
      <c r="D57119">
        <v>1352</v>
      </c>
      <c r="E57119" t="str">
        <f t="shared" si="1784"/>
        <v>понедельник</v>
      </c>
      <c r="F57119">
        <f>VLOOKUP(C57119,'Первые просмотры'!A:B,2,0)</f>
        <v>112310</v>
      </c>
      <c r="G57119">
        <f t="shared" si="1785"/>
        <v>0</v>
      </c>
    </row>
    <row r="57120" spans="1:7" x14ac:dyDescent="0.25">
      <c r="A57120">
        <v>174681</v>
      </c>
      <c r="B57120" s="2">
        <v>44361.78214563107</v>
      </c>
      <c r="C57120">
        <v>73191</v>
      </c>
      <c r="D57120">
        <v>258251</v>
      </c>
      <c r="E57120" t="str">
        <f t="shared" si="1784"/>
        <v>понедельник</v>
      </c>
      <c r="F57120">
        <f>VLOOKUP(C57120,'Первые просмотры'!A:B,2,0)</f>
        <v>174681</v>
      </c>
      <c r="G57120">
        <f t="shared" si="1785"/>
        <v>1</v>
      </c>
    </row>
    <row r="57121" spans="1:7" x14ac:dyDescent="0.25">
      <c r="A57121">
        <v>174685</v>
      </c>
      <c r="B57121" s="2">
        <v>44361.78214563107</v>
      </c>
      <c r="C57121">
        <v>85396</v>
      </c>
      <c r="D57121">
        <v>49057</v>
      </c>
      <c r="E57121" t="str">
        <f t="shared" si="1784"/>
        <v>понедельник</v>
      </c>
      <c r="F57121">
        <f>VLOOKUP(C57121,'Первые просмотры'!A:B,2,0)</f>
        <v>11747</v>
      </c>
      <c r="G57121">
        <f t="shared" si="1785"/>
        <v>0</v>
      </c>
    </row>
    <row r="57122" spans="1:7" x14ac:dyDescent="0.25">
      <c r="A57122">
        <v>174688</v>
      </c>
      <c r="B57122" s="2">
        <v>44361.78214563107</v>
      </c>
      <c r="C57122">
        <v>330091</v>
      </c>
      <c r="D57122">
        <v>226626</v>
      </c>
      <c r="E57122" t="str">
        <f t="shared" si="1784"/>
        <v>понедельник</v>
      </c>
      <c r="F57122">
        <f>VLOOKUP(C57122,'Первые просмотры'!A:B,2,0)</f>
        <v>40806</v>
      </c>
      <c r="G57122">
        <f t="shared" si="1785"/>
        <v>0</v>
      </c>
    </row>
    <row r="57123" spans="1:7" x14ac:dyDescent="0.25">
      <c r="A57123">
        <v>174691</v>
      </c>
      <c r="B57123" s="2">
        <v>44361.782550161806</v>
      </c>
      <c r="C57123">
        <v>108403</v>
      </c>
      <c r="D57123">
        <v>347008</v>
      </c>
      <c r="E57123" t="str">
        <f t="shared" si="1784"/>
        <v>понедельник</v>
      </c>
      <c r="F57123">
        <f>VLOOKUP(C57123,'Первые просмотры'!A:B,2,0)</f>
        <v>111848</v>
      </c>
      <c r="G57123">
        <f t="shared" si="1785"/>
        <v>0</v>
      </c>
    </row>
    <row r="57124" spans="1:7" x14ac:dyDescent="0.25">
      <c r="A57124">
        <v>174696</v>
      </c>
      <c r="B57124" s="2">
        <v>44361.782550161806</v>
      </c>
      <c r="C57124">
        <v>294568</v>
      </c>
      <c r="D57124">
        <v>304722</v>
      </c>
      <c r="E57124" t="str">
        <f t="shared" si="1784"/>
        <v>понедельник</v>
      </c>
      <c r="F57124">
        <f>VLOOKUP(C57124,'Первые просмотры'!A:B,2,0)</f>
        <v>21115</v>
      </c>
      <c r="G57124">
        <f t="shared" si="1785"/>
        <v>0</v>
      </c>
    </row>
    <row r="57125" spans="1:7" x14ac:dyDescent="0.25">
      <c r="A57125">
        <v>174697</v>
      </c>
      <c r="B57125" s="2">
        <v>44361.7833592233</v>
      </c>
      <c r="C57125">
        <v>140218</v>
      </c>
      <c r="D57125">
        <v>304128</v>
      </c>
      <c r="E57125" t="str">
        <f t="shared" si="1784"/>
        <v>понедельник</v>
      </c>
      <c r="F57125">
        <f>VLOOKUP(C57125,'Первые просмотры'!A:B,2,0)</f>
        <v>55254</v>
      </c>
      <c r="G57125">
        <f t="shared" si="1785"/>
        <v>0</v>
      </c>
    </row>
    <row r="57126" spans="1:7" x14ac:dyDescent="0.25">
      <c r="A57126">
        <v>174699</v>
      </c>
      <c r="B57126" s="2">
        <v>44361.783763754051</v>
      </c>
      <c r="C57126">
        <v>285554</v>
      </c>
      <c r="D57126">
        <v>145946</v>
      </c>
      <c r="E57126" t="str">
        <f t="shared" si="1784"/>
        <v>понедельник</v>
      </c>
      <c r="F57126">
        <f>VLOOKUP(C57126,'Первые просмотры'!A:B,2,0)</f>
        <v>26890</v>
      </c>
      <c r="G57126">
        <f t="shared" si="1785"/>
        <v>0</v>
      </c>
    </row>
    <row r="57127" spans="1:7" x14ac:dyDescent="0.25">
      <c r="A57127">
        <v>174701</v>
      </c>
      <c r="B57127" s="2">
        <v>44361.784</v>
      </c>
      <c r="C57127">
        <v>345861</v>
      </c>
      <c r="D57127">
        <v>182913</v>
      </c>
      <c r="E57127" t="str">
        <f t="shared" si="1784"/>
        <v>понедельник</v>
      </c>
      <c r="F57127">
        <f>VLOOKUP(C57127,'Первые просмотры'!A:B,2,0)</f>
        <v>79126</v>
      </c>
      <c r="G57127">
        <f t="shared" si="1785"/>
        <v>0</v>
      </c>
    </row>
    <row r="57128" spans="1:7" x14ac:dyDescent="0.25">
      <c r="A57128">
        <v>174703</v>
      </c>
      <c r="B57128" s="2">
        <v>44361.787000000004</v>
      </c>
      <c r="C57128">
        <v>80455</v>
      </c>
      <c r="D57128">
        <v>228405</v>
      </c>
      <c r="E57128" t="str">
        <f t="shared" si="1784"/>
        <v>понедельник</v>
      </c>
      <c r="F57128">
        <f>VLOOKUP(C57128,'Первые просмотры'!A:B,2,0)</f>
        <v>16144</v>
      </c>
      <c r="G57128">
        <f t="shared" si="1785"/>
        <v>0</v>
      </c>
    </row>
    <row r="57129" spans="1:7" x14ac:dyDescent="0.25">
      <c r="A57129">
        <v>174704</v>
      </c>
      <c r="B57129" s="2">
        <v>44361.788618122977</v>
      </c>
      <c r="C57129">
        <v>106216</v>
      </c>
      <c r="D57129">
        <v>471403</v>
      </c>
      <c r="E57129" t="str">
        <f t="shared" si="1784"/>
        <v>понедельник</v>
      </c>
      <c r="F57129">
        <f>VLOOKUP(C57129,'Первые просмотры'!A:B,2,0)</f>
        <v>16335</v>
      </c>
      <c r="G57129">
        <f t="shared" si="1785"/>
        <v>0</v>
      </c>
    </row>
    <row r="57130" spans="1:7" x14ac:dyDescent="0.25">
      <c r="A57130">
        <v>174709</v>
      </c>
      <c r="B57130" s="2">
        <v>44361.788618122977</v>
      </c>
      <c r="C57130">
        <v>297818</v>
      </c>
      <c r="D57130">
        <v>377180</v>
      </c>
      <c r="E57130" t="str">
        <f t="shared" si="1784"/>
        <v>понедельник</v>
      </c>
      <c r="F57130">
        <f>VLOOKUP(C57130,'Первые просмотры'!A:B,2,0)</f>
        <v>27073</v>
      </c>
      <c r="G57130">
        <f t="shared" si="1785"/>
        <v>0</v>
      </c>
    </row>
    <row r="57131" spans="1:7" x14ac:dyDescent="0.25">
      <c r="A57131">
        <v>174711</v>
      </c>
      <c r="B57131" s="2">
        <v>44361.788666666667</v>
      </c>
      <c r="C57131">
        <v>182210</v>
      </c>
      <c r="D57131">
        <v>467875</v>
      </c>
      <c r="E57131" t="str">
        <f t="shared" si="1784"/>
        <v>понедельник</v>
      </c>
      <c r="F57131">
        <f>VLOOKUP(C57131,'Первые просмотры'!A:B,2,0)</f>
        <v>36487</v>
      </c>
      <c r="G57131">
        <f t="shared" si="1785"/>
        <v>0</v>
      </c>
    </row>
    <row r="57132" spans="1:7" x14ac:dyDescent="0.25">
      <c r="A57132">
        <v>174715</v>
      </c>
      <c r="B57132" s="2">
        <v>44361.789427184463</v>
      </c>
      <c r="C57132">
        <v>42867</v>
      </c>
      <c r="D57132">
        <v>473327</v>
      </c>
      <c r="E57132" t="str">
        <f t="shared" si="1784"/>
        <v>понедельник</v>
      </c>
      <c r="F57132">
        <f>VLOOKUP(C57132,'Первые просмотры'!A:B,2,0)</f>
        <v>163610</v>
      </c>
      <c r="G57132">
        <f t="shared" si="1785"/>
        <v>0</v>
      </c>
    </row>
    <row r="57133" spans="1:7" x14ac:dyDescent="0.25">
      <c r="A57133">
        <v>174720</v>
      </c>
      <c r="B57133" s="2">
        <v>44361.789831715214</v>
      </c>
      <c r="C57133">
        <v>348442</v>
      </c>
      <c r="D57133">
        <v>405342</v>
      </c>
      <c r="E57133" t="str">
        <f t="shared" si="1784"/>
        <v>понедельник</v>
      </c>
      <c r="F57133">
        <f>VLOOKUP(C57133,'Первые просмотры'!A:B,2,0)</f>
        <v>119895</v>
      </c>
      <c r="G57133">
        <f t="shared" si="1785"/>
        <v>0</v>
      </c>
    </row>
    <row r="57134" spans="1:7" x14ac:dyDescent="0.25">
      <c r="A57134">
        <v>174724</v>
      </c>
      <c r="B57134" s="2">
        <v>44361.790236245957</v>
      </c>
      <c r="C57134">
        <v>8379</v>
      </c>
      <c r="D57134">
        <v>266185</v>
      </c>
      <c r="E57134" t="str">
        <f t="shared" si="1784"/>
        <v>понедельник</v>
      </c>
      <c r="F57134">
        <f>VLOOKUP(C57134,'Первые просмотры'!A:B,2,0)</f>
        <v>113630</v>
      </c>
      <c r="G57134">
        <f t="shared" si="1785"/>
        <v>0</v>
      </c>
    </row>
    <row r="57135" spans="1:7" x14ac:dyDescent="0.25">
      <c r="A57135">
        <v>174728</v>
      </c>
      <c r="B57135" s="2">
        <v>44361.790236245957</v>
      </c>
      <c r="C57135">
        <v>291021</v>
      </c>
      <c r="D57135">
        <v>60239</v>
      </c>
      <c r="E57135" t="str">
        <f t="shared" si="1784"/>
        <v>понедельник</v>
      </c>
      <c r="F57135">
        <f>VLOOKUP(C57135,'Первые просмотры'!A:B,2,0)</f>
        <v>27259</v>
      </c>
      <c r="G57135">
        <f t="shared" si="1785"/>
        <v>0</v>
      </c>
    </row>
    <row r="57136" spans="1:7" x14ac:dyDescent="0.25">
      <c r="A57136">
        <v>174729</v>
      </c>
      <c r="B57136" s="2">
        <v>44361.790236245957</v>
      </c>
      <c r="C57136">
        <v>319235</v>
      </c>
      <c r="D57136">
        <v>293905</v>
      </c>
      <c r="E57136" t="str">
        <f t="shared" si="1784"/>
        <v>понедельник</v>
      </c>
      <c r="F57136">
        <f>VLOOKUP(C57136,'Первые просмотры'!A:B,2,0)</f>
        <v>102226</v>
      </c>
      <c r="G57136">
        <f t="shared" si="1785"/>
        <v>0</v>
      </c>
    </row>
    <row r="57137" spans="1:7" x14ac:dyDescent="0.25">
      <c r="A57137">
        <v>174731</v>
      </c>
      <c r="B57137" s="2">
        <v>44361.790640776693</v>
      </c>
      <c r="C57137">
        <v>141918</v>
      </c>
      <c r="D57137">
        <v>389689</v>
      </c>
      <c r="E57137" t="str">
        <f t="shared" si="1784"/>
        <v>понедельник</v>
      </c>
      <c r="F57137">
        <f>VLOOKUP(C57137,'Первые просмотры'!A:B,2,0)</f>
        <v>44259</v>
      </c>
      <c r="G57137">
        <f t="shared" si="1785"/>
        <v>0</v>
      </c>
    </row>
    <row r="57138" spans="1:7" x14ac:dyDescent="0.25">
      <c r="A57138">
        <v>174733</v>
      </c>
      <c r="B57138" s="2">
        <v>44361.791449838187</v>
      </c>
      <c r="C57138">
        <v>99330</v>
      </c>
      <c r="D57138">
        <v>175663</v>
      </c>
      <c r="E57138" t="str">
        <f t="shared" si="1784"/>
        <v>понедельник</v>
      </c>
      <c r="F57138">
        <f>VLOOKUP(C57138,'Первые просмотры'!A:B,2,0)</f>
        <v>108597</v>
      </c>
      <c r="G57138">
        <f t="shared" si="1785"/>
        <v>0</v>
      </c>
    </row>
    <row r="57139" spans="1:7" x14ac:dyDescent="0.25">
      <c r="A57139">
        <v>174734</v>
      </c>
      <c r="B57139" s="2">
        <v>44361.791449838187</v>
      </c>
      <c r="C57139">
        <v>234772</v>
      </c>
      <c r="D57139">
        <v>411922</v>
      </c>
      <c r="E57139" t="str">
        <f t="shared" si="1784"/>
        <v>понедельник</v>
      </c>
      <c r="F57139">
        <f>VLOOKUP(C57139,'Первые просмотры'!A:B,2,0)</f>
        <v>118845</v>
      </c>
      <c r="G57139">
        <f t="shared" si="1785"/>
        <v>0</v>
      </c>
    </row>
    <row r="57140" spans="1:7" x14ac:dyDescent="0.25">
      <c r="A57140">
        <v>174739</v>
      </c>
      <c r="B57140" s="2">
        <v>44361.792258899673</v>
      </c>
      <c r="C57140">
        <v>318948</v>
      </c>
      <c r="D57140">
        <v>301748</v>
      </c>
      <c r="E57140" t="str">
        <f t="shared" si="1784"/>
        <v>понедельник</v>
      </c>
      <c r="F57140">
        <f>VLOOKUP(C57140,'Первые просмотры'!A:B,2,0)</f>
        <v>56160</v>
      </c>
      <c r="G57140">
        <f t="shared" si="1785"/>
        <v>0</v>
      </c>
    </row>
    <row r="57141" spans="1:7" x14ac:dyDescent="0.25">
      <c r="A57141">
        <v>174740</v>
      </c>
      <c r="B57141" s="2">
        <v>44361.792663430424</v>
      </c>
      <c r="C57141">
        <v>101788</v>
      </c>
      <c r="D57141">
        <v>118549</v>
      </c>
      <c r="E57141" t="str">
        <f t="shared" si="1784"/>
        <v>понедельник</v>
      </c>
      <c r="F57141">
        <f>VLOOKUP(C57141,'Первые просмотры'!A:B,2,0)</f>
        <v>49032</v>
      </c>
      <c r="G57141">
        <f t="shared" si="1785"/>
        <v>0</v>
      </c>
    </row>
    <row r="57142" spans="1:7" x14ac:dyDescent="0.25">
      <c r="A57142">
        <v>174743</v>
      </c>
      <c r="B57142" s="2">
        <v>44361.792663430424</v>
      </c>
      <c r="C57142">
        <v>218225</v>
      </c>
      <c r="D57142">
        <v>104958</v>
      </c>
      <c r="E57142" t="str">
        <f t="shared" si="1784"/>
        <v>понедельник</v>
      </c>
      <c r="F57142">
        <f>VLOOKUP(C57142,'Первые просмотры'!A:B,2,0)</f>
        <v>33239</v>
      </c>
      <c r="G57142">
        <f t="shared" si="1785"/>
        <v>0</v>
      </c>
    </row>
    <row r="57143" spans="1:7" x14ac:dyDescent="0.25">
      <c r="A57143">
        <v>174745</v>
      </c>
      <c r="B57143" s="2">
        <v>44361.792663430424</v>
      </c>
      <c r="C57143">
        <v>256051</v>
      </c>
      <c r="D57143">
        <v>46093</v>
      </c>
      <c r="E57143" t="str">
        <f t="shared" si="1784"/>
        <v>понедельник</v>
      </c>
      <c r="F57143">
        <f>VLOOKUP(C57143,'Первые просмотры'!A:B,2,0)</f>
        <v>6689</v>
      </c>
      <c r="G57143">
        <f t="shared" si="1785"/>
        <v>0</v>
      </c>
    </row>
    <row r="57144" spans="1:7" x14ac:dyDescent="0.25">
      <c r="A57144">
        <v>174747</v>
      </c>
      <c r="B57144" s="2">
        <v>44361.794281553397</v>
      </c>
      <c r="C57144">
        <v>232475</v>
      </c>
      <c r="D57144">
        <v>17150</v>
      </c>
      <c r="E57144" t="str">
        <f t="shared" si="1784"/>
        <v>понедельник</v>
      </c>
      <c r="F57144">
        <f>VLOOKUP(C57144,'Первые просмотры'!A:B,2,0)</f>
        <v>40993</v>
      </c>
      <c r="G57144">
        <f t="shared" si="1785"/>
        <v>0</v>
      </c>
    </row>
    <row r="57145" spans="1:7" x14ac:dyDescent="0.25">
      <c r="A57145">
        <v>174751</v>
      </c>
      <c r="B57145" s="2">
        <v>44361.794686084148</v>
      </c>
      <c r="C57145">
        <v>77286</v>
      </c>
      <c r="D57145">
        <v>250679</v>
      </c>
      <c r="E57145" t="str">
        <f t="shared" si="1784"/>
        <v>понедельник</v>
      </c>
      <c r="F57145">
        <f>VLOOKUP(C57145,'Первые просмотры'!A:B,2,0)</f>
        <v>109107</v>
      </c>
      <c r="G57145">
        <f t="shared" si="1785"/>
        <v>0</v>
      </c>
    </row>
    <row r="57146" spans="1:7" x14ac:dyDescent="0.25">
      <c r="A57146">
        <v>174754</v>
      </c>
      <c r="B57146" s="2">
        <v>44361.795090614891</v>
      </c>
      <c r="C57146">
        <v>300499</v>
      </c>
      <c r="D57146">
        <v>76405</v>
      </c>
      <c r="E57146" t="str">
        <f t="shared" si="1784"/>
        <v>понедельник</v>
      </c>
      <c r="F57146">
        <f>VLOOKUP(C57146,'Первые просмотры'!A:B,2,0)</f>
        <v>11966</v>
      </c>
      <c r="G57146">
        <f t="shared" si="1785"/>
        <v>0</v>
      </c>
    </row>
    <row r="57147" spans="1:7" x14ac:dyDescent="0.25">
      <c r="A57147">
        <v>174758</v>
      </c>
      <c r="B57147" s="2">
        <v>44361.796304207121</v>
      </c>
      <c r="C57147">
        <v>210548</v>
      </c>
      <c r="D57147">
        <v>338248</v>
      </c>
      <c r="E57147" t="str">
        <f t="shared" si="1784"/>
        <v>понедельник</v>
      </c>
      <c r="F57147">
        <f>VLOOKUP(C57147,'Первые просмотры'!A:B,2,0)</f>
        <v>104815</v>
      </c>
      <c r="G57147">
        <f t="shared" si="1785"/>
        <v>0</v>
      </c>
    </row>
    <row r="57148" spans="1:7" x14ac:dyDescent="0.25">
      <c r="A57148">
        <v>174762</v>
      </c>
      <c r="B57148" s="2">
        <v>44361.796304207121</v>
      </c>
      <c r="C57148">
        <v>222499</v>
      </c>
      <c r="D57148">
        <v>304270</v>
      </c>
      <c r="E57148" t="str">
        <f t="shared" si="1784"/>
        <v>понедельник</v>
      </c>
      <c r="F57148">
        <f>VLOOKUP(C57148,'Первые просмотры'!A:B,2,0)</f>
        <v>19678</v>
      </c>
      <c r="G57148">
        <f t="shared" si="1785"/>
        <v>0</v>
      </c>
    </row>
    <row r="57149" spans="1:7" x14ac:dyDescent="0.25">
      <c r="A57149">
        <v>174764</v>
      </c>
      <c r="B57149" s="2">
        <v>44361.796708737864</v>
      </c>
      <c r="C57149">
        <v>84143</v>
      </c>
      <c r="D57149">
        <v>154228</v>
      </c>
      <c r="E57149" t="str">
        <f t="shared" si="1784"/>
        <v>понедельник</v>
      </c>
      <c r="F57149">
        <f>VLOOKUP(C57149,'Первые просмотры'!A:B,2,0)</f>
        <v>174764</v>
      </c>
      <c r="G57149">
        <f t="shared" si="1785"/>
        <v>1</v>
      </c>
    </row>
    <row r="57150" spans="1:7" x14ac:dyDescent="0.25">
      <c r="A57150">
        <v>174765</v>
      </c>
      <c r="B57150" s="2">
        <v>44361.797113268607</v>
      </c>
      <c r="C57150">
        <v>57932</v>
      </c>
      <c r="D57150">
        <v>158978</v>
      </c>
      <c r="E57150" t="str">
        <f t="shared" si="1784"/>
        <v>понедельник</v>
      </c>
      <c r="F57150">
        <f>VLOOKUP(C57150,'Первые просмотры'!A:B,2,0)</f>
        <v>10141</v>
      </c>
      <c r="G57150">
        <f t="shared" si="1785"/>
        <v>0</v>
      </c>
    </row>
    <row r="57151" spans="1:7" x14ac:dyDescent="0.25">
      <c r="A57151">
        <v>174767</v>
      </c>
      <c r="B57151" s="2">
        <v>44361.79873139158</v>
      </c>
      <c r="C57151">
        <v>120558</v>
      </c>
      <c r="D57151">
        <v>294042</v>
      </c>
      <c r="E57151" t="str">
        <f t="shared" si="1784"/>
        <v>понедельник</v>
      </c>
      <c r="F57151">
        <f>VLOOKUP(C57151,'Первые просмотры'!A:B,2,0)</f>
        <v>116624</v>
      </c>
      <c r="G57151">
        <f t="shared" si="1785"/>
        <v>0</v>
      </c>
    </row>
    <row r="57152" spans="1:7" x14ac:dyDescent="0.25">
      <c r="A57152">
        <v>174769</v>
      </c>
      <c r="B57152" s="2">
        <v>44361.799944983824</v>
      </c>
      <c r="C57152">
        <v>71880</v>
      </c>
      <c r="D57152">
        <v>428248</v>
      </c>
      <c r="E57152" t="str">
        <f t="shared" si="1784"/>
        <v>понедельник</v>
      </c>
      <c r="F57152">
        <f>VLOOKUP(C57152,'Первые просмотры'!A:B,2,0)</f>
        <v>97651</v>
      </c>
      <c r="G57152">
        <f t="shared" si="1785"/>
        <v>0</v>
      </c>
    </row>
    <row r="57153" spans="1:7" x14ac:dyDescent="0.25">
      <c r="A57153">
        <v>174770</v>
      </c>
      <c r="B57153" s="2">
        <v>44361.799944983824</v>
      </c>
      <c r="C57153">
        <v>97956</v>
      </c>
      <c r="D57153">
        <v>304128</v>
      </c>
      <c r="E57153" t="str">
        <f t="shared" si="1784"/>
        <v>понедельник</v>
      </c>
      <c r="F57153">
        <f>VLOOKUP(C57153,'Первые просмотры'!A:B,2,0)</f>
        <v>63052</v>
      </c>
      <c r="G57153">
        <f t="shared" si="1785"/>
        <v>0</v>
      </c>
    </row>
    <row r="57154" spans="1:7" x14ac:dyDescent="0.25">
      <c r="A57154">
        <v>174775</v>
      </c>
      <c r="B57154" s="2">
        <v>44361.799944983824</v>
      </c>
      <c r="C57154">
        <v>232254</v>
      </c>
      <c r="D57154">
        <v>241927</v>
      </c>
      <c r="E57154" t="str">
        <f t="shared" si="1784"/>
        <v>понедельник</v>
      </c>
      <c r="F57154">
        <f>VLOOKUP(C57154,'Первые просмотры'!A:B,2,0)</f>
        <v>6717</v>
      </c>
      <c r="G57154">
        <f t="shared" si="1785"/>
        <v>0</v>
      </c>
    </row>
    <row r="57155" spans="1:7" x14ac:dyDescent="0.25">
      <c r="A57155">
        <v>174779</v>
      </c>
      <c r="B57155" s="2">
        <v>44361.80034951456</v>
      </c>
      <c r="C57155">
        <v>323279</v>
      </c>
      <c r="D57155">
        <v>158978</v>
      </c>
      <c r="E57155" t="str">
        <f t="shared" ref="E57155:E57218" si="1786">TEXT(B57155, "ДДДД")</f>
        <v>понедельник</v>
      </c>
      <c r="F57155">
        <f>VLOOKUP(C57155,'Первые просмотры'!A:B,2,0)</f>
        <v>166704</v>
      </c>
      <c r="G57155">
        <f t="shared" ref="G57155:G57218" si="1787">IF(A57155=F57155,1,0)</f>
        <v>0</v>
      </c>
    </row>
    <row r="57156" spans="1:7" x14ac:dyDescent="0.25">
      <c r="A57156">
        <v>174782</v>
      </c>
      <c r="B57156" s="2">
        <v>44361.800754045311</v>
      </c>
      <c r="C57156">
        <v>284690</v>
      </c>
      <c r="D57156">
        <v>351192</v>
      </c>
      <c r="E57156" t="str">
        <f t="shared" si="1786"/>
        <v>понедельник</v>
      </c>
      <c r="F57156">
        <f>VLOOKUP(C57156,'Первые просмотры'!A:B,2,0)</f>
        <v>13170</v>
      </c>
      <c r="G57156">
        <f t="shared" si="1787"/>
        <v>0</v>
      </c>
    </row>
    <row r="57157" spans="1:7" x14ac:dyDescent="0.25">
      <c r="A57157">
        <v>174786</v>
      </c>
      <c r="B57157" s="2">
        <v>44361.801333333337</v>
      </c>
      <c r="C57157">
        <v>266979</v>
      </c>
      <c r="D57157">
        <v>219309</v>
      </c>
      <c r="E57157" t="str">
        <f t="shared" si="1786"/>
        <v>понедельник</v>
      </c>
      <c r="F57157">
        <f>VLOOKUP(C57157,'Первые просмотры'!A:B,2,0)</f>
        <v>30800</v>
      </c>
      <c r="G57157">
        <f t="shared" si="1787"/>
        <v>0</v>
      </c>
    </row>
    <row r="57158" spans="1:7" x14ac:dyDescent="0.25">
      <c r="A57158">
        <v>174789</v>
      </c>
      <c r="B57158" s="2">
        <v>44361.801563106797</v>
      </c>
      <c r="C57158">
        <v>136918</v>
      </c>
      <c r="D57158">
        <v>347393</v>
      </c>
      <c r="E57158" t="str">
        <f t="shared" si="1786"/>
        <v>понедельник</v>
      </c>
      <c r="F57158">
        <f>VLOOKUP(C57158,'Первые просмотры'!A:B,2,0)</f>
        <v>43501</v>
      </c>
      <c r="G57158">
        <f t="shared" si="1787"/>
        <v>0</v>
      </c>
    </row>
    <row r="57159" spans="1:7" x14ac:dyDescent="0.25">
      <c r="A57159">
        <v>174792</v>
      </c>
      <c r="B57159" s="2">
        <v>44361.803181229778</v>
      </c>
      <c r="C57159">
        <v>150187</v>
      </c>
      <c r="D57159">
        <v>191893</v>
      </c>
      <c r="E57159" t="str">
        <f t="shared" si="1786"/>
        <v>понедельник</v>
      </c>
      <c r="F57159">
        <f>VLOOKUP(C57159,'Первые просмотры'!A:B,2,0)</f>
        <v>106681</v>
      </c>
      <c r="G57159">
        <f t="shared" si="1787"/>
        <v>0</v>
      </c>
    </row>
    <row r="57160" spans="1:7" x14ac:dyDescent="0.25">
      <c r="A57160">
        <v>174796</v>
      </c>
      <c r="B57160" s="2">
        <v>44361.804799352751</v>
      </c>
      <c r="C57160">
        <v>16952</v>
      </c>
      <c r="D57160">
        <v>322974</v>
      </c>
      <c r="E57160" t="str">
        <f t="shared" si="1786"/>
        <v>понедельник</v>
      </c>
      <c r="F57160">
        <f>VLOOKUP(C57160,'Первые просмотры'!A:B,2,0)</f>
        <v>36172</v>
      </c>
      <c r="G57160">
        <f t="shared" si="1787"/>
        <v>0</v>
      </c>
    </row>
    <row r="57161" spans="1:7" x14ac:dyDescent="0.25">
      <c r="A57161">
        <v>174799</v>
      </c>
      <c r="B57161" s="2">
        <v>44361.804799352751</v>
      </c>
      <c r="C57161">
        <v>273260</v>
      </c>
      <c r="D57161">
        <v>212383</v>
      </c>
      <c r="E57161" t="str">
        <f t="shared" si="1786"/>
        <v>понедельник</v>
      </c>
      <c r="F57161">
        <f>VLOOKUP(C57161,'Первые просмотры'!A:B,2,0)</f>
        <v>3765</v>
      </c>
      <c r="G57161">
        <f t="shared" si="1787"/>
        <v>0</v>
      </c>
    </row>
    <row r="57162" spans="1:7" x14ac:dyDescent="0.25">
      <c r="A57162">
        <v>174804</v>
      </c>
      <c r="B57162" s="2">
        <v>44361.805203883494</v>
      </c>
      <c r="C57162">
        <v>186077</v>
      </c>
      <c r="D57162">
        <v>78646</v>
      </c>
      <c r="E57162" t="str">
        <f t="shared" si="1786"/>
        <v>понедельник</v>
      </c>
      <c r="F57162">
        <f>VLOOKUP(C57162,'Первые просмотры'!A:B,2,0)</f>
        <v>132328</v>
      </c>
      <c r="G57162">
        <f t="shared" si="1787"/>
        <v>0</v>
      </c>
    </row>
    <row r="57163" spans="1:7" x14ac:dyDescent="0.25">
      <c r="A57163">
        <v>174807</v>
      </c>
      <c r="B57163" s="2">
        <v>44361.806417475724</v>
      </c>
      <c r="C57163">
        <v>213300</v>
      </c>
      <c r="D57163">
        <v>411922</v>
      </c>
      <c r="E57163" t="str">
        <f t="shared" si="1786"/>
        <v>понедельник</v>
      </c>
      <c r="F57163">
        <f>VLOOKUP(C57163,'Первые просмотры'!A:B,2,0)</f>
        <v>29728</v>
      </c>
      <c r="G57163">
        <f t="shared" si="1787"/>
        <v>0</v>
      </c>
    </row>
    <row r="57164" spans="1:7" x14ac:dyDescent="0.25">
      <c r="A57164">
        <v>174811</v>
      </c>
      <c r="B57164" s="2">
        <v>44361.806417475731</v>
      </c>
      <c r="C57164">
        <v>190656</v>
      </c>
      <c r="D57164">
        <v>359047</v>
      </c>
      <c r="E57164" t="str">
        <f t="shared" si="1786"/>
        <v>понедельник</v>
      </c>
      <c r="F57164">
        <f>VLOOKUP(C57164,'Первые просмотры'!A:B,2,0)</f>
        <v>33711</v>
      </c>
      <c r="G57164">
        <f t="shared" si="1787"/>
        <v>0</v>
      </c>
    </row>
    <row r="57165" spans="1:7" x14ac:dyDescent="0.25">
      <c r="A57165">
        <v>174814</v>
      </c>
      <c r="B57165" s="2">
        <v>44361.806417475731</v>
      </c>
      <c r="C57165">
        <v>199217</v>
      </c>
      <c r="D57165">
        <v>117516</v>
      </c>
      <c r="E57165" t="str">
        <f t="shared" si="1786"/>
        <v>понедельник</v>
      </c>
      <c r="F57165">
        <f>VLOOKUP(C57165,'Первые просмотры'!A:B,2,0)</f>
        <v>33484</v>
      </c>
      <c r="G57165">
        <f t="shared" si="1787"/>
        <v>0</v>
      </c>
    </row>
    <row r="57166" spans="1:7" x14ac:dyDescent="0.25">
      <c r="A57166">
        <v>174815</v>
      </c>
      <c r="B57166" s="2">
        <v>44361.807631067961</v>
      </c>
      <c r="C57166">
        <v>198950</v>
      </c>
      <c r="D57166">
        <v>470762</v>
      </c>
      <c r="E57166" t="str">
        <f t="shared" si="1786"/>
        <v>понедельник</v>
      </c>
      <c r="F57166">
        <f>VLOOKUP(C57166,'Первые просмотры'!A:B,2,0)</f>
        <v>65790</v>
      </c>
      <c r="G57166">
        <f t="shared" si="1787"/>
        <v>0</v>
      </c>
    </row>
    <row r="57167" spans="1:7" x14ac:dyDescent="0.25">
      <c r="A57167">
        <v>174818</v>
      </c>
      <c r="B57167" s="2">
        <v>44361.808035598711</v>
      </c>
      <c r="C57167">
        <v>9578</v>
      </c>
      <c r="D57167">
        <v>347008</v>
      </c>
      <c r="E57167" t="str">
        <f t="shared" si="1786"/>
        <v>понедельник</v>
      </c>
      <c r="F57167">
        <f>VLOOKUP(C57167,'Первые просмотры'!A:B,2,0)</f>
        <v>32597</v>
      </c>
      <c r="G57167">
        <f t="shared" si="1787"/>
        <v>0</v>
      </c>
    </row>
    <row r="57168" spans="1:7" x14ac:dyDescent="0.25">
      <c r="A57168">
        <v>174819</v>
      </c>
      <c r="B57168" s="2">
        <v>44361.808035598711</v>
      </c>
      <c r="C57168">
        <v>179669</v>
      </c>
      <c r="D57168">
        <v>154256</v>
      </c>
      <c r="E57168" t="str">
        <f t="shared" si="1786"/>
        <v>понедельник</v>
      </c>
      <c r="F57168">
        <f>VLOOKUP(C57168,'Первые просмотры'!A:B,2,0)</f>
        <v>30026</v>
      </c>
      <c r="G57168">
        <f t="shared" si="1787"/>
        <v>0</v>
      </c>
    </row>
    <row r="57169" spans="1:7" x14ac:dyDescent="0.25">
      <c r="A57169">
        <v>174821</v>
      </c>
      <c r="B57169" s="2">
        <v>44361.809653721684</v>
      </c>
      <c r="C57169">
        <v>39933</v>
      </c>
      <c r="D57169">
        <v>316958</v>
      </c>
      <c r="E57169" t="str">
        <f t="shared" si="1786"/>
        <v>понедельник</v>
      </c>
      <c r="F57169">
        <f>VLOOKUP(C57169,'Первые просмотры'!A:B,2,0)</f>
        <v>24660</v>
      </c>
      <c r="G57169">
        <f t="shared" si="1787"/>
        <v>0</v>
      </c>
    </row>
    <row r="57170" spans="1:7" x14ac:dyDescent="0.25">
      <c r="A57170">
        <v>174824</v>
      </c>
      <c r="B57170" s="2">
        <v>44361.811271844665</v>
      </c>
      <c r="C57170">
        <v>144633</v>
      </c>
      <c r="D57170">
        <v>82901</v>
      </c>
      <c r="E57170" t="str">
        <f t="shared" si="1786"/>
        <v>понедельник</v>
      </c>
      <c r="F57170">
        <f>VLOOKUP(C57170,'Первые просмотры'!A:B,2,0)</f>
        <v>116541</v>
      </c>
      <c r="G57170">
        <f t="shared" si="1787"/>
        <v>0</v>
      </c>
    </row>
    <row r="57171" spans="1:7" x14ac:dyDescent="0.25">
      <c r="A57171">
        <v>174826</v>
      </c>
      <c r="B57171" s="2">
        <v>44361.811676375401</v>
      </c>
      <c r="C57171">
        <v>13486</v>
      </c>
      <c r="D57171">
        <v>238576</v>
      </c>
      <c r="E57171" t="str">
        <f t="shared" si="1786"/>
        <v>понедельник</v>
      </c>
      <c r="F57171">
        <f>VLOOKUP(C57171,'Первые просмотры'!A:B,2,0)</f>
        <v>9210</v>
      </c>
      <c r="G57171">
        <f t="shared" si="1787"/>
        <v>0</v>
      </c>
    </row>
    <row r="57172" spans="1:7" x14ac:dyDescent="0.25">
      <c r="A57172">
        <v>174829</v>
      </c>
      <c r="B57172" s="2">
        <v>44361.811676375401</v>
      </c>
      <c r="C57172">
        <v>91990</v>
      </c>
      <c r="D57172">
        <v>112504</v>
      </c>
      <c r="E57172" t="str">
        <f t="shared" si="1786"/>
        <v>понедельник</v>
      </c>
      <c r="F57172">
        <f>VLOOKUP(C57172,'Первые просмотры'!A:B,2,0)</f>
        <v>113649</v>
      </c>
      <c r="G57172">
        <f t="shared" si="1787"/>
        <v>0</v>
      </c>
    </row>
    <row r="57173" spans="1:7" x14ac:dyDescent="0.25">
      <c r="A57173">
        <v>174832</v>
      </c>
      <c r="B57173" s="2">
        <v>44361.813000000002</v>
      </c>
      <c r="C57173">
        <v>88021</v>
      </c>
      <c r="D57173">
        <v>250679</v>
      </c>
      <c r="E57173" t="str">
        <f t="shared" si="1786"/>
        <v>понедельник</v>
      </c>
      <c r="F57173">
        <f>VLOOKUP(C57173,'Первые просмотры'!A:B,2,0)</f>
        <v>4279</v>
      </c>
      <c r="G57173">
        <f t="shared" si="1787"/>
        <v>0</v>
      </c>
    </row>
    <row r="57174" spans="1:7" x14ac:dyDescent="0.25">
      <c r="A57174">
        <v>174836</v>
      </c>
      <c r="B57174" s="2">
        <v>44361.813294498381</v>
      </c>
      <c r="C57174">
        <v>52725</v>
      </c>
      <c r="D57174">
        <v>250679</v>
      </c>
      <c r="E57174" t="str">
        <f t="shared" si="1786"/>
        <v>понедельник</v>
      </c>
      <c r="F57174">
        <f>VLOOKUP(C57174,'Первые просмотры'!A:B,2,0)</f>
        <v>118412</v>
      </c>
      <c r="G57174">
        <f t="shared" si="1787"/>
        <v>0</v>
      </c>
    </row>
    <row r="57175" spans="1:7" x14ac:dyDescent="0.25">
      <c r="A57175">
        <v>174837</v>
      </c>
      <c r="B57175" s="2">
        <v>44361.813294498381</v>
      </c>
      <c r="C57175">
        <v>281939</v>
      </c>
      <c r="D57175">
        <v>29544</v>
      </c>
      <c r="E57175" t="str">
        <f t="shared" si="1786"/>
        <v>понедельник</v>
      </c>
      <c r="F57175">
        <f>VLOOKUP(C57175,'Первые просмотры'!A:B,2,0)</f>
        <v>8172</v>
      </c>
      <c r="G57175">
        <f t="shared" si="1787"/>
        <v>0</v>
      </c>
    </row>
    <row r="57176" spans="1:7" x14ac:dyDescent="0.25">
      <c r="A57176">
        <v>174839</v>
      </c>
      <c r="B57176" s="2">
        <v>44361.813699029124</v>
      </c>
      <c r="C57176">
        <v>110036</v>
      </c>
      <c r="D57176">
        <v>312954</v>
      </c>
      <c r="E57176" t="str">
        <f t="shared" si="1786"/>
        <v>понедельник</v>
      </c>
      <c r="F57176">
        <f>VLOOKUP(C57176,'Первые просмотры'!A:B,2,0)</f>
        <v>31867</v>
      </c>
      <c r="G57176">
        <f t="shared" si="1787"/>
        <v>0</v>
      </c>
    </row>
    <row r="57177" spans="1:7" x14ac:dyDescent="0.25">
      <c r="A57177">
        <v>174843</v>
      </c>
      <c r="B57177" s="2">
        <v>44361.814508090618</v>
      </c>
      <c r="C57177">
        <v>35195</v>
      </c>
      <c r="D57177">
        <v>16360</v>
      </c>
      <c r="E57177" t="str">
        <f t="shared" si="1786"/>
        <v>понедельник</v>
      </c>
      <c r="F57177">
        <f>VLOOKUP(C57177,'Первые просмотры'!A:B,2,0)</f>
        <v>174843</v>
      </c>
      <c r="G57177">
        <f t="shared" si="1787"/>
        <v>1</v>
      </c>
    </row>
    <row r="57178" spans="1:7" x14ac:dyDescent="0.25">
      <c r="A57178">
        <v>174845</v>
      </c>
      <c r="B57178" s="2">
        <v>44361.814508090618</v>
      </c>
      <c r="C57178">
        <v>321412</v>
      </c>
      <c r="D57178">
        <v>411922</v>
      </c>
      <c r="E57178" t="str">
        <f t="shared" si="1786"/>
        <v>понедельник</v>
      </c>
      <c r="F57178">
        <f>VLOOKUP(C57178,'Первые просмотры'!A:B,2,0)</f>
        <v>118598</v>
      </c>
      <c r="G57178">
        <f t="shared" si="1787"/>
        <v>0</v>
      </c>
    </row>
    <row r="57179" spans="1:7" x14ac:dyDescent="0.25">
      <c r="A57179">
        <v>174849</v>
      </c>
      <c r="B57179" s="2">
        <v>44361.816126213591</v>
      </c>
      <c r="C57179">
        <v>271278</v>
      </c>
      <c r="D57179">
        <v>133985</v>
      </c>
      <c r="E57179" t="str">
        <f t="shared" si="1786"/>
        <v>понедельник</v>
      </c>
      <c r="F57179">
        <f>VLOOKUP(C57179,'Первые просмотры'!A:B,2,0)</f>
        <v>75568</v>
      </c>
      <c r="G57179">
        <f t="shared" si="1787"/>
        <v>0</v>
      </c>
    </row>
    <row r="57180" spans="1:7" x14ac:dyDescent="0.25">
      <c r="A57180">
        <v>174851</v>
      </c>
      <c r="B57180" s="2">
        <v>44361.816126213598</v>
      </c>
      <c r="C57180">
        <v>27251</v>
      </c>
      <c r="D57180">
        <v>351192</v>
      </c>
      <c r="E57180" t="str">
        <f t="shared" si="1786"/>
        <v>понедельник</v>
      </c>
      <c r="F57180">
        <f>VLOOKUP(C57180,'Первые просмотры'!A:B,2,0)</f>
        <v>129637</v>
      </c>
      <c r="G57180">
        <f t="shared" si="1787"/>
        <v>0</v>
      </c>
    </row>
    <row r="57181" spans="1:7" x14ac:dyDescent="0.25">
      <c r="A57181">
        <v>174852</v>
      </c>
      <c r="B57181" s="2">
        <v>44361.816126213598</v>
      </c>
      <c r="C57181">
        <v>222227</v>
      </c>
      <c r="D57181">
        <v>473327</v>
      </c>
      <c r="E57181" t="str">
        <f t="shared" si="1786"/>
        <v>понедельник</v>
      </c>
      <c r="F57181">
        <f>VLOOKUP(C57181,'Первые просмотры'!A:B,2,0)</f>
        <v>82004</v>
      </c>
      <c r="G57181">
        <f t="shared" si="1787"/>
        <v>0</v>
      </c>
    </row>
    <row r="57182" spans="1:7" x14ac:dyDescent="0.25">
      <c r="A57182">
        <v>174854</v>
      </c>
      <c r="B57182" s="2">
        <v>44361.816530744334</v>
      </c>
      <c r="C57182">
        <v>107230</v>
      </c>
      <c r="D57182">
        <v>250679</v>
      </c>
      <c r="E57182" t="str">
        <f t="shared" si="1786"/>
        <v>понедельник</v>
      </c>
      <c r="F57182">
        <f>VLOOKUP(C57182,'Первые просмотры'!A:B,2,0)</f>
        <v>26637</v>
      </c>
      <c r="G57182">
        <f t="shared" si="1787"/>
        <v>0</v>
      </c>
    </row>
    <row r="57183" spans="1:7" x14ac:dyDescent="0.25">
      <c r="A57183">
        <v>174856</v>
      </c>
      <c r="B57183" s="2">
        <v>44361.817339805828</v>
      </c>
      <c r="C57183">
        <v>347549</v>
      </c>
      <c r="D57183">
        <v>104958</v>
      </c>
      <c r="E57183" t="str">
        <f t="shared" si="1786"/>
        <v>понедельник</v>
      </c>
      <c r="F57183">
        <f>VLOOKUP(C57183,'Первые просмотры'!A:B,2,0)</f>
        <v>18329</v>
      </c>
      <c r="G57183">
        <f t="shared" si="1787"/>
        <v>0</v>
      </c>
    </row>
    <row r="57184" spans="1:7" x14ac:dyDescent="0.25">
      <c r="A57184">
        <v>174859</v>
      </c>
      <c r="B57184" s="2">
        <v>44361.817744336571</v>
      </c>
      <c r="C57184">
        <v>79899</v>
      </c>
      <c r="D57184">
        <v>293021</v>
      </c>
      <c r="E57184" t="str">
        <f t="shared" si="1786"/>
        <v>понедельник</v>
      </c>
      <c r="F57184">
        <f>VLOOKUP(C57184,'Первые просмотры'!A:B,2,0)</f>
        <v>111779</v>
      </c>
      <c r="G57184">
        <f t="shared" si="1787"/>
        <v>0</v>
      </c>
    </row>
    <row r="57185" spans="1:7" x14ac:dyDescent="0.25">
      <c r="A57185">
        <v>174863</v>
      </c>
      <c r="B57185" s="2">
        <v>44361.818148867314</v>
      </c>
      <c r="C57185">
        <v>36234</v>
      </c>
      <c r="D57185">
        <v>408681</v>
      </c>
      <c r="E57185" t="str">
        <f t="shared" si="1786"/>
        <v>понедельник</v>
      </c>
      <c r="F57185">
        <f>VLOOKUP(C57185,'Первые просмотры'!A:B,2,0)</f>
        <v>23541</v>
      </c>
      <c r="G57185">
        <f t="shared" si="1787"/>
        <v>0</v>
      </c>
    </row>
    <row r="57186" spans="1:7" x14ac:dyDescent="0.25">
      <c r="A57186">
        <v>174865</v>
      </c>
      <c r="B57186" s="2">
        <v>44361.818957928801</v>
      </c>
      <c r="C57186">
        <v>175318</v>
      </c>
      <c r="D57186">
        <v>250679</v>
      </c>
      <c r="E57186" t="str">
        <f t="shared" si="1786"/>
        <v>понедельник</v>
      </c>
      <c r="F57186">
        <f>VLOOKUP(C57186,'Первые просмотры'!A:B,2,0)</f>
        <v>22601</v>
      </c>
      <c r="G57186">
        <f t="shared" si="1787"/>
        <v>0</v>
      </c>
    </row>
    <row r="57187" spans="1:7" x14ac:dyDescent="0.25">
      <c r="A57187">
        <v>174867</v>
      </c>
      <c r="B57187" s="2">
        <v>44361.818957928801</v>
      </c>
      <c r="C57187">
        <v>263177</v>
      </c>
      <c r="D57187">
        <v>152578</v>
      </c>
      <c r="E57187" t="str">
        <f t="shared" si="1786"/>
        <v>понедельник</v>
      </c>
      <c r="F57187">
        <f>VLOOKUP(C57187,'Первые просмотры'!A:B,2,0)</f>
        <v>174867</v>
      </c>
      <c r="G57187">
        <f t="shared" si="1787"/>
        <v>1</v>
      </c>
    </row>
    <row r="57188" spans="1:7" x14ac:dyDescent="0.25">
      <c r="A57188">
        <v>174871</v>
      </c>
      <c r="B57188" s="2">
        <v>44361.819362459551</v>
      </c>
      <c r="C57188">
        <v>24965</v>
      </c>
      <c r="D57188">
        <v>182191</v>
      </c>
      <c r="E57188" t="str">
        <f t="shared" si="1786"/>
        <v>понедельник</v>
      </c>
      <c r="F57188">
        <f>VLOOKUP(C57188,'Первые просмотры'!A:B,2,0)</f>
        <v>115694</v>
      </c>
      <c r="G57188">
        <f t="shared" si="1787"/>
        <v>0</v>
      </c>
    </row>
    <row r="57189" spans="1:7" x14ac:dyDescent="0.25">
      <c r="A57189">
        <v>174875</v>
      </c>
      <c r="B57189" s="2">
        <v>44361.819362459551</v>
      </c>
      <c r="C57189">
        <v>165218</v>
      </c>
      <c r="D57189">
        <v>22056</v>
      </c>
      <c r="E57189" t="str">
        <f t="shared" si="1786"/>
        <v>понедельник</v>
      </c>
      <c r="F57189">
        <f>VLOOKUP(C57189,'Первые просмотры'!A:B,2,0)</f>
        <v>107573</v>
      </c>
      <c r="G57189">
        <f t="shared" si="1787"/>
        <v>0</v>
      </c>
    </row>
    <row r="57190" spans="1:7" x14ac:dyDescent="0.25">
      <c r="A57190">
        <v>174880</v>
      </c>
      <c r="B57190" s="2">
        <v>44361.819362459551</v>
      </c>
      <c r="C57190">
        <v>188746</v>
      </c>
      <c r="D57190">
        <v>154228</v>
      </c>
      <c r="E57190" t="str">
        <f t="shared" si="1786"/>
        <v>понедельник</v>
      </c>
      <c r="F57190">
        <f>VLOOKUP(C57190,'Первые просмотры'!A:B,2,0)</f>
        <v>55248</v>
      </c>
      <c r="G57190">
        <f t="shared" si="1787"/>
        <v>0</v>
      </c>
    </row>
    <row r="57191" spans="1:7" x14ac:dyDescent="0.25">
      <c r="A57191">
        <v>174883</v>
      </c>
      <c r="B57191" s="2">
        <v>44361.819766990287</v>
      </c>
      <c r="C57191">
        <v>18189</v>
      </c>
      <c r="D57191">
        <v>158978</v>
      </c>
      <c r="E57191" t="str">
        <f t="shared" si="1786"/>
        <v>понедельник</v>
      </c>
      <c r="F57191">
        <f>VLOOKUP(C57191,'Первые просмотры'!A:B,2,0)</f>
        <v>108082</v>
      </c>
      <c r="G57191">
        <f t="shared" si="1787"/>
        <v>0</v>
      </c>
    </row>
    <row r="57192" spans="1:7" x14ac:dyDescent="0.25">
      <c r="A57192">
        <v>174885</v>
      </c>
      <c r="B57192" s="2">
        <v>44361.820576051781</v>
      </c>
      <c r="C57192">
        <v>284771</v>
      </c>
      <c r="D57192">
        <v>347393</v>
      </c>
      <c r="E57192" t="str">
        <f t="shared" si="1786"/>
        <v>понедельник</v>
      </c>
      <c r="F57192">
        <f>VLOOKUP(C57192,'Первые просмотры'!A:B,2,0)</f>
        <v>110131</v>
      </c>
      <c r="G57192">
        <f t="shared" si="1787"/>
        <v>0</v>
      </c>
    </row>
    <row r="57193" spans="1:7" x14ac:dyDescent="0.25">
      <c r="A57193">
        <v>174887</v>
      </c>
      <c r="B57193" s="2">
        <v>44361.820980582524</v>
      </c>
      <c r="C57193">
        <v>33062</v>
      </c>
      <c r="D57193">
        <v>5151</v>
      </c>
      <c r="E57193" t="str">
        <f t="shared" si="1786"/>
        <v>понедельник</v>
      </c>
      <c r="F57193">
        <f>VLOOKUP(C57193,'Первые просмотры'!A:B,2,0)</f>
        <v>26545</v>
      </c>
      <c r="G57193">
        <f t="shared" si="1787"/>
        <v>0</v>
      </c>
    </row>
    <row r="57194" spans="1:7" x14ac:dyDescent="0.25">
      <c r="A57194">
        <v>174891</v>
      </c>
      <c r="B57194" s="2">
        <v>44361.820980582524</v>
      </c>
      <c r="C57194">
        <v>33128</v>
      </c>
      <c r="D57194">
        <v>347008</v>
      </c>
      <c r="E57194" t="str">
        <f t="shared" si="1786"/>
        <v>понедельник</v>
      </c>
      <c r="F57194">
        <f>VLOOKUP(C57194,'Первые просмотры'!A:B,2,0)</f>
        <v>19656</v>
      </c>
      <c r="G57194">
        <f t="shared" si="1787"/>
        <v>0</v>
      </c>
    </row>
    <row r="57195" spans="1:7" x14ac:dyDescent="0.25">
      <c r="A57195">
        <v>174894</v>
      </c>
      <c r="B57195" s="2">
        <v>44361.821385113268</v>
      </c>
      <c r="C57195">
        <v>257865</v>
      </c>
      <c r="D57195">
        <v>410892</v>
      </c>
      <c r="E57195" t="str">
        <f t="shared" si="1786"/>
        <v>понедельник</v>
      </c>
      <c r="F57195">
        <f>VLOOKUP(C57195,'Первые просмотры'!A:B,2,0)</f>
        <v>28697</v>
      </c>
      <c r="G57195">
        <f t="shared" si="1787"/>
        <v>0</v>
      </c>
    </row>
    <row r="57196" spans="1:7" x14ac:dyDescent="0.25">
      <c r="A57196">
        <v>174895</v>
      </c>
      <c r="B57196" s="2">
        <v>44361.821789644018</v>
      </c>
      <c r="C57196">
        <v>138293</v>
      </c>
      <c r="D57196">
        <v>411922</v>
      </c>
      <c r="E57196" t="str">
        <f t="shared" si="1786"/>
        <v>понедельник</v>
      </c>
      <c r="F57196">
        <f>VLOOKUP(C57196,'Первые просмотры'!A:B,2,0)</f>
        <v>110036</v>
      </c>
      <c r="G57196">
        <f t="shared" si="1787"/>
        <v>0</v>
      </c>
    </row>
    <row r="57197" spans="1:7" x14ac:dyDescent="0.25">
      <c r="A57197">
        <v>174897</v>
      </c>
      <c r="B57197" s="2">
        <v>44361.822598705505</v>
      </c>
      <c r="C57197">
        <v>14996</v>
      </c>
      <c r="D57197">
        <v>232500</v>
      </c>
      <c r="E57197" t="str">
        <f t="shared" si="1786"/>
        <v>понедельник</v>
      </c>
      <c r="F57197">
        <f>VLOOKUP(C57197,'Первые просмотры'!A:B,2,0)</f>
        <v>110147</v>
      </c>
      <c r="G57197">
        <f t="shared" si="1787"/>
        <v>0</v>
      </c>
    </row>
    <row r="57198" spans="1:7" x14ac:dyDescent="0.25">
      <c r="A57198">
        <v>174901</v>
      </c>
      <c r="B57198" s="2">
        <v>44361.822598705505</v>
      </c>
      <c r="C57198">
        <v>129934</v>
      </c>
      <c r="D57198">
        <v>394154</v>
      </c>
      <c r="E57198" t="str">
        <f t="shared" si="1786"/>
        <v>понедельник</v>
      </c>
      <c r="F57198">
        <f>VLOOKUP(C57198,'Первые просмотры'!A:B,2,0)</f>
        <v>104965</v>
      </c>
      <c r="G57198">
        <f t="shared" si="1787"/>
        <v>0</v>
      </c>
    </row>
    <row r="57199" spans="1:7" x14ac:dyDescent="0.25">
      <c r="A57199">
        <v>174904</v>
      </c>
      <c r="B57199" s="2">
        <v>44361.822598705505</v>
      </c>
      <c r="C57199">
        <v>275116</v>
      </c>
      <c r="D57199">
        <v>162670</v>
      </c>
      <c r="E57199" t="str">
        <f t="shared" si="1786"/>
        <v>понедельник</v>
      </c>
      <c r="F57199">
        <f>VLOOKUP(C57199,'Первые просмотры'!A:B,2,0)</f>
        <v>14452</v>
      </c>
      <c r="G57199">
        <f t="shared" si="1787"/>
        <v>0</v>
      </c>
    </row>
    <row r="57200" spans="1:7" x14ac:dyDescent="0.25">
      <c r="A57200">
        <v>174909</v>
      </c>
      <c r="B57200" s="2">
        <v>44361.822598705505</v>
      </c>
      <c r="C57200">
        <v>338922</v>
      </c>
      <c r="D57200">
        <v>158978</v>
      </c>
      <c r="E57200" t="str">
        <f t="shared" si="1786"/>
        <v>понедельник</v>
      </c>
      <c r="F57200">
        <f>VLOOKUP(C57200,'Первые просмотры'!A:B,2,0)</f>
        <v>37044</v>
      </c>
      <c r="G57200">
        <f t="shared" si="1787"/>
        <v>0</v>
      </c>
    </row>
    <row r="57201" spans="1:7" x14ac:dyDescent="0.25">
      <c r="A57201">
        <v>174910</v>
      </c>
      <c r="B57201" s="2">
        <v>44361.823812297735</v>
      </c>
      <c r="C57201">
        <v>284983</v>
      </c>
      <c r="D57201">
        <v>386284</v>
      </c>
      <c r="E57201" t="str">
        <f t="shared" si="1786"/>
        <v>понедельник</v>
      </c>
      <c r="F57201">
        <f>VLOOKUP(C57201,'Первые просмотры'!A:B,2,0)</f>
        <v>37000</v>
      </c>
      <c r="G57201">
        <f t="shared" si="1787"/>
        <v>0</v>
      </c>
    </row>
    <row r="57202" spans="1:7" x14ac:dyDescent="0.25">
      <c r="A57202">
        <v>174911</v>
      </c>
      <c r="B57202" s="2">
        <v>44361.824216828478</v>
      </c>
      <c r="C57202">
        <v>307221</v>
      </c>
      <c r="D57202">
        <v>304128</v>
      </c>
      <c r="E57202" t="str">
        <f t="shared" si="1786"/>
        <v>понедельник</v>
      </c>
      <c r="F57202">
        <f>VLOOKUP(C57202,'Первые просмотры'!A:B,2,0)</f>
        <v>8453</v>
      </c>
      <c r="G57202">
        <f t="shared" si="1787"/>
        <v>0</v>
      </c>
    </row>
    <row r="57203" spans="1:7" x14ac:dyDescent="0.25">
      <c r="A57203">
        <v>174912</v>
      </c>
      <c r="B57203" s="2">
        <v>44361.825430420715</v>
      </c>
      <c r="C57203">
        <v>277700</v>
      </c>
      <c r="D57203">
        <v>250679</v>
      </c>
      <c r="E57203" t="str">
        <f t="shared" si="1786"/>
        <v>понедельник</v>
      </c>
      <c r="F57203">
        <f>VLOOKUP(C57203,'Первые просмотры'!A:B,2,0)</f>
        <v>95682</v>
      </c>
      <c r="G57203">
        <f t="shared" si="1787"/>
        <v>0</v>
      </c>
    </row>
    <row r="57204" spans="1:7" x14ac:dyDescent="0.25">
      <c r="A57204">
        <v>174916</v>
      </c>
      <c r="B57204" s="2">
        <v>44361.825834951458</v>
      </c>
      <c r="C57204">
        <v>333438</v>
      </c>
      <c r="D57204">
        <v>98398</v>
      </c>
      <c r="E57204" t="str">
        <f t="shared" si="1786"/>
        <v>понедельник</v>
      </c>
      <c r="F57204">
        <f>VLOOKUP(C57204,'Первые просмотры'!A:B,2,0)</f>
        <v>80747</v>
      </c>
      <c r="G57204">
        <f t="shared" si="1787"/>
        <v>0</v>
      </c>
    </row>
    <row r="57205" spans="1:7" x14ac:dyDescent="0.25">
      <c r="A57205">
        <v>174921</v>
      </c>
      <c r="B57205" s="2">
        <v>44361.826239482201</v>
      </c>
      <c r="C57205">
        <v>286568</v>
      </c>
      <c r="D57205">
        <v>459600</v>
      </c>
      <c r="E57205" t="str">
        <f t="shared" si="1786"/>
        <v>понедельник</v>
      </c>
      <c r="F57205">
        <f>VLOOKUP(C57205,'Первые просмотры'!A:B,2,0)</f>
        <v>28809</v>
      </c>
      <c r="G57205">
        <f t="shared" si="1787"/>
        <v>0</v>
      </c>
    </row>
    <row r="57206" spans="1:7" x14ac:dyDescent="0.25">
      <c r="A57206">
        <v>174923</v>
      </c>
      <c r="B57206" s="2">
        <v>44361.826666666668</v>
      </c>
      <c r="C57206">
        <v>235460</v>
      </c>
      <c r="D57206">
        <v>347393</v>
      </c>
      <c r="E57206" t="str">
        <f t="shared" si="1786"/>
        <v>понедельник</v>
      </c>
      <c r="F57206">
        <f>VLOOKUP(C57206,'Первые просмотры'!A:B,2,0)</f>
        <v>142435</v>
      </c>
      <c r="G57206">
        <f t="shared" si="1787"/>
        <v>0</v>
      </c>
    </row>
    <row r="57207" spans="1:7" x14ac:dyDescent="0.25">
      <c r="A57207">
        <v>174928</v>
      </c>
      <c r="B57207" s="2">
        <v>44361.827666666664</v>
      </c>
      <c r="C57207">
        <v>56345</v>
      </c>
      <c r="D57207">
        <v>158978</v>
      </c>
      <c r="E57207" t="str">
        <f t="shared" si="1786"/>
        <v>понедельник</v>
      </c>
      <c r="F57207">
        <f>VLOOKUP(C57207,'Первые просмотры'!A:B,2,0)</f>
        <v>20499</v>
      </c>
      <c r="G57207">
        <f t="shared" si="1787"/>
        <v>0</v>
      </c>
    </row>
    <row r="57208" spans="1:7" x14ac:dyDescent="0.25">
      <c r="A57208">
        <v>174929</v>
      </c>
      <c r="B57208" s="2">
        <v>44361.827666666664</v>
      </c>
      <c r="C57208">
        <v>123683</v>
      </c>
      <c r="D57208">
        <v>107006</v>
      </c>
      <c r="E57208" t="str">
        <f t="shared" si="1786"/>
        <v>понедельник</v>
      </c>
      <c r="F57208">
        <f>VLOOKUP(C57208,'Первые просмотры'!A:B,2,0)</f>
        <v>144036</v>
      </c>
      <c r="G57208">
        <f t="shared" si="1787"/>
        <v>0</v>
      </c>
    </row>
    <row r="57209" spans="1:7" x14ac:dyDescent="0.25">
      <c r="A57209">
        <v>174931</v>
      </c>
      <c r="B57209" s="2">
        <v>44361.830284789641</v>
      </c>
      <c r="C57209">
        <v>109804</v>
      </c>
      <c r="D57209">
        <v>392636</v>
      </c>
      <c r="E57209" t="str">
        <f t="shared" si="1786"/>
        <v>понедельник</v>
      </c>
      <c r="F57209">
        <f>VLOOKUP(C57209,'Первые просмотры'!A:B,2,0)</f>
        <v>21529</v>
      </c>
      <c r="G57209">
        <f t="shared" si="1787"/>
        <v>0</v>
      </c>
    </row>
    <row r="57210" spans="1:7" x14ac:dyDescent="0.25">
      <c r="A57210">
        <v>174935</v>
      </c>
      <c r="B57210" s="2">
        <v>44361.830689320392</v>
      </c>
      <c r="C57210">
        <v>275657</v>
      </c>
      <c r="D57210">
        <v>250679</v>
      </c>
      <c r="E57210" t="str">
        <f t="shared" si="1786"/>
        <v>понедельник</v>
      </c>
      <c r="F57210">
        <f>VLOOKUP(C57210,'Первые просмотры'!A:B,2,0)</f>
        <v>174935</v>
      </c>
      <c r="G57210">
        <f t="shared" si="1787"/>
        <v>1</v>
      </c>
    </row>
    <row r="57211" spans="1:7" x14ac:dyDescent="0.25">
      <c r="A57211">
        <v>174936</v>
      </c>
      <c r="B57211" s="2">
        <v>44361.831902912621</v>
      </c>
      <c r="C57211">
        <v>265264</v>
      </c>
      <c r="D57211">
        <v>91930</v>
      </c>
      <c r="E57211" t="str">
        <f t="shared" si="1786"/>
        <v>понедельник</v>
      </c>
      <c r="F57211">
        <f>VLOOKUP(C57211,'Первые просмотры'!A:B,2,0)</f>
        <v>30835</v>
      </c>
      <c r="G57211">
        <f t="shared" si="1787"/>
        <v>0</v>
      </c>
    </row>
    <row r="57212" spans="1:7" x14ac:dyDescent="0.25">
      <c r="A57212">
        <v>174938</v>
      </c>
      <c r="B57212" s="2">
        <v>44361.832307443365</v>
      </c>
      <c r="C57212">
        <v>21859</v>
      </c>
      <c r="D57212">
        <v>396331</v>
      </c>
      <c r="E57212" t="str">
        <f t="shared" si="1786"/>
        <v>понедельник</v>
      </c>
      <c r="F57212">
        <f>VLOOKUP(C57212,'Первые просмотры'!A:B,2,0)</f>
        <v>39747</v>
      </c>
      <c r="G57212">
        <f t="shared" si="1787"/>
        <v>0</v>
      </c>
    </row>
    <row r="57213" spans="1:7" x14ac:dyDescent="0.25">
      <c r="A57213">
        <v>174943</v>
      </c>
      <c r="B57213" s="2">
        <v>44361.832307443365</v>
      </c>
      <c r="C57213">
        <v>35961</v>
      </c>
      <c r="D57213">
        <v>473323</v>
      </c>
      <c r="E57213" t="str">
        <f t="shared" si="1786"/>
        <v>понедельник</v>
      </c>
      <c r="F57213">
        <f>VLOOKUP(C57213,'Первые просмотры'!A:B,2,0)</f>
        <v>5749</v>
      </c>
      <c r="G57213">
        <f t="shared" si="1787"/>
        <v>0</v>
      </c>
    </row>
    <row r="57214" spans="1:7" x14ac:dyDescent="0.25">
      <c r="A57214">
        <v>174944</v>
      </c>
      <c r="B57214" s="2">
        <v>44361.832307443365</v>
      </c>
      <c r="C57214">
        <v>326631</v>
      </c>
      <c r="D57214">
        <v>155428</v>
      </c>
      <c r="E57214" t="str">
        <f t="shared" si="1786"/>
        <v>понедельник</v>
      </c>
      <c r="F57214">
        <f>VLOOKUP(C57214,'Первые просмотры'!A:B,2,0)</f>
        <v>156452</v>
      </c>
      <c r="G57214">
        <f t="shared" si="1787"/>
        <v>0</v>
      </c>
    </row>
    <row r="57215" spans="1:7" x14ac:dyDescent="0.25">
      <c r="A57215">
        <v>174946</v>
      </c>
      <c r="B57215" s="2">
        <v>44361.833116504851</v>
      </c>
      <c r="C57215">
        <v>8196</v>
      </c>
      <c r="D57215">
        <v>250771</v>
      </c>
      <c r="E57215" t="str">
        <f t="shared" si="1786"/>
        <v>понедельник</v>
      </c>
      <c r="F57215">
        <f>VLOOKUP(C57215,'Первые просмотры'!A:B,2,0)</f>
        <v>106697</v>
      </c>
      <c r="G57215">
        <f t="shared" si="1787"/>
        <v>0</v>
      </c>
    </row>
    <row r="57216" spans="1:7" x14ac:dyDescent="0.25">
      <c r="A57216">
        <v>174947</v>
      </c>
      <c r="B57216" s="2">
        <v>44361.833116504851</v>
      </c>
      <c r="C57216">
        <v>92878</v>
      </c>
      <c r="D57216">
        <v>158978</v>
      </c>
      <c r="E57216" t="str">
        <f t="shared" si="1786"/>
        <v>понедельник</v>
      </c>
      <c r="F57216">
        <f>VLOOKUP(C57216,'Первые просмотры'!A:B,2,0)</f>
        <v>16431</v>
      </c>
      <c r="G57216">
        <f t="shared" si="1787"/>
        <v>0</v>
      </c>
    </row>
    <row r="57217" spans="1:7" x14ac:dyDescent="0.25">
      <c r="A57217">
        <v>174948</v>
      </c>
      <c r="B57217" s="2">
        <v>44361.833116504851</v>
      </c>
      <c r="C57217">
        <v>193143</v>
      </c>
      <c r="D57217">
        <v>436459</v>
      </c>
      <c r="E57217" t="str">
        <f t="shared" si="1786"/>
        <v>понедельник</v>
      </c>
      <c r="F57217">
        <f>VLOOKUP(C57217,'Первые просмотры'!A:B,2,0)</f>
        <v>3786</v>
      </c>
      <c r="G57217">
        <f t="shared" si="1787"/>
        <v>0</v>
      </c>
    </row>
    <row r="57218" spans="1:7" x14ac:dyDescent="0.25">
      <c r="A57218">
        <v>174950</v>
      </c>
      <c r="B57218" s="2">
        <v>44361.834000000003</v>
      </c>
      <c r="C57218">
        <v>190840</v>
      </c>
      <c r="D57218">
        <v>345906</v>
      </c>
      <c r="E57218" t="str">
        <f t="shared" si="1786"/>
        <v>понедельник</v>
      </c>
      <c r="F57218">
        <f>VLOOKUP(C57218,'Первые просмотры'!A:B,2,0)</f>
        <v>43954</v>
      </c>
      <c r="G57218">
        <f t="shared" si="1787"/>
        <v>0</v>
      </c>
    </row>
    <row r="57219" spans="1:7" x14ac:dyDescent="0.25">
      <c r="A57219">
        <v>174954</v>
      </c>
      <c r="B57219" s="2">
        <v>44361.835139158575</v>
      </c>
      <c r="C57219">
        <v>314373</v>
      </c>
      <c r="D57219">
        <v>60239</v>
      </c>
      <c r="E57219" t="str">
        <f t="shared" ref="E57219:E57282" si="1788">TEXT(B57219, "ДДДД")</f>
        <v>понедельник</v>
      </c>
      <c r="F57219">
        <f>VLOOKUP(C57219,'Первые просмотры'!A:B,2,0)</f>
        <v>101923</v>
      </c>
      <c r="G57219">
        <f t="shared" ref="G57219:G57282" si="1789">IF(A57219=F57219,1,0)</f>
        <v>0</v>
      </c>
    </row>
    <row r="57220" spans="1:7" x14ac:dyDescent="0.25">
      <c r="A57220">
        <v>174958</v>
      </c>
      <c r="B57220" s="2">
        <v>44361.835543689325</v>
      </c>
      <c r="C57220">
        <v>7271</v>
      </c>
      <c r="D57220">
        <v>394154</v>
      </c>
      <c r="E57220" t="str">
        <f t="shared" si="1788"/>
        <v>понедельник</v>
      </c>
      <c r="F57220">
        <f>VLOOKUP(C57220,'Первые просмотры'!A:B,2,0)</f>
        <v>51741</v>
      </c>
      <c r="G57220">
        <f t="shared" si="1789"/>
        <v>0</v>
      </c>
    </row>
    <row r="57221" spans="1:7" x14ac:dyDescent="0.25">
      <c r="A57221">
        <v>174962</v>
      </c>
      <c r="B57221" s="2">
        <v>44361.835543689325</v>
      </c>
      <c r="C57221">
        <v>312505</v>
      </c>
      <c r="D57221">
        <v>420674</v>
      </c>
      <c r="E57221" t="str">
        <f t="shared" si="1788"/>
        <v>понедельник</v>
      </c>
      <c r="F57221">
        <f>VLOOKUP(C57221,'Первые просмотры'!A:B,2,0)</f>
        <v>110107</v>
      </c>
      <c r="G57221">
        <f t="shared" si="1789"/>
        <v>0</v>
      </c>
    </row>
    <row r="57222" spans="1:7" x14ac:dyDescent="0.25">
      <c r="A57222">
        <v>174967</v>
      </c>
      <c r="B57222" s="2">
        <v>44361.835543689325</v>
      </c>
      <c r="C57222">
        <v>346320</v>
      </c>
      <c r="D57222">
        <v>405737</v>
      </c>
      <c r="E57222" t="str">
        <f t="shared" si="1788"/>
        <v>понедельник</v>
      </c>
      <c r="F57222">
        <f>VLOOKUP(C57222,'Первые просмотры'!A:B,2,0)</f>
        <v>114317</v>
      </c>
      <c r="G57222">
        <f t="shared" si="1789"/>
        <v>0</v>
      </c>
    </row>
    <row r="57223" spans="1:7" x14ac:dyDescent="0.25">
      <c r="A57223">
        <v>174969</v>
      </c>
      <c r="B57223" s="2">
        <v>44361.836352750812</v>
      </c>
      <c r="C57223">
        <v>238970</v>
      </c>
      <c r="D57223">
        <v>270067</v>
      </c>
      <c r="E57223" t="str">
        <f t="shared" si="1788"/>
        <v>понедельник</v>
      </c>
      <c r="F57223">
        <f>VLOOKUP(C57223,'Первые просмотры'!A:B,2,0)</f>
        <v>4087</v>
      </c>
      <c r="G57223">
        <f t="shared" si="1789"/>
        <v>0</v>
      </c>
    </row>
    <row r="57224" spans="1:7" x14ac:dyDescent="0.25">
      <c r="A57224">
        <v>174973</v>
      </c>
      <c r="B57224" s="2">
        <v>44361.836757281555</v>
      </c>
      <c r="C57224">
        <v>209320</v>
      </c>
      <c r="D57224">
        <v>213394</v>
      </c>
      <c r="E57224" t="str">
        <f t="shared" si="1788"/>
        <v>понедельник</v>
      </c>
      <c r="F57224">
        <f>VLOOKUP(C57224,'Первые просмотры'!A:B,2,0)</f>
        <v>47455</v>
      </c>
      <c r="G57224">
        <f t="shared" si="1789"/>
        <v>0</v>
      </c>
    </row>
    <row r="57225" spans="1:7" x14ac:dyDescent="0.25">
      <c r="A57225">
        <v>174978</v>
      </c>
      <c r="B57225" s="2">
        <v>44361.837161812298</v>
      </c>
      <c r="C57225">
        <v>304087</v>
      </c>
      <c r="D57225">
        <v>397</v>
      </c>
      <c r="E57225" t="str">
        <f t="shared" si="1788"/>
        <v>понедельник</v>
      </c>
      <c r="F57225">
        <f>VLOOKUP(C57225,'Первые просмотры'!A:B,2,0)</f>
        <v>174978</v>
      </c>
      <c r="G57225">
        <f t="shared" si="1789"/>
        <v>1</v>
      </c>
    </row>
    <row r="57226" spans="1:7" x14ac:dyDescent="0.25">
      <c r="A57226">
        <v>174982</v>
      </c>
      <c r="B57226" s="2">
        <v>44361.838333333333</v>
      </c>
      <c r="C57226">
        <v>235765</v>
      </c>
      <c r="D57226">
        <v>459455</v>
      </c>
      <c r="E57226" t="str">
        <f t="shared" si="1788"/>
        <v>понедельник</v>
      </c>
      <c r="F57226">
        <f>VLOOKUP(C57226,'Первые просмотры'!A:B,2,0)</f>
        <v>44589</v>
      </c>
      <c r="G57226">
        <f t="shared" si="1789"/>
        <v>0</v>
      </c>
    </row>
    <row r="57227" spans="1:7" x14ac:dyDescent="0.25">
      <c r="A57227">
        <v>174985</v>
      </c>
      <c r="B57227" s="2">
        <v>44361.838375404535</v>
      </c>
      <c r="C57227">
        <v>210634</v>
      </c>
      <c r="D57227">
        <v>108961</v>
      </c>
      <c r="E57227" t="str">
        <f t="shared" si="1788"/>
        <v>понедельник</v>
      </c>
      <c r="F57227">
        <f>VLOOKUP(C57227,'Первые просмотры'!A:B,2,0)</f>
        <v>122021</v>
      </c>
      <c r="G57227">
        <f t="shared" si="1789"/>
        <v>0</v>
      </c>
    </row>
    <row r="57228" spans="1:7" x14ac:dyDescent="0.25">
      <c r="A57228">
        <v>174989</v>
      </c>
      <c r="B57228" s="2">
        <v>44361.838779935279</v>
      </c>
      <c r="C57228">
        <v>120399</v>
      </c>
      <c r="D57228">
        <v>83281</v>
      </c>
      <c r="E57228" t="str">
        <f t="shared" si="1788"/>
        <v>понедельник</v>
      </c>
      <c r="F57228">
        <f>VLOOKUP(C57228,'Первые просмотры'!A:B,2,0)</f>
        <v>20953</v>
      </c>
      <c r="G57228">
        <f t="shared" si="1789"/>
        <v>0</v>
      </c>
    </row>
    <row r="57229" spans="1:7" x14ac:dyDescent="0.25">
      <c r="A57229">
        <v>174992</v>
      </c>
      <c r="B57229" s="2">
        <v>44361.838779935279</v>
      </c>
      <c r="C57229">
        <v>125859</v>
      </c>
      <c r="D57229">
        <v>250679</v>
      </c>
      <c r="E57229" t="str">
        <f t="shared" si="1788"/>
        <v>понедельник</v>
      </c>
      <c r="F57229">
        <f>VLOOKUP(C57229,'Первые просмотры'!A:B,2,0)</f>
        <v>174992</v>
      </c>
      <c r="G57229">
        <f t="shared" si="1789"/>
        <v>1</v>
      </c>
    </row>
    <row r="57230" spans="1:7" x14ac:dyDescent="0.25">
      <c r="A57230">
        <v>174994</v>
      </c>
      <c r="B57230" s="2">
        <v>44361.838779935279</v>
      </c>
      <c r="C57230">
        <v>139945</v>
      </c>
      <c r="D57230">
        <v>246229</v>
      </c>
      <c r="E57230" t="str">
        <f t="shared" si="1788"/>
        <v>понедельник</v>
      </c>
      <c r="F57230">
        <f>VLOOKUP(C57230,'Первые просмотры'!A:B,2,0)</f>
        <v>57287</v>
      </c>
      <c r="G57230">
        <f t="shared" si="1789"/>
        <v>0</v>
      </c>
    </row>
    <row r="57231" spans="1:7" x14ac:dyDescent="0.25">
      <c r="A57231">
        <v>174999</v>
      </c>
      <c r="B57231" s="2">
        <v>44361.839184466015</v>
      </c>
      <c r="C57231">
        <v>329751</v>
      </c>
      <c r="D57231">
        <v>377180</v>
      </c>
      <c r="E57231" t="str">
        <f t="shared" si="1788"/>
        <v>понедельник</v>
      </c>
      <c r="F57231">
        <f>VLOOKUP(C57231,'Первые просмотры'!A:B,2,0)</f>
        <v>49435</v>
      </c>
      <c r="G57231">
        <f t="shared" si="1789"/>
        <v>0</v>
      </c>
    </row>
    <row r="57232" spans="1:7" x14ac:dyDescent="0.25">
      <c r="A57232">
        <v>175004</v>
      </c>
      <c r="B57232" s="2">
        <v>44361.840398058252</v>
      </c>
      <c r="C57232">
        <v>2863</v>
      </c>
      <c r="D57232">
        <v>283467</v>
      </c>
      <c r="E57232" t="str">
        <f t="shared" si="1788"/>
        <v>понедельник</v>
      </c>
      <c r="F57232">
        <f>VLOOKUP(C57232,'Первые просмотры'!A:B,2,0)</f>
        <v>117511</v>
      </c>
      <c r="G57232">
        <f t="shared" si="1789"/>
        <v>0</v>
      </c>
    </row>
    <row r="57233" spans="1:7" x14ac:dyDescent="0.25">
      <c r="A57233">
        <v>175006</v>
      </c>
      <c r="B57233" s="2">
        <v>44361.841611650489</v>
      </c>
      <c r="C57233">
        <v>7360</v>
      </c>
      <c r="D57233">
        <v>88863</v>
      </c>
      <c r="E57233" t="str">
        <f t="shared" si="1788"/>
        <v>понедельник</v>
      </c>
      <c r="F57233">
        <f>VLOOKUP(C57233,'Первые просмотры'!A:B,2,0)</f>
        <v>141142</v>
      </c>
      <c r="G57233">
        <f t="shared" si="1789"/>
        <v>0</v>
      </c>
    </row>
    <row r="57234" spans="1:7" x14ac:dyDescent="0.25">
      <c r="A57234">
        <v>175007</v>
      </c>
      <c r="B57234" s="2">
        <v>44361.842016181232</v>
      </c>
      <c r="C57234">
        <v>313402</v>
      </c>
      <c r="D57234">
        <v>389689</v>
      </c>
      <c r="E57234" t="str">
        <f t="shared" si="1788"/>
        <v>понедельник</v>
      </c>
      <c r="F57234">
        <f>VLOOKUP(C57234,'Первые просмотры'!A:B,2,0)</f>
        <v>19122</v>
      </c>
      <c r="G57234">
        <f t="shared" si="1789"/>
        <v>0</v>
      </c>
    </row>
    <row r="57235" spans="1:7" x14ac:dyDescent="0.25">
      <c r="A57235">
        <v>175009</v>
      </c>
      <c r="B57235" s="2">
        <v>44361.843333333338</v>
      </c>
      <c r="C57235">
        <v>186315</v>
      </c>
      <c r="D57235">
        <v>104958</v>
      </c>
      <c r="E57235" t="str">
        <f t="shared" si="1788"/>
        <v>понедельник</v>
      </c>
      <c r="F57235">
        <f>VLOOKUP(C57235,'Первые просмотры'!A:B,2,0)</f>
        <v>3708</v>
      </c>
      <c r="G57235">
        <f t="shared" si="1789"/>
        <v>0</v>
      </c>
    </row>
    <row r="57236" spans="1:7" x14ac:dyDescent="0.25">
      <c r="A57236">
        <v>175012</v>
      </c>
      <c r="B57236" s="2">
        <v>44361.843634304212</v>
      </c>
      <c r="C57236">
        <v>282695</v>
      </c>
      <c r="D57236">
        <v>81550</v>
      </c>
      <c r="E57236" t="str">
        <f t="shared" si="1788"/>
        <v>понедельник</v>
      </c>
      <c r="F57236">
        <f>VLOOKUP(C57236,'Первые просмотры'!A:B,2,0)</f>
        <v>63136</v>
      </c>
      <c r="G57236">
        <f t="shared" si="1789"/>
        <v>0</v>
      </c>
    </row>
    <row r="57237" spans="1:7" x14ac:dyDescent="0.25">
      <c r="A57237">
        <v>175016</v>
      </c>
      <c r="B57237" s="2">
        <v>44361.844038834948</v>
      </c>
      <c r="C57237">
        <v>230625</v>
      </c>
      <c r="D57237">
        <v>439981</v>
      </c>
      <c r="E57237" t="str">
        <f t="shared" si="1788"/>
        <v>понедельник</v>
      </c>
      <c r="F57237">
        <f>VLOOKUP(C57237,'Первые просмотры'!A:B,2,0)</f>
        <v>106774</v>
      </c>
      <c r="G57237">
        <f t="shared" si="1789"/>
        <v>0</v>
      </c>
    </row>
    <row r="57238" spans="1:7" x14ac:dyDescent="0.25">
      <c r="A57238">
        <v>175020</v>
      </c>
      <c r="B57238" s="2">
        <v>44361.845252427185</v>
      </c>
      <c r="C57238">
        <v>130731</v>
      </c>
      <c r="D57238">
        <v>242428</v>
      </c>
      <c r="E57238" t="str">
        <f t="shared" si="1788"/>
        <v>понедельник</v>
      </c>
      <c r="F57238">
        <f>VLOOKUP(C57238,'Первые просмотры'!A:B,2,0)</f>
        <v>128747</v>
      </c>
      <c r="G57238">
        <f t="shared" si="1789"/>
        <v>0</v>
      </c>
    </row>
    <row r="57239" spans="1:7" x14ac:dyDescent="0.25">
      <c r="A57239">
        <v>175023</v>
      </c>
      <c r="B57239" s="2">
        <v>44361.845252427185</v>
      </c>
      <c r="C57239">
        <v>260850</v>
      </c>
      <c r="D57239">
        <v>251574</v>
      </c>
      <c r="E57239" t="str">
        <f t="shared" si="1788"/>
        <v>понедельник</v>
      </c>
      <c r="F57239">
        <f>VLOOKUP(C57239,'Первые просмотры'!A:B,2,0)</f>
        <v>34670</v>
      </c>
      <c r="G57239">
        <f t="shared" si="1789"/>
        <v>0</v>
      </c>
    </row>
    <row r="57240" spans="1:7" x14ac:dyDescent="0.25">
      <c r="A57240">
        <v>175027</v>
      </c>
      <c r="B57240" s="2">
        <v>44361.846870550165</v>
      </c>
      <c r="C57240">
        <v>7404</v>
      </c>
      <c r="D57240">
        <v>304128</v>
      </c>
      <c r="E57240" t="str">
        <f t="shared" si="1788"/>
        <v>понедельник</v>
      </c>
      <c r="F57240">
        <f>VLOOKUP(C57240,'Первые просмотры'!A:B,2,0)</f>
        <v>31587</v>
      </c>
      <c r="G57240">
        <f t="shared" si="1789"/>
        <v>0</v>
      </c>
    </row>
    <row r="57241" spans="1:7" x14ac:dyDescent="0.25">
      <c r="A57241">
        <v>175030</v>
      </c>
      <c r="B57241" s="2">
        <v>44361.848488673138</v>
      </c>
      <c r="C57241">
        <v>261055</v>
      </c>
      <c r="D57241">
        <v>447048</v>
      </c>
      <c r="E57241" t="str">
        <f t="shared" si="1788"/>
        <v>понедельник</v>
      </c>
      <c r="F57241">
        <f>VLOOKUP(C57241,'Первые просмотры'!A:B,2,0)</f>
        <v>114827</v>
      </c>
      <c r="G57241">
        <f t="shared" si="1789"/>
        <v>0</v>
      </c>
    </row>
    <row r="57242" spans="1:7" x14ac:dyDescent="0.25">
      <c r="A57242">
        <v>175035</v>
      </c>
      <c r="B57242" s="2">
        <v>44361.848893203882</v>
      </c>
      <c r="C57242">
        <v>101866</v>
      </c>
      <c r="D57242">
        <v>347008</v>
      </c>
      <c r="E57242" t="str">
        <f t="shared" si="1788"/>
        <v>понедельник</v>
      </c>
      <c r="F57242">
        <f>VLOOKUP(C57242,'Первые просмотры'!A:B,2,0)</f>
        <v>29950</v>
      </c>
      <c r="G57242">
        <f t="shared" si="1789"/>
        <v>0</v>
      </c>
    </row>
    <row r="57243" spans="1:7" x14ac:dyDescent="0.25">
      <c r="A57243">
        <v>175036</v>
      </c>
      <c r="B57243" s="2">
        <v>44361.848893203882</v>
      </c>
      <c r="C57243">
        <v>154137</v>
      </c>
      <c r="D57243">
        <v>362672</v>
      </c>
      <c r="E57243" t="str">
        <f t="shared" si="1788"/>
        <v>понедельник</v>
      </c>
      <c r="F57243">
        <f>VLOOKUP(C57243,'Первые просмотры'!A:B,2,0)</f>
        <v>6541</v>
      </c>
      <c r="G57243">
        <f t="shared" si="1789"/>
        <v>0</v>
      </c>
    </row>
    <row r="57244" spans="1:7" x14ac:dyDescent="0.25">
      <c r="A57244">
        <v>175040</v>
      </c>
      <c r="B57244" s="2">
        <v>44361.848893203882</v>
      </c>
      <c r="C57244">
        <v>197073</v>
      </c>
      <c r="D57244">
        <v>378438</v>
      </c>
      <c r="E57244" t="str">
        <f t="shared" si="1788"/>
        <v>понедельник</v>
      </c>
      <c r="F57244">
        <f>VLOOKUP(C57244,'Первые просмотры'!A:B,2,0)</f>
        <v>20009</v>
      </c>
      <c r="G57244">
        <f t="shared" si="1789"/>
        <v>0</v>
      </c>
    </row>
    <row r="57245" spans="1:7" x14ac:dyDescent="0.25">
      <c r="A57245">
        <v>175041</v>
      </c>
      <c r="B57245" s="2">
        <v>44361.849297734625</v>
      </c>
      <c r="C57245">
        <v>292603</v>
      </c>
      <c r="D57245">
        <v>131571</v>
      </c>
      <c r="E57245" t="str">
        <f t="shared" si="1788"/>
        <v>понедельник</v>
      </c>
      <c r="F57245">
        <f>VLOOKUP(C57245,'Первые просмотры'!A:B,2,0)</f>
        <v>38712</v>
      </c>
      <c r="G57245">
        <f t="shared" si="1789"/>
        <v>0</v>
      </c>
    </row>
    <row r="57246" spans="1:7" x14ac:dyDescent="0.25">
      <c r="A57246">
        <v>175042</v>
      </c>
      <c r="B57246" s="2">
        <v>44361.850106796119</v>
      </c>
      <c r="C57246">
        <v>199825</v>
      </c>
      <c r="D57246">
        <v>37644</v>
      </c>
      <c r="E57246" t="str">
        <f t="shared" si="1788"/>
        <v>понедельник</v>
      </c>
      <c r="F57246">
        <f>VLOOKUP(C57246,'Первые просмотры'!A:B,2,0)</f>
        <v>52242</v>
      </c>
      <c r="G57246">
        <f t="shared" si="1789"/>
        <v>0</v>
      </c>
    </row>
    <row r="57247" spans="1:7" x14ac:dyDescent="0.25">
      <c r="A57247">
        <v>175043</v>
      </c>
      <c r="B57247" s="2">
        <v>44361.850106796119</v>
      </c>
      <c r="C57247">
        <v>201133</v>
      </c>
      <c r="D57247">
        <v>414579</v>
      </c>
      <c r="E57247" t="str">
        <f t="shared" si="1788"/>
        <v>понедельник</v>
      </c>
      <c r="F57247">
        <f>VLOOKUP(C57247,'Первые просмотры'!A:B,2,0)</f>
        <v>4593</v>
      </c>
      <c r="G57247">
        <f t="shared" si="1789"/>
        <v>0</v>
      </c>
    </row>
    <row r="57248" spans="1:7" x14ac:dyDescent="0.25">
      <c r="A57248">
        <v>175047</v>
      </c>
      <c r="B57248" s="2">
        <v>44361.850106796119</v>
      </c>
      <c r="C57248">
        <v>269482</v>
      </c>
      <c r="D57248">
        <v>180939</v>
      </c>
      <c r="E57248" t="str">
        <f t="shared" si="1788"/>
        <v>понедельник</v>
      </c>
      <c r="F57248">
        <f>VLOOKUP(C57248,'Первые просмотры'!A:B,2,0)</f>
        <v>34775</v>
      </c>
      <c r="G57248">
        <f t="shared" si="1789"/>
        <v>0</v>
      </c>
    </row>
    <row r="57249" spans="1:7" x14ac:dyDescent="0.25">
      <c r="A57249">
        <v>175052</v>
      </c>
      <c r="B57249" s="2">
        <v>44361.850106796119</v>
      </c>
      <c r="C57249">
        <v>306416</v>
      </c>
      <c r="D57249">
        <v>283395</v>
      </c>
      <c r="E57249" t="str">
        <f t="shared" si="1788"/>
        <v>понедельник</v>
      </c>
      <c r="F57249">
        <f>VLOOKUP(C57249,'Первые просмотры'!A:B,2,0)</f>
        <v>107765</v>
      </c>
      <c r="G57249">
        <f t="shared" si="1789"/>
        <v>0</v>
      </c>
    </row>
    <row r="57250" spans="1:7" x14ac:dyDescent="0.25">
      <c r="A57250">
        <v>175053</v>
      </c>
      <c r="B57250" s="2">
        <v>44361.850511326862</v>
      </c>
      <c r="C57250">
        <v>54631</v>
      </c>
      <c r="D57250">
        <v>35293</v>
      </c>
      <c r="E57250" t="str">
        <f t="shared" si="1788"/>
        <v>понедельник</v>
      </c>
      <c r="F57250">
        <f>VLOOKUP(C57250,'Первые просмотры'!A:B,2,0)</f>
        <v>51199</v>
      </c>
      <c r="G57250">
        <f t="shared" si="1789"/>
        <v>0</v>
      </c>
    </row>
    <row r="57251" spans="1:7" x14ac:dyDescent="0.25">
      <c r="A57251">
        <v>175057</v>
      </c>
      <c r="B57251" s="2">
        <v>44361.851320388349</v>
      </c>
      <c r="C57251">
        <v>232277</v>
      </c>
      <c r="D57251">
        <v>271248</v>
      </c>
      <c r="E57251" t="str">
        <f t="shared" si="1788"/>
        <v>понедельник</v>
      </c>
      <c r="F57251">
        <f>VLOOKUP(C57251,'Первые просмотры'!A:B,2,0)</f>
        <v>4566</v>
      </c>
      <c r="G57251">
        <f t="shared" si="1789"/>
        <v>0</v>
      </c>
    </row>
    <row r="57252" spans="1:7" x14ac:dyDescent="0.25">
      <c r="A57252">
        <v>175061</v>
      </c>
      <c r="B57252" s="2">
        <v>44361.852666666666</v>
      </c>
      <c r="C57252">
        <v>328663</v>
      </c>
      <c r="D57252">
        <v>409488</v>
      </c>
      <c r="E57252" t="str">
        <f t="shared" si="1788"/>
        <v>понедельник</v>
      </c>
      <c r="F57252">
        <f>VLOOKUP(C57252,'Первые просмотры'!A:B,2,0)</f>
        <v>9416</v>
      </c>
      <c r="G57252">
        <f t="shared" si="1789"/>
        <v>0</v>
      </c>
    </row>
    <row r="57253" spans="1:7" x14ac:dyDescent="0.25">
      <c r="A57253">
        <v>175064</v>
      </c>
      <c r="B57253" s="2">
        <v>44361.852938511329</v>
      </c>
      <c r="C57253">
        <v>64822</v>
      </c>
      <c r="D57253">
        <v>287759</v>
      </c>
      <c r="E57253" t="str">
        <f t="shared" si="1788"/>
        <v>понедельник</v>
      </c>
      <c r="F57253">
        <f>VLOOKUP(C57253,'Первые просмотры'!A:B,2,0)</f>
        <v>93541</v>
      </c>
      <c r="G57253">
        <f t="shared" si="1789"/>
        <v>0</v>
      </c>
    </row>
    <row r="57254" spans="1:7" x14ac:dyDescent="0.25">
      <c r="A57254">
        <v>175065</v>
      </c>
      <c r="B57254" s="2">
        <v>44361.854556634302</v>
      </c>
      <c r="C57254">
        <v>240030</v>
      </c>
      <c r="D57254">
        <v>273577</v>
      </c>
      <c r="E57254" t="str">
        <f t="shared" si="1788"/>
        <v>понедельник</v>
      </c>
      <c r="F57254">
        <f>VLOOKUP(C57254,'Первые просмотры'!A:B,2,0)</f>
        <v>75917</v>
      </c>
      <c r="G57254">
        <f t="shared" si="1789"/>
        <v>0</v>
      </c>
    </row>
    <row r="57255" spans="1:7" x14ac:dyDescent="0.25">
      <c r="A57255">
        <v>175066</v>
      </c>
      <c r="B57255" s="2">
        <v>44361.854556634302</v>
      </c>
      <c r="C57255">
        <v>243057</v>
      </c>
      <c r="D57255">
        <v>111368</v>
      </c>
      <c r="E57255" t="str">
        <f t="shared" si="1788"/>
        <v>понедельник</v>
      </c>
      <c r="F57255">
        <f>VLOOKUP(C57255,'Первые просмотры'!A:B,2,0)</f>
        <v>175066</v>
      </c>
      <c r="G57255">
        <f t="shared" si="1789"/>
        <v>1</v>
      </c>
    </row>
    <row r="57256" spans="1:7" x14ac:dyDescent="0.25">
      <c r="A57256">
        <v>175068</v>
      </c>
      <c r="B57256" s="2">
        <v>44361.855770226539</v>
      </c>
      <c r="C57256">
        <v>277931</v>
      </c>
      <c r="D57256">
        <v>339458</v>
      </c>
      <c r="E57256" t="str">
        <f t="shared" si="1788"/>
        <v>понедельник</v>
      </c>
      <c r="F57256">
        <f>VLOOKUP(C57256,'Первые просмотры'!A:B,2,0)</f>
        <v>72685</v>
      </c>
      <c r="G57256">
        <f t="shared" si="1789"/>
        <v>0</v>
      </c>
    </row>
    <row r="57257" spans="1:7" x14ac:dyDescent="0.25">
      <c r="A57257">
        <v>175071</v>
      </c>
      <c r="B57257" s="2">
        <v>44361.856174757282</v>
      </c>
      <c r="C57257">
        <v>209511</v>
      </c>
      <c r="D57257">
        <v>227775</v>
      </c>
      <c r="E57257" t="str">
        <f t="shared" si="1788"/>
        <v>понедельник</v>
      </c>
      <c r="F57257">
        <f>VLOOKUP(C57257,'Первые просмотры'!A:B,2,0)</f>
        <v>120710</v>
      </c>
      <c r="G57257">
        <f t="shared" si="1789"/>
        <v>0</v>
      </c>
    </row>
    <row r="57258" spans="1:7" x14ac:dyDescent="0.25">
      <c r="A57258">
        <v>175072</v>
      </c>
      <c r="B57258" s="2">
        <v>44361.856174757282</v>
      </c>
      <c r="C57258">
        <v>270566</v>
      </c>
      <c r="D57258">
        <v>133619</v>
      </c>
      <c r="E57258" t="str">
        <f t="shared" si="1788"/>
        <v>понедельник</v>
      </c>
      <c r="F57258">
        <f>VLOOKUP(C57258,'Первые просмотры'!A:B,2,0)</f>
        <v>91866</v>
      </c>
      <c r="G57258">
        <f t="shared" si="1789"/>
        <v>0</v>
      </c>
    </row>
    <row r="57259" spans="1:7" x14ac:dyDescent="0.25">
      <c r="A57259">
        <v>175076</v>
      </c>
      <c r="B57259" s="2">
        <v>44361.856174757282</v>
      </c>
      <c r="C57259">
        <v>319720</v>
      </c>
      <c r="D57259">
        <v>472712</v>
      </c>
      <c r="E57259" t="str">
        <f t="shared" si="1788"/>
        <v>понедельник</v>
      </c>
      <c r="F57259">
        <f>VLOOKUP(C57259,'Первые просмотры'!A:B,2,0)</f>
        <v>4380</v>
      </c>
      <c r="G57259">
        <f t="shared" si="1789"/>
        <v>0</v>
      </c>
    </row>
    <row r="57260" spans="1:7" x14ac:dyDescent="0.25">
      <c r="A57260">
        <v>175081</v>
      </c>
      <c r="B57260" s="2">
        <v>44361.856333333337</v>
      </c>
      <c r="C57260">
        <v>302794</v>
      </c>
      <c r="D57260">
        <v>139440</v>
      </c>
      <c r="E57260" t="str">
        <f t="shared" si="1788"/>
        <v>понедельник</v>
      </c>
      <c r="F57260">
        <f>VLOOKUP(C57260,'Первые просмотры'!A:B,2,0)</f>
        <v>89626</v>
      </c>
      <c r="G57260">
        <f t="shared" si="1789"/>
        <v>0</v>
      </c>
    </row>
    <row r="57261" spans="1:7" x14ac:dyDescent="0.25">
      <c r="A57261">
        <v>175085</v>
      </c>
      <c r="B57261" s="2">
        <v>44361.856579288025</v>
      </c>
      <c r="C57261">
        <v>133121</v>
      </c>
      <c r="D57261">
        <v>43697</v>
      </c>
      <c r="E57261" t="str">
        <f t="shared" si="1788"/>
        <v>понедельник</v>
      </c>
      <c r="F57261">
        <f>VLOOKUP(C57261,'Первые просмотры'!A:B,2,0)</f>
        <v>100419</v>
      </c>
      <c r="G57261">
        <f t="shared" si="1789"/>
        <v>0</v>
      </c>
    </row>
    <row r="57262" spans="1:7" x14ac:dyDescent="0.25">
      <c r="A57262">
        <v>175087</v>
      </c>
      <c r="B57262" s="2">
        <v>44361.856579288025</v>
      </c>
      <c r="C57262">
        <v>150160</v>
      </c>
      <c r="D57262">
        <v>347393</v>
      </c>
      <c r="E57262" t="str">
        <f t="shared" si="1788"/>
        <v>понедельник</v>
      </c>
      <c r="F57262">
        <f>VLOOKUP(C57262,'Первые просмотры'!A:B,2,0)</f>
        <v>112371</v>
      </c>
      <c r="G57262">
        <f t="shared" si="1789"/>
        <v>0</v>
      </c>
    </row>
    <row r="57263" spans="1:7" x14ac:dyDescent="0.25">
      <c r="A57263">
        <v>175090</v>
      </c>
      <c r="B57263" s="2">
        <v>44361.858197411006</v>
      </c>
      <c r="C57263">
        <v>95869</v>
      </c>
      <c r="D57263">
        <v>171935</v>
      </c>
      <c r="E57263" t="str">
        <f t="shared" si="1788"/>
        <v>понедельник</v>
      </c>
      <c r="F57263">
        <f>VLOOKUP(C57263,'Первые просмотры'!A:B,2,0)</f>
        <v>119918</v>
      </c>
      <c r="G57263">
        <f t="shared" si="1789"/>
        <v>0</v>
      </c>
    </row>
    <row r="57264" spans="1:7" x14ac:dyDescent="0.25">
      <c r="A57264">
        <v>175094</v>
      </c>
      <c r="B57264" s="2">
        <v>44361.858197411006</v>
      </c>
      <c r="C57264">
        <v>339158</v>
      </c>
      <c r="D57264">
        <v>297015</v>
      </c>
      <c r="E57264" t="str">
        <f t="shared" si="1788"/>
        <v>понедельник</v>
      </c>
      <c r="F57264">
        <f>VLOOKUP(C57264,'Первые просмотры'!A:B,2,0)</f>
        <v>8263</v>
      </c>
      <c r="G57264">
        <f t="shared" si="1789"/>
        <v>0</v>
      </c>
    </row>
    <row r="57265" spans="1:7" x14ac:dyDescent="0.25">
      <c r="A57265">
        <v>175096</v>
      </c>
      <c r="B57265" s="2">
        <v>44361.859006472492</v>
      </c>
      <c r="C57265">
        <v>31067</v>
      </c>
      <c r="D57265">
        <v>349014</v>
      </c>
      <c r="E57265" t="str">
        <f t="shared" si="1788"/>
        <v>понедельник</v>
      </c>
      <c r="F57265">
        <f>VLOOKUP(C57265,'Первые просмотры'!A:B,2,0)</f>
        <v>9304</v>
      </c>
      <c r="G57265">
        <f t="shared" si="1789"/>
        <v>0</v>
      </c>
    </row>
    <row r="57266" spans="1:7" x14ac:dyDescent="0.25">
      <c r="A57266">
        <v>175099</v>
      </c>
      <c r="B57266" s="2">
        <v>44361.859815533986</v>
      </c>
      <c r="C57266">
        <v>258773</v>
      </c>
      <c r="D57266">
        <v>157711</v>
      </c>
      <c r="E57266" t="str">
        <f t="shared" si="1788"/>
        <v>понедельник</v>
      </c>
      <c r="F57266">
        <f>VLOOKUP(C57266,'Первые просмотры'!A:B,2,0)</f>
        <v>113904</v>
      </c>
      <c r="G57266">
        <f t="shared" si="1789"/>
        <v>0</v>
      </c>
    </row>
    <row r="57267" spans="1:7" x14ac:dyDescent="0.25">
      <c r="A57267">
        <v>175102</v>
      </c>
      <c r="B57267" s="2">
        <v>44361.860333333338</v>
      </c>
      <c r="C57267">
        <v>226860</v>
      </c>
      <c r="D57267">
        <v>198050</v>
      </c>
      <c r="E57267" t="str">
        <f t="shared" si="1788"/>
        <v>понедельник</v>
      </c>
      <c r="F57267">
        <f>VLOOKUP(C57267,'Первые просмотры'!A:B,2,0)</f>
        <v>164475</v>
      </c>
      <c r="G57267">
        <f t="shared" si="1789"/>
        <v>0</v>
      </c>
    </row>
    <row r="57268" spans="1:7" x14ac:dyDescent="0.25">
      <c r="A57268">
        <v>175104</v>
      </c>
      <c r="B57268" s="2">
        <v>44361.861433656959</v>
      </c>
      <c r="C57268">
        <v>287478</v>
      </c>
      <c r="D57268">
        <v>180863</v>
      </c>
      <c r="E57268" t="str">
        <f t="shared" si="1788"/>
        <v>понедельник</v>
      </c>
      <c r="F57268">
        <f>VLOOKUP(C57268,'Первые просмотры'!A:B,2,0)</f>
        <v>23793</v>
      </c>
      <c r="G57268">
        <f t="shared" si="1789"/>
        <v>0</v>
      </c>
    </row>
    <row r="57269" spans="1:7" x14ac:dyDescent="0.25">
      <c r="A57269">
        <v>175109</v>
      </c>
      <c r="B57269" s="2">
        <v>44361.863051779932</v>
      </c>
      <c r="C57269">
        <v>56012</v>
      </c>
      <c r="D57269">
        <v>182191</v>
      </c>
      <c r="E57269" t="str">
        <f t="shared" si="1788"/>
        <v>понедельник</v>
      </c>
      <c r="F57269">
        <f>VLOOKUP(C57269,'Первые просмотры'!A:B,2,0)</f>
        <v>31053</v>
      </c>
      <c r="G57269">
        <f t="shared" si="1789"/>
        <v>0</v>
      </c>
    </row>
    <row r="57270" spans="1:7" x14ac:dyDescent="0.25">
      <c r="A57270">
        <v>175111</v>
      </c>
      <c r="B57270" s="2">
        <v>44361.863456310675</v>
      </c>
      <c r="C57270">
        <v>193854</v>
      </c>
      <c r="D57270">
        <v>301748</v>
      </c>
      <c r="E57270" t="str">
        <f t="shared" si="1788"/>
        <v>понедельник</v>
      </c>
      <c r="F57270">
        <f>VLOOKUP(C57270,'Первые просмотры'!A:B,2,0)</f>
        <v>7426</v>
      </c>
      <c r="G57270">
        <f t="shared" si="1789"/>
        <v>0</v>
      </c>
    </row>
    <row r="57271" spans="1:7" x14ac:dyDescent="0.25">
      <c r="A57271">
        <v>175114</v>
      </c>
      <c r="B57271" s="2">
        <v>44361.863456310675</v>
      </c>
      <c r="C57271">
        <v>287896</v>
      </c>
      <c r="D57271">
        <v>439981</v>
      </c>
      <c r="E57271" t="str">
        <f t="shared" si="1788"/>
        <v>понедельник</v>
      </c>
      <c r="F57271">
        <f>VLOOKUP(C57271,'Первые просмотры'!A:B,2,0)</f>
        <v>62887</v>
      </c>
      <c r="G57271">
        <f t="shared" si="1789"/>
        <v>0</v>
      </c>
    </row>
    <row r="57272" spans="1:7" x14ac:dyDescent="0.25">
      <c r="A57272">
        <v>175117</v>
      </c>
      <c r="B57272" s="2">
        <v>44361.865883495142</v>
      </c>
      <c r="C57272">
        <v>196804</v>
      </c>
      <c r="D57272">
        <v>267535</v>
      </c>
      <c r="E57272" t="str">
        <f t="shared" si="1788"/>
        <v>понедельник</v>
      </c>
      <c r="F57272">
        <f>VLOOKUP(C57272,'Первые просмотры'!A:B,2,0)</f>
        <v>175117</v>
      </c>
      <c r="G57272">
        <f t="shared" si="1789"/>
        <v>1</v>
      </c>
    </row>
    <row r="57273" spans="1:7" x14ac:dyDescent="0.25">
      <c r="A57273">
        <v>175120</v>
      </c>
      <c r="B57273" s="2">
        <v>44361.866288025893</v>
      </c>
      <c r="C57273">
        <v>35812</v>
      </c>
      <c r="D57273">
        <v>194335</v>
      </c>
      <c r="E57273" t="str">
        <f t="shared" si="1788"/>
        <v>понедельник</v>
      </c>
      <c r="F57273">
        <f>VLOOKUP(C57273,'Первые просмотры'!A:B,2,0)</f>
        <v>124528</v>
      </c>
      <c r="G57273">
        <f t="shared" si="1789"/>
        <v>0</v>
      </c>
    </row>
    <row r="57274" spans="1:7" x14ac:dyDescent="0.25">
      <c r="A57274">
        <v>175125</v>
      </c>
      <c r="B57274" s="2">
        <v>44361.866288025893</v>
      </c>
      <c r="C57274">
        <v>115992</v>
      </c>
      <c r="D57274">
        <v>472712</v>
      </c>
      <c r="E57274" t="str">
        <f t="shared" si="1788"/>
        <v>понедельник</v>
      </c>
      <c r="F57274">
        <f>VLOOKUP(C57274,'Первые просмотры'!A:B,2,0)</f>
        <v>7111</v>
      </c>
      <c r="G57274">
        <f t="shared" si="1789"/>
        <v>0</v>
      </c>
    </row>
    <row r="57275" spans="1:7" x14ac:dyDescent="0.25">
      <c r="A57275">
        <v>175126</v>
      </c>
      <c r="B57275" s="2">
        <v>44361.866288025893</v>
      </c>
      <c r="C57275">
        <v>199979</v>
      </c>
      <c r="D57275">
        <v>54565</v>
      </c>
      <c r="E57275" t="str">
        <f t="shared" si="1788"/>
        <v>понедельник</v>
      </c>
      <c r="F57275">
        <f>VLOOKUP(C57275,'Первые просмотры'!A:B,2,0)</f>
        <v>105060</v>
      </c>
      <c r="G57275">
        <f t="shared" si="1789"/>
        <v>0</v>
      </c>
    </row>
    <row r="57276" spans="1:7" x14ac:dyDescent="0.25">
      <c r="A57276">
        <v>175131</v>
      </c>
      <c r="B57276" s="2">
        <v>44361.867097087379</v>
      </c>
      <c r="C57276">
        <v>34935</v>
      </c>
      <c r="D57276">
        <v>153893</v>
      </c>
      <c r="E57276" t="str">
        <f t="shared" si="1788"/>
        <v>понедельник</v>
      </c>
      <c r="F57276">
        <f>VLOOKUP(C57276,'Первые просмотры'!A:B,2,0)</f>
        <v>86566</v>
      </c>
      <c r="G57276">
        <f t="shared" si="1789"/>
        <v>0</v>
      </c>
    </row>
    <row r="57277" spans="1:7" x14ac:dyDescent="0.25">
      <c r="A57277">
        <v>175134</v>
      </c>
      <c r="B57277" s="2">
        <v>44361.867097087379</v>
      </c>
      <c r="C57277">
        <v>214997</v>
      </c>
      <c r="D57277">
        <v>4316</v>
      </c>
      <c r="E57277" t="str">
        <f t="shared" si="1788"/>
        <v>понедельник</v>
      </c>
      <c r="F57277">
        <f>VLOOKUP(C57277,'Первые просмотры'!A:B,2,0)</f>
        <v>28052</v>
      </c>
      <c r="G57277">
        <f t="shared" si="1789"/>
        <v>0</v>
      </c>
    </row>
    <row r="57278" spans="1:7" x14ac:dyDescent="0.25">
      <c r="A57278">
        <v>175138</v>
      </c>
      <c r="B57278" s="2">
        <v>44361.867666666665</v>
      </c>
      <c r="C57278">
        <v>327493</v>
      </c>
      <c r="D57278">
        <v>310414</v>
      </c>
      <c r="E57278" t="str">
        <f t="shared" si="1788"/>
        <v>понедельник</v>
      </c>
      <c r="F57278">
        <f>VLOOKUP(C57278,'Первые просмотры'!A:B,2,0)</f>
        <v>19194</v>
      </c>
      <c r="G57278">
        <f t="shared" si="1789"/>
        <v>0</v>
      </c>
    </row>
    <row r="57279" spans="1:7" x14ac:dyDescent="0.25">
      <c r="A57279">
        <v>175141</v>
      </c>
      <c r="B57279" s="2">
        <v>44361.867906148873</v>
      </c>
      <c r="C57279">
        <v>84642</v>
      </c>
      <c r="D57279">
        <v>239565</v>
      </c>
      <c r="E57279" t="str">
        <f t="shared" si="1788"/>
        <v>понедельник</v>
      </c>
      <c r="F57279">
        <f>VLOOKUP(C57279,'Первые просмотры'!A:B,2,0)</f>
        <v>128066</v>
      </c>
      <c r="G57279">
        <f t="shared" si="1789"/>
        <v>0</v>
      </c>
    </row>
    <row r="57280" spans="1:7" x14ac:dyDescent="0.25">
      <c r="A57280">
        <v>175146</v>
      </c>
      <c r="B57280" s="2">
        <v>44361.867906148873</v>
      </c>
      <c r="C57280">
        <v>93111</v>
      </c>
      <c r="D57280">
        <v>411922</v>
      </c>
      <c r="E57280" t="str">
        <f t="shared" si="1788"/>
        <v>понедельник</v>
      </c>
      <c r="F57280">
        <f>VLOOKUP(C57280,'Первые просмотры'!A:B,2,0)</f>
        <v>175146</v>
      </c>
      <c r="G57280">
        <f t="shared" si="1789"/>
        <v>1</v>
      </c>
    </row>
    <row r="57281" spans="1:7" x14ac:dyDescent="0.25">
      <c r="A57281">
        <v>175151</v>
      </c>
      <c r="B57281" s="2">
        <v>44361.868310679609</v>
      </c>
      <c r="C57281">
        <v>183279</v>
      </c>
      <c r="D57281">
        <v>411922</v>
      </c>
      <c r="E57281" t="str">
        <f t="shared" si="1788"/>
        <v>понедельник</v>
      </c>
      <c r="F57281">
        <f>VLOOKUP(C57281,'Первые просмотры'!A:B,2,0)</f>
        <v>109436</v>
      </c>
      <c r="G57281">
        <f t="shared" si="1789"/>
        <v>0</v>
      </c>
    </row>
    <row r="57282" spans="1:7" x14ac:dyDescent="0.25">
      <c r="A57282">
        <v>175152</v>
      </c>
      <c r="B57282" s="2">
        <v>44361.868333333339</v>
      </c>
      <c r="C57282">
        <v>239818</v>
      </c>
      <c r="D57282">
        <v>351192</v>
      </c>
      <c r="E57282" t="str">
        <f t="shared" si="1788"/>
        <v>понедельник</v>
      </c>
      <c r="F57282">
        <f>VLOOKUP(C57282,'Первые просмотры'!A:B,2,0)</f>
        <v>16520</v>
      </c>
      <c r="G57282">
        <f t="shared" si="1789"/>
        <v>0</v>
      </c>
    </row>
    <row r="57283" spans="1:7" x14ac:dyDescent="0.25">
      <c r="A57283">
        <v>175153</v>
      </c>
      <c r="B57283" s="2">
        <v>44361.869119741103</v>
      </c>
      <c r="C57283">
        <v>207635</v>
      </c>
      <c r="D57283">
        <v>172251</v>
      </c>
      <c r="E57283" t="str">
        <f t="shared" ref="E57283:E57346" si="1790">TEXT(B57283, "ДДДД")</f>
        <v>понедельник</v>
      </c>
      <c r="F57283">
        <f>VLOOKUP(C57283,'Первые просмотры'!A:B,2,0)</f>
        <v>108498</v>
      </c>
      <c r="G57283">
        <f t="shared" ref="G57283:G57346" si="1791">IF(A57283=F57283,1,0)</f>
        <v>0</v>
      </c>
    </row>
    <row r="57284" spans="1:7" x14ac:dyDescent="0.25">
      <c r="A57284">
        <v>175154</v>
      </c>
      <c r="B57284" s="2">
        <v>44361.869524271846</v>
      </c>
      <c r="C57284">
        <v>252561</v>
      </c>
      <c r="D57284">
        <v>397</v>
      </c>
      <c r="E57284" t="str">
        <f t="shared" si="1790"/>
        <v>понедельник</v>
      </c>
      <c r="F57284">
        <f>VLOOKUP(C57284,'Первые просмотры'!A:B,2,0)</f>
        <v>18097</v>
      </c>
      <c r="G57284">
        <f t="shared" si="1791"/>
        <v>0</v>
      </c>
    </row>
    <row r="57285" spans="1:7" x14ac:dyDescent="0.25">
      <c r="A57285">
        <v>175158</v>
      </c>
      <c r="B57285" s="2">
        <v>44361.870333333332</v>
      </c>
      <c r="C57285">
        <v>52939</v>
      </c>
      <c r="D57285">
        <v>250679</v>
      </c>
      <c r="E57285" t="str">
        <f t="shared" si="1790"/>
        <v>понедельник</v>
      </c>
      <c r="F57285">
        <f>VLOOKUP(C57285,'Первые просмотры'!A:B,2,0)</f>
        <v>120579</v>
      </c>
      <c r="G57285">
        <f t="shared" si="1791"/>
        <v>0</v>
      </c>
    </row>
    <row r="57286" spans="1:7" x14ac:dyDescent="0.25">
      <c r="A57286">
        <v>175162</v>
      </c>
      <c r="B57286" s="2">
        <v>44361.872355987056</v>
      </c>
      <c r="C57286">
        <v>49441</v>
      </c>
      <c r="D57286">
        <v>411922</v>
      </c>
      <c r="E57286" t="str">
        <f t="shared" si="1790"/>
        <v>понедельник</v>
      </c>
      <c r="F57286">
        <f>VLOOKUP(C57286,'Первые просмотры'!A:B,2,0)</f>
        <v>20778</v>
      </c>
      <c r="G57286">
        <f t="shared" si="1791"/>
        <v>0</v>
      </c>
    </row>
    <row r="57287" spans="1:7" x14ac:dyDescent="0.25">
      <c r="A57287">
        <v>175167</v>
      </c>
      <c r="B57287" s="2">
        <v>44361.872355987056</v>
      </c>
      <c r="C57287">
        <v>52954</v>
      </c>
      <c r="D57287">
        <v>21760</v>
      </c>
      <c r="E57287" t="str">
        <f t="shared" si="1790"/>
        <v>понедельник</v>
      </c>
      <c r="F57287">
        <f>VLOOKUP(C57287,'Первые просмотры'!A:B,2,0)</f>
        <v>20852</v>
      </c>
      <c r="G57287">
        <f t="shared" si="1791"/>
        <v>0</v>
      </c>
    </row>
    <row r="57288" spans="1:7" x14ac:dyDescent="0.25">
      <c r="A57288">
        <v>175168</v>
      </c>
      <c r="B57288" s="2">
        <v>44361.872760517799</v>
      </c>
      <c r="C57288">
        <v>269473</v>
      </c>
      <c r="D57288">
        <v>180863</v>
      </c>
      <c r="E57288" t="str">
        <f t="shared" si="1790"/>
        <v>понедельник</v>
      </c>
      <c r="F57288">
        <f>VLOOKUP(C57288,'Первые просмотры'!A:B,2,0)</f>
        <v>112272</v>
      </c>
      <c r="G57288">
        <f t="shared" si="1791"/>
        <v>0</v>
      </c>
    </row>
    <row r="57289" spans="1:7" x14ac:dyDescent="0.25">
      <c r="A57289">
        <v>175173</v>
      </c>
      <c r="B57289" s="2">
        <v>44361.873569579286</v>
      </c>
      <c r="C57289">
        <v>308619</v>
      </c>
      <c r="D57289">
        <v>396686</v>
      </c>
      <c r="E57289" t="str">
        <f t="shared" si="1790"/>
        <v>понедельник</v>
      </c>
      <c r="F57289">
        <f>VLOOKUP(C57289,'Первые просмотры'!A:B,2,0)</f>
        <v>90240</v>
      </c>
      <c r="G57289">
        <f t="shared" si="1791"/>
        <v>0</v>
      </c>
    </row>
    <row r="57290" spans="1:7" x14ac:dyDescent="0.25">
      <c r="A57290">
        <v>175178</v>
      </c>
      <c r="B57290" s="2">
        <v>44361.873974110029</v>
      </c>
      <c r="C57290">
        <v>183288</v>
      </c>
      <c r="D57290">
        <v>473327</v>
      </c>
      <c r="E57290" t="str">
        <f t="shared" si="1790"/>
        <v>понедельник</v>
      </c>
      <c r="F57290">
        <f>VLOOKUP(C57290,'Первые просмотры'!A:B,2,0)</f>
        <v>47590</v>
      </c>
      <c r="G57290">
        <f t="shared" si="1791"/>
        <v>0</v>
      </c>
    </row>
    <row r="57291" spans="1:7" x14ac:dyDescent="0.25">
      <c r="A57291">
        <v>175183</v>
      </c>
      <c r="B57291" s="2">
        <v>44361.873974110029</v>
      </c>
      <c r="C57291">
        <v>222433</v>
      </c>
      <c r="D57291">
        <v>3876</v>
      </c>
      <c r="E57291" t="str">
        <f t="shared" si="1790"/>
        <v>понедельник</v>
      </c>
      <c r="F57291">
        <f>VLOOKUP(C57291,'Первые просмотры'!A:B,2,0)</f>
        <v>175183</v>
      </c>
      <c r="G57291">
        <f t="shared" si="1791"/>
        <v>1</v>
      </c>
    </row>
    <row r="57292" spans="1:7" x14ac:dyDescent="0.25">
      <c r="A57292">
        <v>175188</v>
      </c>
      <c r="B57292" s="2">
        <v>44361.873974110029</v>
      </c>
      <c r="C57292">
        <v>301416</v>
      </c>
      <c r="D57292">
        <v>63469</v>
      </c>
      <c r="E57292" t="str">
        <f t="shared" si="1790"/>
        <v>понедельник</v>
      </c>
      <c r="F57292">
        <f>VLOOKUP(C57292,'Первые просмотры'!A:B,2,0)</f>
        <v>103276</v>
      </c>
      <c r="G57292">
        <f t="shared" si="1791"/>
        <v>0</v>
      </c>
    </row>
    <row r="57293" spans="1:7" x14ac:dyDescent="0.25">
      <c r="A57293">
        <v>175189</v>
      </c>
      <c r="B57293" s="2">
        <v>44361.874378640779</v>
      </c>
      <c r="C57293">
        <v>249512</v>
      </c>
      <c r="D57293">
        <v>65828</v>
      </c>
      <c r="E57293" t="str">
        <f t="shared" si="1790"/>
        <v>понедельник</v>
      </c>
      <c r="F57293">
        <f>VLOOKUP(C57293,'Первые просмотры'!A:B,2,0)</f>
        <v>10182</v>
      </c>
      <c r="G57293">
        <f t="shared" si="1791"/>
        <v>0</v>
      </c>
    </row>
    <row r="57294" spans="1:7" x14ac:dyDescent="0.25">
      <c r="A57294">
        <v>175192</v>
      </c>
      <c r="B57294" s="2">
        <v>44361.874783171515</v>
      </c>
      <c r="C57294">
        <v>310361</v>
      </c>
      <c r="D57294">
        <v>420674</v>
      </c>
      <c r="E57294" t="str">
        <f t="shared" si="1790"/>
        <v>понедельник</v>
      </c>
      <c r="F57294">
        <f>VLOOKUP(C57294,'Первые просмотры'!A:B,2,0)</f>
        <v>19991</v>
      </c>
      <c r="G57294">
        <f t="shared" si="1791"/>
        <v>0</v>
      </c>
    </row>
    <row r="57295" spans="1:7" x14ac:dyDescent="0.25">
      <c r="A57295">
        <v>175196</v>
      </c>
      <c r="B57295" s="2">
        <v>44361.87599676376</v>
      </c>
      <c r="C57295">
        <v>107333</v>
      </c>
      <c r="D57295">
        <v>62570</v>
      </c>
      <c r="E57295" t="str">
        <f t="shared" si="1790"/>
        <v>понедельник</v>
      </c>
      <c r="F57295">
        <f>VLOOKUP(C57295,'Первые просмотры'!A:B,2,0)</f>
        <v>24058</v>
      </c>
      <c r="G57295">
        <f t="shared" si="1791"/>
        <v>0</v>
      </c>
    </row>
    <row r="57296" spans="1:7" x14ac:dyDescent="0.25">
      <c r="A57296">
        <v>175199</v>
      </c>
      <c r="B57296" s="2">
        <v>44361.876401294496</v>
      </c>
      <c r="C57296">
        <v>249464</v>
      </c>
      <c r="D57296">
        <v>89186</v>
      </c>
      <c r="E57296" t="str">
        <f t="shared" si="1790"/>
        <v>понедельник</v>
      </c>
      <c r="F57296">
        <f>VLOOKUP(C57296,'Первые просмотры'!A:B,2,0)</f>
        <v>123027</v>
      </c>
      <c r="G57296">
        <f t="shared" si="1791"/>
        <v>0</v>
      </c>
    </row>
    <row r="57297" spans="1:7" x14ac:dyDescent="0.25">
      <c r="A57297">
        <v>175200</v>
      </c>
      <c r="B57297" s="2">
        <v>44361.876401294496</v>
      </c>
      <c r="C57297">
        <v>272961</v>
      </c>
      <c r="D57297">
        <v>21760</v>
      </c>
      <c r="E57297" t="str">
        <f t="shared" si="1790"/>
        <v>понедельник</v>
      </c>
      <c r="F57297">
        <f>VLOOKUP(C57297,'Первые просмотры'!A:B,2,0)</f>
        <v>106436</v>
      </c>
      <c r="G57297">
        <f t="shared" si="1791"/>
        <v>0</v>
      </c>
    </row>
    <row r="57298" spans="1:7" x14ac:dyDescent="0.25">
      <c r="A57298">
        <v>175205</v>
      </c>
      <c r="B57298" s="2">
        <v>44361.876805825246</v>
      </c>
      <c r="C57298">
        <v>36869</v>
      </c>
      <c r="D57298">
        <v>139058</v>
      </c>
      <c r="E57298" t="str">
        <f t="shared" si="1790"/>
        <v>понедельник</v>
      </c>
      <c r="F57298">
        <f>VLOOKUP(C57298,'Первые просмотры'!A:B,2,0)</f>
        <v>175205</v>
      </c>
      <c r="G57298">
        <f t="shared" si="1791"/>
        <v>1</v>
      </c>
    </row>
    <row r="57299" spans="1:7" x14ac:dyDescent="0.25">
      <c r="A57299">
        <v>175210</v>
      </c>
      <c r="B57299" s="2">
        <v>44361.878828478963</v>
      </c>
      <c r="C57299">
        <v>10101</v>
      </c>
      <c r="D57299">
        <v>13404</v>
      </c>
      <c r="E57299" t="str">
        <f t="shared" si="1790"/>
        <v>понедельник</v>
      </c>
      <c r="F57299">
        <f>VLOOKUP(C57299,'Первые просмотры'!A:B,2,0)</f>
        <v>120903</v>
      </c>
      <c r="G57299">
        <f t="shared" si="1791"/>
        <v>0</v>
      </c>
    </row>
    <row r="57300" spans="1:7" x14ac:dyDescent="0.25">
      <c r="A57300">
        <v>175215</v>
      </c>
      <c r="B57300" s="2">
        <v>44361.878828478963</v>
      </c>
      <c r="C57300">
        <v>85904</v>
      </c>
      <c r="D57300">
        <v>313862</v>
      </c>
      <c r="E57300" t="str">
        <f t="shared" si="1790"/>
        <v>понедельник</v>
      </c>
      <c r="F57300">
        <f>VLOOKUP(C57300,'Первые просмотры'!A:B,2,0)</f>
        <v>22498</v>
      </c>
      <c r="G57300">
        <f t="shared" si="1791"/>
        <v>0</v>
      </c>
    </row>
    <row r="57301" spans="1:7" x14ac:dyDescent="0.25">
      <c r="A57301">
        <v>175217</v>
      </c>
      <c r="B57301" s="2">
        <v>44361.879637540449</v>
      </c>
      <c r="C57301">
        <v>305105</v>
      </c>
      <c r="D57301">
        <v>134382</v>
      </c>
      <c r="E57301" t="str">
        <f t="shared" si="1790"/>
        <v>понедельник</v>
      </c>
      <c r="F57301">
        <f>VLOOKUP(C57301,'Первые просмотры'!A:B,2,0)</f>
        <v>25531</v>
      </c>
      <c r="G57301">
        <f t="shared" si="1791"/>
        <v>0</v>
      </c>
    </row>
    <row r="57302" spans="1:7" x14ac:dyDescent="0.25">
      <c r="A57302">
        <v>175218</v>
      </c>
      <c r="B57302" s="2">
        <v>44361.879666666668</v>
      </c>
      <c r="C57302">
        <v>286011</v>
      </c>
      <c r="D57302">
        <v>165114</v>
      </c>
      <c r="E57302" t="str">
        <f t="shared" si="1790"/>
        <v>понедельник</v>
      </c>
      <c r="F57302">
        <f>VLOOKUP(C57302,'Первые просмотры'!A:B,2,0)</f>
        <v>165191</v>
      </c>
      <c r="G57302">
        <f t="shared" si="1791"/>
        <v>0</v>
      </c>
    </row>
    <row r="57303" spans="1:7" x14ac:dyDescent="0.25">
      <c r="A57303">
        <v>175220</v>
      </c>
      <c r="B57303" s="2">
        <v>44361.881660194173</v>
      </c>
      <c r="C57303">
        <v>117679</v>
      </c>
      <c r="D57303">
        <v>186937</v>
      </c>
      <c r="E57303" t="str">
        <f t="shared" si="1790"/>
        <v>понедельник</v>
      </c>
      <c r="F57303">
        <f>VLOOKUP(C57303,'Первые просмотры'!A:B,2,0)</f>
        <v>162383</v>
      </c>
      <c r="G57303">
        <f t="shared" si="1791"/>
        <v>0</v>
      </c>
    </row>
    <row r="57304" spans="1:7" x14ac:dyDescent="0.25">
      <c r="A57304">
        <v>175221</v>
      </c>
      <c r="B57304" s="2">
        <v>44361.882064724916</v>
      </c>
      <c r="C57304">
        <v>237119</v>
      </c>
      <c r="D57304">
        <v>397390</v>
      </c>
      <c r="E57304" t="str">
        <f t="shared" si="1790"/>
        <v>понедельник</v>
      </c>
      <c r="F57304">
        <f>VLOOKUP(C57304,'Первые просмотры'!A:B,2,0)</f>
        <v>108763</v>
      </c>
      <c r="G57304">
        <f t="shared" si="1791"/>
        <v>0</v>
      </c>
    </row>
    <row r="57305" spans="1:7" x14ac:dyDescent="0.25">
      <c r="A57305">
        <v>175223</v>
      </c>
      <c r="B57305" s="2">
        <v>44361.883682847896</v>
      </c>
      <c r="C57305">
        <v>252949</v>
      </c>
      <c r="D57305">
        <v>230507</v>
      </c>
      <c r="E57305" t="str">
        <f t="shared" si="1790"/>
        <v>понедельник</v>
      </c>
      <c r="F57305">
        <f>VLOOKUP(C57305,'Первые просмотры'!A:B,2,0)</f>
        <v>45146</v>
      </c>
      <c r="G57305">
        <f t="shared" si="1791"/>
        <v>0</v>
      </c>
    </row>
    <row r="57306" spans="1:7" x14ac:dyDescent="0.25">
      <c r="A57306">
        <v>175226</v>
      </c>
      <c r="B57306" s="2">
        <v>44361.884087378647</v>
      </c>
      <c r="C57306">
        <v>202017</v>
      </c>
      <c r="D57306">
        <v>405774</v>
      </c>
      <c r="E57306" t="str">
        <f t="shared" si="1790"/>
        <v>понедельник</v>
      </c>
      <c r="F57306">
        <f>VLOOKUP(C57306,'Первые просмотры'!A:B,2,0)</f>
        <v>36656</v>
      </c>
      <c r="G57306">
        <f t="shared" si="1791"/>
        <v>0</v>
      </c>
    </row>
    <row r="57307" spans="1:7" x14ac:dyDescent="0.25">
      <c r="A57307">
        <v>175231</v>
      </c>
      <c r="B57307" s="2">
        <v>44361.884491909383</v>
      </c>
      <c r="C57307">
        <v>245751</v>
      </c>
      <c r="D57307">
        <v>351192</v>
      </c>
      <c r="E57307" t="str">
        <f t="shared" si="1790"/>
        <v>понедельник</v>
      </c>
      <c r="F57307">
        <f>VLOOKUP(C57307,'Первые просмотры'!A:B,2,0)</f>
        <v>26162</v>
      </c>
      <c r="G57307">
        <f t="shared" si="1791"/>
        <v>0</v>
      </c>
    </row>
    <row r="57308" spans="1:7" x14ac:dyDescent="0.25">
      <c r="A57308">
        <v>175235</v>
      </c>
      <c r="B57308" s="2">
        <v>44361.88570550162</v>
      </c>
      <c r="C57308">
        <v>13536</v>
      </c>
      <c r="D57308">
        <v>347393</v>
      </c>
      <c r="E57308" t="str">
        <f t="shared" si="1790"/>
        <v>понедельник</v>
      </c>
      <c r="F57308">
        <f>VLOOKUP(C57308,'Первые просмотры'!A:B,2,0)</f>
        <v>103980</v>
      </c>
      <c r="G57308">
        <f t="shared" si="1791"/>
        <v>0</v>
      </c>
    </row>
    <row r="57309" spans="1:7" x14ac:dyDescent="0.25">
      <c r="A57309">
        <v>175238</v>
      </c>
      <c r="B57309" s="2">
        <v>44361.886110032363</v>
      </c>
      <c r="C57309">
        <v>206689</v>
      </c>
      <c r="D57309">
        <v>218088</v>
      </c>
      <c r="E57309" t="str">
        <f t="shared" si="1790"/>
        <v>понедельник</v>
      </c>
      <c r="F57309">
        <f>VLOOKUP(C57309,'Первые просмотры'!A:B,2,0)</f>
        <v>115862</v>
      </c>
      <c r="G57309">
        <f t="shared" si="1791"/>
        <v>0</v>
      </c>
    </row>
    <row r="57310" spans="1:7" x14ac:dyDescent="0.25">
      <c r="A57310">
        <v>175239</v>
      </c>
      <c r="B57310" s="2">
        <v>44361.886919093849</v>
      </c>
      <c r="C57310">
        <v>194448</v>
      </c>
      <c r="D57310">
        <v>25218</v>
      </c>
      <c r="E57310" t="str">
        <f t="shared" si="1790"/>
        <v>понедельник</v>
      </c>
      <c r="F57310">
        <f>VLOOKUP(C57310,'Первые просмотры'!A:B,2,0)</f>
        <v>119352</v>
      </c>
      <c r="G57310">
        <f t="shared" si="1791"/>
        <v>0</v>
      </c>
    </row>
    <row r="57311" spans="1:7" x14ac:dyDescent="0.25">
      <c r="A57311">
        <v>175244</v>
      </c>
      <c r="B57311" s="2">
        <v>44361.8873236246</v>
      </c>
      <c r="C57311">
        <v>312089</v>
      </c>
      <c r="D57311">
        <v>405774</v>
      </c>
      <c r="E57311" t="str">
        <f t="shared" si="1790"/>
        <v>понедельник</v>
      </c>
      <c r="F57311">
        <f>VLOOKUP(C57311,'Первые просмотры'!A:B,2,0)</f>
        <v>19103</v>
      </c>
      <c r="G57311">
        <f t="shared" si="1791"/>
        <v>0</v>
      </c>
    </row>
    <row r="57312" spans="1:7" x14ac:dyDescent="0.25">
      <c r="A57312">
        <v>175248</v>
      </c>
      <c r="B57312" s="2">
        <v>44361.887728155336</v>
      </c>
      <c r="C57312">
        <v>175995</v>
      </c>
      <c r="D57312">
        <v>440811</v>
      </c>
      <c r="E57312" t="str">
        <f t="shared" si="1790"/>
        <v>понедельник</v>
      </c>
      <c r="F57312">
        <f>VLOOKUP(C57312,'Первые просмотры'!A:B,2,0)</f>
        <v>118936</v>
      </c>
      <c r="G57312">
        <f t="shared" si="1791"/>
        <v>0</v>
      </c>
    </row>
    <row r="57313" spans="1:7" x14ac:dyDescent="0.25">
      <c r="A57313">
        <v>175251</v>
      </c>
      <c r="B57313" s="2">
        <v>44361.888132686086</v>
      </c>
      <c r="C57313">
        <v>83760</v>
      </c>
      <c r="D57313">
        <v>183290</v>
      </c>
      <c r="E57313" t="str">
        <f t="shared" si="1790"/>
        <v>понедельник</v>
      </c>
      <c r="F57313">
        <f>VLOOKUP(C57313,'Первые просмотры'!A:B,2,0)</f>
        <v>128056</v>
      </c>
      <c r="G57313">
        <f t="shared" si="1791"/>
        <v>0</v>
      </c>
    </row>
    <row r="57314" spans="1:7" x14ac:dyDescent="0.25">
      <c r="A57314">
        <v>175255</v>
      </c>
      <c r="B57314" s="2">
        <v>44361.88853721683</v>
      </c>
      <c r="C57314">
        <v>302207</v>
      </c>
      <c r="D57314">
        <v>155428</v>
      </c>
      <c r="E57314" t="str">
        <f t="shared" si="1790"/>
        <v>понедельник</v>
      </c>
      <c r="F57314">
        <f>VLOOKUP(C57314,'Первые просмотры'!A:B,2,0)</f>
        <v>34527</v>
      </c>
      <c r="G57314">
        <f t="shared" si="1791"/>
        <v>0</v>
      </c>
    </row>
    <row r="57315" spans="1:7" x14ac:dyDescent="0.25">
      <c r="A57315">
        <v>175258</v>
      </c>
      <c r="B57315" s="2">
        <v>44361.888941747573</v>
      </c>
      <c r="C57315">
        <v>164438</v>
      </c>
      <c r="D57315">
        <v>96007</v>
      </c>
      <c r="E57315" t="str">
        <f t="shared" si="1790"/>
        <v>понедельник</v>
      </c>
      <c r="F57315">
        <f>VLOOKUP(C57315,'Первые просмотры'!A:B,2,0)</f>
        <v>17639</v>
      </c>
      <c r="G57315">
        <f t="shared" si="1791"/>
        <v>0</v>
      </c>
    </row>
    <row r="57316" spans="1:7" x14ac:dyDescent="0.25">
      <c r="A57316">
        <v>175263</v>
      </c>
      <c r="B57316" s="2">
        <v>44361.888941747573</v>
      </c>
      <c r="C57316">
        <v>269484</v>
      </c>
      <c r="D57316">
        <v>419184</v>
      </c>
      <c r="E57316" t="str">
        <f t="shared" si="1790"/>
        <v>понедельник</v>
      </c>
      <c r="F57316">
        <f>VLOOKUP(C57316,'Первые просмотры'!A:B,2,0)</f>
        <v>25356</v>
      </c>
      <c r="G57316">
        <f t="shared" si="1791"/>
        <v>0</v>
      </c>
    </row>
    <row r="57317" spans="1:7" x14ac:dyDescent="0.25">
      <c r="A57317">
        <v>175264</v>
      </c>
      <c r="B57317" s="2">
        <v>44361.890155339803</v>
      </c>
      <c r="C57317">
        <v>103443</v>
      </c>
      <c r="D57317">
        <v>472712</v>
      </c>
      <c r="E57317" t="str">
        <f t="shared" si="1790"/>
        <v>понедельник</v>
      </c>
      <c r="F57317">
        <f>VLOOKUP(C57317,'Первые просмотры'!A:B,2,0)</f>
        <v>160865</v>
      </c>
      <c r="G57317">
        <f t="shared" si="1791"/>
        <v>0</v>
      </c>
    </row>
    <row r="57318" spans="1:7" x14ac:dyDescent="0.25">
      <c r="A57318">
        <v>175269</v>
      </c>
      <c r="B57318" s="2">
        <v>44361.890559870553</v>
      </c>
      <c r="C57318">
        <v>123144</v>
      </c>
      <c r="D57318">
        <v>15878</v>
      </c>
      <c r="E57318" t="str">
        <f t="shared" si="1790"/>
        <v>понедельник</v>
      </c>
      <c r="F57318">
        <f>VLOOKUP(C57318,'Первые просмотры'!A:B,2,0)</f>
        <v>3309</v>
      </c>
      <c r="G57318">
        <f t="shared" si="1791"/>
        <v>0</v>
      </c>
    </row>
    <row r="57319" spans="1:7" x14ac:dyDescent="0.25">
      <c r="A57319">
        <v>175273</v>
      </c>
      <c r="B57319" s="2">
        <v>44361.890559870553</v>
      </c>
      <c r="C57319">
        <v>295654</v>
      </c>
      <c r="D57319">
        <v>432277</v>
      </c>
      <c r="E57319" t="str">
        <f t="shared" si="1790"/>
        <v>понедельник</v>
      </c>
      <c r="F57319">
        <f>VLOOKUP(C57319,'Первые просмотры'!A:B,2,0)</f>
        <v>167842</v>
      </c>
      <c r="G57319">
        <f t="shared" si="1791"/>
        <v>0</v>
      </c>
    </row>
    <row r="57320" spans="1:7" x14ac:dyDescent="0.25">
      <c r="A57320">
        <v>175276</v>
      </c>
      <c r="B57320" s="2">
        <v>44361.890964401289</v>
      </c>
      <c r="C57320">
        <v>330592</v>
      </c>
      <c r="D57320">
        <v>325852</v>
      </c>
      <c r="E57320" t="str">
        <f t="shared" si="1790"/>
        <v>понедельник</v>
      </c>
      <c r="F57320">
        <f>VLOOKUP(C57320,'Первые просмотры'!A:B,2,0)</f>
        <v>124243</v>
      </c>
      <c r="G57320">
        <f t="shared" si="1791"/>
        <v>0</v>
      </c>
    </row>
    <row r="57321" spans="1:7" x14ac:dyDescent="0.25">
      <c r="A57321">
        <v>175278</v>
      </c>
      <c r="B57321" s="2">
        <v>44361.89136893204</v>
      </c>
      <c r="C57321">
        <v>204830</v>
      </c>
      <c r="D57321">
        <v>41396</v>
      </c>
      <c r="E57321" t="str">
        <f t="shared" si="1790"/>
        <v>понедельник</v>
      </c>
      <c r="F57321">
        <f>VLOOKUP(C57321,'Первые просмотры'!A:B,2,0)</f>
        <v>105657</v>
      </c>
      <c r="G57321">
        <f t="shared" si="1791"/>
        <v>0</v>
      </c>
    </row>
    <row r="57322" spans="1:7" x14ac:dyDescent="0.25">
      <c r="A57322">
        <v>175280</v>
      </c>
      <c r="B57322" s="2">
        <v>44361.894</v>
      </c>
      <c r="C57322">
        <v>260136</v>
      </c>
      <c r="D57322">
        <v>250679</v>
      </c>
      <c r="E57322" t="str">
        <f t="shared" si="1790"/>
        <v>понедельник</v>
      </c>
      <c r="F57322">
        <f>VLOOKUP(C57322,'Первые просмотры'!A:B,2,0)</f>
        <v>89183</v>
      </c>
      <c r="G57322">
        <f t="shared" si="1791"/>
        <v>0</v>
      </c>
    </row>
    <row r="57323" spans="1:7" x14ac:dyDescent="0.25">
      <c r="A57323">
        <v>175283</v>
      </c>
      <c r="B57323" s="2">
        <v>44361.895414239487</v>
      </c>
      <c r="C57323">
        <v>121744</v>
      </c>
      <c r="D57323">
        <v>158978</v>
      </c>
      <c r="E57323" t="str">
        <f t="shared" si="1790"/>
        <v>понедельник</v>
      </c>
      <c r="F57323">
        <f>VLOOKUP(C57323,'Первые просмотры'!A:B,2,0)</f>
        <v>175283</v>
      </c>
      <c r="G57323">
        <f t="shared" si="1791"/>
        <v>1</v>
      </c>
    </row>
    <row r="57324" spans="1:7" x14ac:dyDescent="0.25">
      <c r="A57324">
        <v>175284</v>
      </c>
      <c r="B57324" s="2">
        <v>44361.896223300973</v>
      </c>
      <c r="C57324">
        <v>105124</v>
      </c>
      <c r="D57324">
        <v>274147</v>
      </c>
      <c r="E57324" t="str">
        <f t="shared" si="1790"/>
        <v>понедельник</v>
      </c>
      <c r="F57324">
        <f>VLOOKUP(C57324,'Первые просмотры'!A:B,2,0)</f>
        <v>21059</v>
      </c>
      <c r="G57324">
        <f t="shared" si="1791"/>
        <v>0</v>
      </c>
    </row>
    <row r="57325" spans="1:7" x14ac:dyDescent="0.25">
      <c r="A57325">
        <v>175287</v>
      </c>
      <c r="B57325" s="2">
        <v>44361.896223300973</v>
      </c>
      <c r="C57325">
        <v>170673</v>
      </c>
      <c r="D57325">
        <v>411922</v>
      </c>
      <c r="E57325" t="str">
        <f t="shared" si="1790"/>
        <v>понедельник</v>
      </c>
      <c r="F57325">
        <f>VLOOKUP(C57325,'Первые просмотры'!A:B,2,0)</f>
        <v>103658</v>
      </c>
      <c r="G57325">
        <f t="shared" si="1791"/>
        <v>0</v>
      </c>
    </row>
    <row r="57326" spans="1:7" x14ac:dyDescent="0.25">
      <c r="A57326">
        <v>175292</v>
      </c>
      <c r="B57326" s="2">
        <v>44361.896627831717</v>
      </c>
      <c r="C57326">
        <v>68018</v>
      </c>
      <c r="D57326">
        <v>250679</v>
      </c>
      <c r="E57326" t="str">
        <f t="shared" si="1790"/>
        <v>понедельник</v>
      </c>
      <c r="F57326">
        <f>VLOOKUP(C57326,'Первые просмотры'!A:B,2,0)</f>
        <v>124721</v>
      </c>
      <c r="G57326">
        <f t="shared" si="1791"/>
        <v>0</v>
      </c>
    </row>
    <row r="57327" spans="1:7" x14ac:dyDescent="0.25">
      <c r="A57327">
        <v>175293</v>
      </c>
      <c r="B57327" s="2">
        <v>44361.896627831717</v>
      </c>
      <c r="C57327">
        <v>321329</v>
      </c>
      <c r="D57327">
        <v>411922</v>
      </c>
      <c r="E57327" t="str">
        <f t="shared" si="1790"/>
        <v>понедельник</v>
      </c>
      <c r="F57327">
        <f>VLOOKUP(C57327,'Первые просмотры'!A:B,2,0)</f>
        <v>35521</v>
      </c>
      <c r="G57327">
        <f t="shared" si="1791"/>
        <v>0</v>
      </c>
    </row>
    <row r="57328" spans="1:7" x14ac:dyDescent="0.25">
      <c r="A57328">
        <v>175296</v>
      </c>
      <c r="B57328" s="2">
        <v>44361.89703236246</v>
      </c>
      <c r="C57328">
        <v>32671</v>
      </c>
      <c r="D57328">
        <v>324893</v>
      </c>
      <c r="E57328" t="str">
        <f t="shared" si="1790"/>
        <v>понедельник</v>
      </c>
      <c r="F57328">
        <f>VLOOKUP(C57328,'Первые просмотры'!A:B,2,0)</f>
        <v>90323</v>
      </c>
      <c r="G57328">
        <f t="shared" si="1791"/>
        <v>0</v>
      </c>
    </row>
    <row r="57329" spans="1:7" x14ac:dyDescent="0.25">
      <c r="A57329">
        <v>175299</v>
      </c>
      <c r="B57329" s="2">
        <v>44361.89865048544</v>
      </c>
      <c r="C57329">
        <v>103781</v>
      </c>
      <c r="D57329">
        <v>344043</v>
      </c>
      <c r="E57329" t="str">
        <f t="shared" si="1790"/>
        <v>понедельник</v>
      </c>
      <c r="F57329">
        <f>VLOOKUP(C57329,'Первые просмотры'!A:B,2,0)</f>
        <v>14135</v>
      </c>
      <c r="G57329">
        <f t="shared" si="1791"/>
        <v>0</v>
      </c>
    </row>
    <row r="57330" spans="1:7" x14ac:dyDescent="0.25">
      <c r="A57330">
        <v>175302</v>
      </c>
      <c r="B57330" s="2">
        <v>44361.89865048544</v>
      </c>
      <c r="C57330">
        <v>129925</v>
      </c>
      <c r="D57330">
        <v>137327</v>
      </c>
      <c r="E57330" t="str">
        <f t="shared" si="1790"/>
        <v>понедельник</v>
      </c>
      <c r="F57330">
        <f>VLOOKUP(C57330,'Первые просмотры'!A:B,2,0)</f>
        <v>173123</v>
      </c>
      <c r="G57330">
        <f t="shared" si="1791"/>
        <v>0</v>
      </c>
    </row>
    <row r="57331" spans="1:7" x14ac:dyDescent="0.25">
      <c r="A57331">
        <v>175303</v>
      </c>
      <c r="B57331" s="2">
        <v>44361.89865048544</v>
      </c>
      <c r="C57331">
        <v>217200</v>
      </c>
      <c r="D57331">
        <v>322273</v>
      </c>
      <c r="E57331" t="str">
        <f t="shared" si="1790"/>
        <v>понедельник</v>
      </c>
      <c r="F57331">
        <f>VLOOKUP(C57331,'Первые просмотры'!A:B,2,0)</f>
        <v>76229</v>
      </c>
      <c r="G57331">
        <f t="shared" si="1791"/>
        <v>0</v>
      </c>
    </row>
    <row r="57332" spans="1:7" x14ac:dyDescent="0.25">
      <c r="A57332">
        <v>175307</v>
      </c>
      <c r="B57332" s="2">
        <v>44361.899055016176</v>
      </c>
      <c r="C57332">
        <v>280316</v>
      </c>
      <c r="D57332">
        <v>411922</v>
      </c>
      <c r="E57332" t="str">
        <f t="shared" si="1790"/>
        <v>понедельник</v>
      </c>
      <c r="F57332">
        <f>VLOOKUP(C57332,'Первые просмотры'!A:B,2,0)</f>
        <v>21404</v>
      </c>
      <c r="G57332">
        <f t="shared" si="1791"/>
        <v>0</v>
      </c>
    </row>
    <row r="57333" spans="1:7" x14ac:dyDescent="0.25">
      <c r="A57333">
        <v>175312</v>
      </c>
      <c r="B57333" s="2">
        <v>44361.899459546927</v>
      </c>
      <c r="C57333">
        <v>220688</v>
      </c>
      <c r="D57333">
        <v>82901</v>
      </c>
      <c r="E57333" t="str">
        <f t="shared" si="1790"/>
        <v>понедельник</v>
      </c>
      <c r="F57333">
        <f>VLOOKUP(C57333,'Первые просмотры'!A:B,2,0)</f>
        <v>28568</v>
      </c>
      <c r="G57333">
        <f t="shared" si="1791"/>
        <v>0</v>
      </c>
    </row>
    <row r="57334" spans="1:7" x14ac:dyDescent="0.25">
      <c r="A57334">
        <v>175315</v>
      </c>
      <c r="B57334" s="2">
        <v>44361.89986407767</v>
      </c>
      <c r="C57334">
        <v>174637</v>
      </c>
      <c r="D57334">
        <v>122902</v>
      </c>
      <c r="E57334" t="str">
        <f t="shared" si="1790"/>
        <v>понедельник</v>
      </c>
      <c r="F57334">
        <f>VLOOKUP(C57334,'Первые просмотры'!A:B,2,0)</f>
        <v>32396</v>
      </c>
      <c r="G57334">
        <f t="shared" si="1791"/>
        <v>0</v>
      </c>
    </row>
    <row r="57335" spans="1:7" x14ac:dyDescent="0.25">
      <c r="A57335">
        <v>175320</v>
      </c>
      <c r="B57335" s="2">
        <v>44361.900673139156</v>
      </c>
      <c r="C57335">
        <v>14399</v>
      </c>
      <c r="D57335">
        <v>472330</v>
      </c>
      <c r="E57335" t="str">
        <f t="shared" si="1790"/>
        <v>понедельник</v>
      </c>
      <c r="F57335">
        <f>VLOOKUP(C57335,'Первые просмотры'!A:B,2,0)</f>
        <v>3365</v>
      </c>
      <c r="G57335">
        <f t="shared" si="1791"/>
        <v>0</v>
      </c>
    </row>
    <row r="57336" spans="1:7" x14ac:dyDescent="0.25">
      <c r="A57336">
        <v>175323</v>
      </c>
      <c r="B57336" s="2">
        <v>44361.900673139156</v>
      </c>
      <c r="C57336">
        <v>128715</v>
      </c>
      <c r="D57336">
        <v>238576</v>
      </c>
      <c r="E57336" t="str">
        <f t="shared" si="1790"/>
        <v>понедельник</v>
      </c>
      <c r="F57336">
        <f>VLOOKUP(C57336,'Первые просмотры'!A:B,2,0)</f>
        <v>29029</v>
      </c>
      <c r="G57336">
        <f t="shared" si="1791"/>
        <v>0</v>
      </c>
    </row>
    <row r="57337" spans="1:7" x14ac:dyDescent="0.25">
      <c r="A57337">
        <v>175325</v>
      </c>
      <c r="B57337" s="2">
        <v>44361.902291262137</v>
      </c>
      <c r="C57337">
        <v>149640</v>
      </c>
      <c r="D57337">
        <v>428248</v>
      </c>
      <c r="E57337" t="str">
        <f t="shared" si="1790"/>
        <v>понедельник</v>
      </c>
      <c r="F57337">
        <f>VLOOKUP(C57337,'Первые просмотры'!A:B,2,0)</f>
        <v>104692</v>
      </c>
      <c r="G57337">
        <f t="shared" si="1791"/>
        <v>0</v>
      </c>
    </row>
    <row r="57338" spans="1:7" x14ac:dyDescent="0.25">
      <c r="A57338">
        <v>175327</v>
      </c>
      <c r="B57338" s="2">
        <v>44361.90390938511</v>
      </c>
      <c r="C57338">
        <v>32596</v>
      </c>
      <c r="D57338">
        <v>46923</v>
      </c>
      <c r="E57338" t="str">
        <f t="shared" si="1790"/>
        <v>понедельник</v>
      </c>
      <c r="F57338">
        <f>VLOOKUP(C57338,'Первые просмотры'!A:B,2,0)</f>
        <v>175327</v>
      </c>
      <c r="G57338">
        <f t="shared" si="1791"/>
        <v>1</v>
      </c>
    </row>
    <row r="57339" spans="1:7" x14ac:dyDescent="0.25">
      <c r="A57339">
        <v>175331</v>
      </c>
      <c r="B57339" s="2">
        <v>44361.90552750809</v>
      </c>
      <c r="C57339">
        <v>190730</v>
      </c>
      <c r="D57339">
        <v>110495</v>
      </c>
      <c r="E57339" t="str">
        <f t="shared" si="1790"/>
        <v>понедельник</v>
      </c>
      <c r="F57339">
        <f>VLOOKUP(C57339,'Первые просмотры'!A:B,2,0)</f>
        <v>32646</v>
      </c>
      <c r="G57339">
        <f t="shared" si="1791"/>
        <v>0</v>
      </c>
    </row>
    <row r="57340" spans="1:7" x14ac:dyDescent="0.25">
      <c r="A57340">
        <v>175335</v>
      </c>
      <c r="B57340" s="2">
        <v>44361.907145631063</v>
      </c>
      <c r="C57340">
        <v>246762</v>
      </c>
      <c r="D57340">
        <v>411922</v>
      </c>
      <c r="E57340" t="str">
        <f t="shared" si="1790"/>
        <v>понедельник</v>
      </c>
      <c r="F57340">
        <f>VLOOKUP(C57340,'Первые просмотры'!A:B,2,0)</f>
        <v>115035</v>
      </c>
      <c r="G57340">
        <f t="shared" si="1791"/>
        <v>0</v>
      </c>
    </row>
    <row r="57341" spans="1:7" x14ac:dyDescent="0.25">
      <c r="A57341">
        <v>175337</v>
      </c>
      <c r="B57341" s="2">
        <v>44361.9083592233</v>
      </c>
      <c r="C57341">
        <v>256312</v>
      </c>
      <c r="D57341">
        <v>123413</v>
      </c>
      <c r="E57341" t="str">
        <f t="shared" si="1790"/>
        <v>понедельник</v>
      </c>
      <c r="F57341">
        <f>VLOOKUP(C57341,'Первые просмотры'!A:B,2,0)</f>
        <v>20966</v>
      </c>
      <c r="G57341">
        <f t="shared" si="1791"/>
        <v>0</v>
      </c>
    </row>
    <row r="57342" spans="1:7" x14ac:dyDescent="0.25">
      <c r="A57342">
        <v>175342</v>
      </c>
      <c r="B57342" s="2">
        <v>44361.90997734628</v>
      </c>
      <c r="C57342">
        <v>345172</v>
      </c>
      <c r="D57342">
        <v>203279</v>
      </c>
      <c r="E57342" t="str">
        <f t="shared" si="1790"/>
        <v>понедельник</v>
      </c>
      <c r="F57342">
        <f>VLOOKUP(C57342,'Первые просмотры'!A:B,2,0)</f>
        <v>122207</v>
      </c>
      <c r="G57342">
        <f t="shared" si="1791"/>
        <v>0</v>
      </c>
    </row>
    <row r="57343" spans="1:7" x14ac:dyDescent="0.25">
      <c r="A57343">
        <v>175345</v>
      </c>
      <c r="B57343" s="2">
        <v>44361.910381877024</v>
      </c>
      <c r="C57343">
        <v>57329</v>
      </c>
      <c r="D57343">
        <v>258219</v>
      </c>
      <c r="E57343" t="str">
        <f t="shared" si="1790"/>
        <v>понедельник</v>
      </c>
      <c r="F57343">
        <f>VLOOKUP(C57343,'Первые просмотры'!A:B,2,0)</f>
        <v>59303</v>
      </c>
      <c r="G57343">
        <f t="shared" si="1791"/>
        <v>0</v>
      </c>
    </row>
    <row r="57344" spans="1:7" x14ac:dyDescent="0.25">
      <c r="A57344">
        <v>175348</v>
      </c>
      <c r="B57344" s="2">
        <v>44361.910786407767</v>
      </c>
      <c r="C57344">
        <v>41033</v>
      </c>
      <c r="D57344">
        <v>141622</v>
      </c>
      <c r="E57344" t="str">
        <f t="shared" si="1790"/>
        <v>понедельник</v>
      </c>
      <c r="F57344">
        <f>VLOOKUP(C57344,'Первые просмотры'!A:B,2,0)</f>
        <v>29503</v>
      </c>
      <c r="G57344">
        <f t="shared" si="1791"/>
        <v>0</v>
      </c>
    </row>
    <row r="57345" spans="1:7" x14ac:dyDescent="0.25">
      <c r="A57345">
        <v>175349</v>
      </c>
      <c r="B57345" s="2">
        <v>44361.912809061483</v>
      </c>
      <c r="C57345">
        <v>96427</v>
      </c>
      <c r="D57345">
        <v>75550</v>
      </c>
      <c r="E57345" t="str">
        <f t="shared" si="1790"/>
        <v>понедельник</v>
      </c>
      <c r="F57345">
        <f>VLOOKUP(C57345,'Первые просмотры'!A:B,2,0)</f>
        <v>127007</v>
      </c>
      <c r="G57345">
        <f t="shared" si="1791"/>
        <v>0</v>
      </c>
    </row>
    <row r="57346" spans="1:7" x14ac:dyDescent="0.25">
      <c r="A57346">
        <v>175351</v>
      </c>
      <c r="B57346" s="2">
        <v>44361.913213592234</v>
      </c>
      <c r="C57346">
        <v>145998</v>
      </c>
      <c r="D57346">
        <v>30799</v>
      </c>
      <c r="E57346" t="str">
        <f t="shared" si="1790"/>
        <v>понедельник</v>
      </c>
      <c r="F57346">
        <f>VLOOKUP(C57346,'Первые просмотры'!A:B,2,0)</f>
        <v>117524</v>
      </c>
      <c r="G57346">
        <f t="shared" si="1791"/>
        <v>0</v>
      </c>
    </row>
    <row r="57347" spans="1:7" x14ac:dyDescent="0.25">
      <c r="A57347">
        <v>175354</v>
      </c>
      <c r="B57347" s="2">
        <v>44361.913666666667</v>
      </c>
      <c r="C57347">
        <v>109182</v>
      </c>
      <c r="D57347">
        <v>21407</v>
      </c>
      <c r="E57347" t="str">
        <f t="shared" ref="E57347:E57410" si="1792">TEXT(B57347, "ДДДД")</f>
        <v>понедельник</v>
      </c>
      <c r="F57347">
        <f>VLOOKUP(C57347,'Первые просмотры'!A:B,2,0)</f>
        <v>30311</v>
      </c>
      <c r="G57347">
        <f t="shared" ref="G57347:G57410" si="1793">IF(A57347=F57347,1,0)</f>
        <v>0</v>
      </c>
    </row>
    <row r="57348" spans="1:7" x14ac:dyDescent="0.25">
      <c r="A57348">
        <v>175359</v>
      </c>
      <c r="B57348" s="2">
        <v>44361.914831715214</v>
      </c>
      <c r="C57348">
        <v>29999</v>
      </c>
      <c r="D57348">
        <v>313721</v>
      </c>
      <c r="E57348" t="str">
        <f t="shared" si="1792"/>
        <v>понедельник</v>
      </c>
      <c r="F57348">
        <f>VLOOKUP(C57348,'Первые просмотры'!A:B,2,0)</f>
        <v>112699</v>
      </c>
      <c r="G57348">
        <f t="shared" si="1793"/>
        <v>0</v>
      </c>
    </row>
    <row r="57349" spans="1:7" x14ac:dyDescent="0.25">
      <c r="A57349">
        <v>175361</v>
      </c>
      <c r="B57349" s="2">
        <v>44361.914831715214</v>
      </c>
      <c r="C57349">
        <v>47689</v>
      </c>
      <c r="D57349">
        <v>102086</v>
      </c>
      <c r="E57349" t="str">
        <f t="shared" si="1792"/>
        <v>понедельник</v>
      </c>
      <c r="F57349">
        <f>VLOOKUP(C57349,'Первые просмотры'!A:B,2,0)</f>
        <v>103095</v>
      </c>
      <c r="G57349">
        <f t="shared" si="1793"/>
        <v>0</v>
      </c>
    </row>
    <row r="57350" spans="1:7" x14ac:dyDescent="0.25">
      <c r="A57350">
        <v>175366</v>
      </c>
      <c r="B57350" s="2">
        <v>44361.914831715214</v>
      </c>
      <c r="C57350">
        <v>125556</v>
      </c>
      <c r="D57350">
        <v>166506</v>
      </c>
      <c r="E57350" t="str">
        <f t="shared" si="1792"/>
        <v>понедельник</v>
      </c>
      <c r="F57350">
        <f>VLOOKUP(C57350,'Первые просмотры'!A:B,2,0)</f>
        <v>109476</v>
      </c>
      <c r="G57350">
        <f t="shared" si="1793"/>
        <v>0</v>
      </c>
    </row>
    <row r="57351" spans="1:7" x14ac:dyDescent="0.25">
      <c r="A57351">
        <v>175371</v>
      </c>
      <c r="B57351" s="2">
        <v>44361.915999999997</v>
      </c>
      <c r="C57351">
        <v>146821</v>
      </c>
      <c r="D57351">
        <v>31749</v>
      </c>
      <c r="E57351" t="str">
        <f t="shared" si="1792"/>
        <v>понедельник</v>
      </c>
      <c r="F57351">
        <f>VLOOKUP(C57351,'Первые просмотры'!A:B,2,0)</f>
        <v>172008</v>
      </c>
      <c r="G57351">
        <f t="shared" si="1793"/>
        <v>0</v>
      </c>
    </row>
    <row r="57352" spans="1:7" x14ac:dyDescent="0.25">
      <c r="A57352">
        <v>175374</v>
      </c>
      <c r="B57352" s="2">
        <v>44361.917663430424</v>
      </c>
      <c r="C57352">
        <v>7052</v>
      </c>
      <c r="D57352">
        <v>158978</v>
      </c>
      <c r="E57352" t="str">
        <f t="shared" si="1792"/>
        <v>понедельник</v>
      </c>
      <c r="F57352">
        <f>VLOOKUP(C57352,'Первые просмотры'!A:B,2,0)</f>
        <v>107681</v>
      </c>
      <c r="G57352">
        <f t="shared" si="1793"/>
        <v>0</v>
      </c>
    </row>
    <row r="57353" spans="1:7" x14ac:dyDescent="0.25">
      <c r="A57353">
        <v>175375</v>
      </c>
      <c r="B57353" s="2">
        <v>44361.918067961167</v>
      </c>
      <c r="C57353">
        <v>175731</v>
      </c>
      <c r="D57353">
        <v>250679</v>
      </c>
      <c r="E57353" t="str">
        <f t="shared" si="1792"/>
        <v>понедельник</v>
      </c>
      <c r="F57353">
        <f>VLOOKUP(C57353,'Первые просмотры'!A:B,2,0)</f>
        <v>13611</v>
      </c>
      <c r="G57353">
        <f t="shared" si="1793"/>
        <v>0</v>
      </c>
    </row>
    <row r="57354" spans="1:7" x14ac:dyDescent="0.25">
      <c r="A57354">
        <v>175380</v>
      </c>
      <c r="B57354" s="2">
        <v>44361.918472491911</v>
      </c>
      <c r="C57354">
        <v>46924</v>
      </c>
      <c r="D57354">
        <v>204394</v>
      </c>
      <c r="E57354" t="str">
        <f t="shared" si="1792"/>
        <v>понедельник</v>
      </c>
      <c r="F57354">
        <f>VLOOKUP(C57354,'Первые просмотры'!A:B,2,0)</f>
        <v>52692</v>
      </c>
      <c r="G57354">
        <f t="shared" si="1793"/>
        <v>0</v>
      </c>
    </row>
    <row r="57355" spans="1:7" x14ac:dyDescent="0.25">
      <c r="A57355">
        <v>175383</v>
      </c>
      <c r="B57355" s="2">
        <v>44361.918877022654</v>
      </c>
      <c r="C57355">
        <v>65832</v>
      </c>
      <c r="D57355">
        <v>18466</v>
      </c>
      <c r="E57355" t="str">
        <f t="shared" si="1792"/>
        <v>понедельник</v>
      </c>
      <c r="F57355">
        <f>VLOOKUP(C57355,'Первые просмотры'!A:B,2,0)</f>
        <v>125427</v>
      </c>
      <c r="G57355">
        <f t="shared" si="1793"/>
        <v>0</v>
      </c>
    </row>
    <row r="57356" spans="1:7" x14ac:dyDescent="0.25">
      <c r="A57356">
        <v>175386</v>
      </c>
      <c r="B57356" s="2">
        <v>44361.918877022654</v>
      </c>
      <c r="C57356">
        <v>136762</v>
      </c>
      <c r="D57356">
        <v>440181</v>
      </c>
      <c r="E57356" t="str">
        <f t="shared" si="1792"/>
        <v>понедельник</v>
      </c>
      <c r="F57356">
        <f>VLOOKUP(C57356,'Первые просмотры'!A:B,2,0)</f>
        <v>59653</v>
      </c>
      <c r="G57356">
        <f t="shared" si="1793"/>
        <v>0</v>
      </c>
    </row>
    <row r="57357" spans="1:7" x14ac:dyDescent="0.25">
      <c r="A57357">
        <v>175391</v>
      </c>
      <c r="B57357" s="2">
        <v>44361.919686084148</v>
      </c>
      <c r="C57357">
        <v>175141</v>
      </c>
      <c r="D57357">
        <v>141622</v>
      </c>
      <c r="E57357" t="str">
        <f t="shared" si="1792"/>
        <v>понедельник</v>
      </c>
      <c r="F57357">
        <f>VLOOKUP(C57357,'Первые просмотры'!A:B,2,0)</f>
        <v>104198</v>
      </c>
      <c r="G57357">
        <f t="shared" si="1793"/>
        <v>0</v>
      </c>
    </row>
    <row r="57358" spans="1:7" x14ac:dyDescent="0.25">
      <c r="A57358">
        <v>175395</v>
      </c>
      <c r="B57358" s="2">
        <v>44361.921304207121</v>
      </c>
      <c r="C57358">
        <v>103123</v>
      </c>
      <c r="D57358">
        <v>179296</v>
      </c>
      <c r="E57358" t="str">
        <f t="shared" si="1792"/>
        <v>понедельник</v>
      </c>
      <c r="F57358">
        <f>VLOOKUP(C57358,'Первые просмотры'!A:B,2,0)</f>
        <v>118307</v>
      </c>
      <c r="G57358">
        <f t="shared" si="1793"/>
        <v>0</v>
      </c>
    </row>
    <row r="57359" spans="1:7" x14ac:dyDescent="0.25">
      <c r="A57359">
        <v>175398</v>
      </c>
      <c r="B57359" s="2">
        <v>44361.92251779935</v>
      </c>
      <c r="C57359">
        <v>8144</v>
      </c>
      <c r="D57359">
        <v>245930</v>
      </c>
      <c r="E57359" t="str">
        <f t="shared" si="1792"/>
        <v>понедельник</v>
      </c>
      <c r="F57359">
        <f>VLOOKUP(C57359,'Первые просмотры'!A:B,2,0)</f>
        <v>22203</v>
      </c>
      <c r="G57359">
        <f t="shared" si="1793"/>
        <v>0</v>
      </c>
    </row>
    <row r="57360" spans="1:7" x14ac:dyDescent="0.25">
      <c r="A57360">
        <v>175402</v>
      </c>
      <c r="B57360" s="2">
        <v>44361.922922330101</v>
      </c>
      <c r="C57360">
        <v>176918</v>
      </c>
      <c r="D57360">
        <v>291290</v>
      </c>
      <c r="E57360" t="str">
        <f t="shared" si="1792"/>
        <v>понедельник</v>
      </c>
      <c r="F57360">
        <f>VLOOKUP(C57360,'Первые просмотры'!A:B,2,0)</f>
        <v>109339</v>
      </c>
      <c r="G57360">
        <f t="shared" si="1793"/>
        <v>0</v>
      </c>
    </row>
    <row r="57361" spans="1:7" x14ac:dyDescent="0.25">
      <c r="A57361">
        <v>175404</v>
      </c>
      <c r="B57361" s="2">
        <v>44361.922922330101</v>
      </c>
      <c r="C57361">
        <v>316718</v>
      </c>
      <c r="D57361">
        <v>333889</v>
      </c>
      <c r="E57361" t="str">
        <f t="shared" si="1792"/>
        <v>понедельник</v>
      </c>
      <c r="F57361">
        <f>VLOOKUP(C57361,'Первые просмотры'!A:B,2,0)</f>
        <v>35307</v>
      </c>
      <c r="G57361">
        <f t="shared" si="1793"/>
        <v>0</v>
      </c>
    </row>
    <row r="57362" spans="1:7" x14ac:dyDescent="0.25">
      <c r="A57362">
        <v>175406</v>
      </c>
      <c r="B57362" s="2">
        <v>44361.923731391587</v>
      </c>
      <c r="C57362">
        <v>11162</v>
      </c>
      <c r="D57362">
        <v>308537</v>
      </c>
      <c r="E57362" t="str">
        <f t="shared" si="1792"/>
        <v>понедельник</v>
      </c>
      <c r="F57362">
        <f>VLOOKUP(C57362,'Первые просмотры'!A:B,2,0)</f>
        <v>111161</v>
      </c>
      <c r="G57362">
        <f t="shared" si="1793"/>
        <v>0</v>
      </c>
    </row>
    <row r="57363" spans="1:7" x14ac:dyDescent="0.25">
      <c r="A57363">
        <v>175410</v>
      </c>
      <c r="B57363" s="2">
        <v>44361.92656310679</v>
      </c>
      <c r="C57363">
        <v>98610</v>
      </c>
      <c r="D57363">
        <v>21760</v>
      </c>
      <c r="E57363" t="str">
        <f t="shared" si="1792"/>
        <v>понедельник</v>
      </c>
      <c r="F57363">
        <f>VLOOKUP(C57363,'Первые просмотры'!A:B,2,0)</f>
        <v>103573</v>
      </c>
      <c r="G57363">
        <f t="shared" si="1793"/>
        <v>0</v>
      </c>
    </row>
    <row r="57364" spans="1:7" x14ac:dyDescent="0.25">
      <c r="A57364">
        <v>175413</v>
      </c>
      <c r="B57364" s="2">
        <v>44361.92656310679</v>
      </c>
      <c r="C57364">
        <v>235321</v>
      </c>
      <c r="D57364">
        <v>380039</v>
      </c>
      <c r="E57364" t="str">
        <f t="shared" si="1792"/>
        <v>понедельник</v>
      </c>
      <c r="F57364">
        <f>VLOOKUP(C57364,'Первые просмотры'!A:B,2,0)</f>
        <v>175413</v>
      </c>
      <c r="G57364">
        <f t="shared" si="1793"/>
        <v>1</v>
      </c>
    </row>
    <row r="57365" spans="1:7" x14ac:dyDescent="0.25">
      <c r="A57365">
        <v>175416</v>
      </c>
      <c r="B57365" s="2">
        <v>44361.92656310679</v>
      </c>
      <c r="C57365">
        <v>240651</v>
      </c>
      <c r="D57365">
        <v>250679</v>
      </c>
      <c r="E57365" t="str">
        <f t="shared" si="1792"/>
        <v>понедельник</v>
      </c>
      <c r="F57365">
        <f>VLOOKUP(C57365,'Первые просмотры'!A:B,2,0)</f>
        <v>104926</v>
      </c>
      <c r="G57365">
        <f t="shared" si="1793"/>
        <v>0</v>
      </c>
    </row>
    <row r="57366" spans="1:7" x14ac:dyDescent="0.25">
      <c r="A57366">
        <v>175418</v>
      </c>
      <c r="B57366" s="2">
        <v>44361.927372168284</v>
      </c>
      <c r="C57366">
        <v>87357</v>
      </c>
      <c r="D57366">
        <v>129410</v>
      </c>
      <c r="E57366" t="str">
        <f t="shared" si="1792"/>
        <v>понедельник</v>
      </c>
      <c r="F57366">
        <f>VLOOKUP(C57366,'Первые просмотры'!A:B,2,0)</f>
        <v>34261</v>
      </c>
      <c r="G57366">
        <f t="shared" si="1793"/>
        <v>0</v>
      </c>
    </row>
    <row r="57367" spans="1:7" x14ac:dyDescent="0.25">
      <c r="A57367">
        <v>175421</v>
      </c>
      <c r="B57367" s="2">
        <v>44361.927372168284</v>
      </c>
      <c r="C57367">
        <v>123548</v>
      </c>
      <c r="D57367">
        <v>362672</v>
      </c>
      <c r="E57367" t="str">
        <f t="shared" si="1792"/>
        <v>понедельник</v>
      </c>
      <c r="F57367">
        <f>VLOOKUP(C57367,'Первые просмотры'!A:B,2,0)</f>
        <v>115308</v>
      </c>
      <c r="G57367">
        <f t="shared" si="1793"/>
        <v>0</v>
      </c>
    </row>
    <row r="57368" spans="1:7" x14ac:dyDescent="0.25">
      <c r="A57368">
        <v>175423</v>
      </c>
      <c r="B57368" s="2">
        <v>44361.92818122977</v>
      </c>
      <c r="C57368">
        <v>223660</v>
      </c>
      <c r="D57368">
        <v>111153</v>
      </c>
      <c r="E57368" t="str">
        <f t="shared" si="1792"/>
        <v>понедельник</v>
      </c>
      <c r="F57368">
        <f>VLOOKUP(C57368,'Первые просмотры'!A:B,2,0)</f>
        <v>104507</v>
      </c>
      <c r="G57368">
        <f t="shared" si="1793"/>
        <v>0</v>
      </c>
    </row>
    <row r="57369" spans="1:7" x14ac:dyDescent="0.25">
      <c r="A57369">
        <v>175426</v>
      </c>
      <c r="B57369" s="2">
        <v>44361.931012944988</v>
      </c>
      <c r="C57369">
        <v>305519</v>
      </c>
      <c r="D57369">
        <v>470762</v>
      </c>
      <c r="E57369" t="str">
        <f t="shared" si="1792"/>
        <v>понедельник</v>
      </c>
      <c r="F57369">
        <f>VLOOKUP(C57369,'Первые просмотры'!A:B,2,0)</f>
        <v>112742</v>
      </c>
      <c r="G57369">
        <f t="shared" si="1793"/>
        <v>0</v>
      </c>
    </row>
    <row r="57370" spans="1:7" x14ac:dyDescent="0.25">
      <c r="A57370">
        <v>175429</v>
      </c>
      <c r="B57370" s="2">
        <v>44361.933440129447</v>
      </c>
      <c r="C57370">
        <v>123065</v>
      </c>
      <c r="D57370">
        <v>411922</v>
      </c>
      <c r="E57370" t="str">
        <f t="shared" si="1792"/>
        <v>понедельник</v>
      </c>
      <c r="F57370">
        <f>VLOOKUP(C57370,'Первые просмотры'!A:B,2,0)</f>
        <v>118757</v>
      </c>
      <c r="G57370">
        <f t="shared" si="1793"/>
        <v>0</v>
      </c>
    </row>
    <row r="57371" spans="1:7" x14ac:dyDescent="0.25">
      <c r="A57371">
        <v>175431</v>
      </c>
      <c r="B57371" s="2">
        <v>44361.933844660198</v>
      </c>
      <c r="C57371">
        <v>194716</v>
      </c>
      <c r="D57371">
        <v>351192</v>
      </c>
      <c r="E57371" t="str">
        <f t="shared" si="1792"/>
        <v>понедельник</v>
      </c>
      <c r="F57371">
        <f>VLOOKUP(C57371,'Первые просмотры'!A:B,2,0)</f>
        <v>172686</v>
      </c>
      <c r="G57371">
        <f t="shared" si="1793"/>
        <v>0</v>
      </c>
    </row>
    <row r="57372" spans="1:7" x14ac:dyDescent="0.25">
      <c r="A57372">
        <v>175434</v>
      </c>
      <c r="B57372" s="2">
        <v>44361.934249190941</v>
      </c>
      <c r="C57372">
        <v>235728</v>
      </c>
      <c r="D57372">
        <v>244574</v>
      </c>
      <c r="E57372" t="str">
        <f t="shared" si="1792"/>
        <v>понедельник</v>
      </c>
      <c r="F57372">
        <f>VLOOKUP(C57372,'Первые просмотры'!A:B,2,0)</f>
        <v>168434</v>
      </c>
      <c r="G57372">
        <f t="shared" si="1793"/>
        <v>0</v>
      </c>
    </row>
    <row r="57373" spans="1:7" x14ac:dyDescent="0.25">
      <c r="A57373">
        <v>175439</v>
      </c>
      <c r="B57373" s="2">
        <v>44361.935867313921</v>
      </c>
      <c r="C57373">
        <v>41712</v>
      </c>
      <c r="D57373">
        <v>325852</v>
      </c>
      <c r="E57373" t="str">
        <f t="shared" si="1792"/>
        <v>понедельник</v>
      </c>
      <c r="F57373">
        <f>VLOOKUP(C57373,'Первые просмотры'!A:B,2,0)</f>
        <v>107721</v>
      </c>
      <c r="G57373">
        <f t="shared" si="1793"/>
        <v>0</v>
      </c>
    </row>
    <row r="57374" spans="1:7" x14ac:dyDescent="0.25">
      <c r="A57374">
        <v>175444</v>
      </c>
      <c r="B57374" s="2">
        <v>44361.935867313921</v>
      </c>
      <c r="C57374">
        <v>141181</v>
      </c>
      <c r="D57374">
        <v>328843</v>
      </c>
      <c r="E57374" t="str">
        <f t="shared" si="1792"/>
        <v>понедельник</v>
      </c>
      <c r="F57374">
        <f>VLOOKUP(C57374,'Первые просмотры'!A:B,2,0)</f>
        <v>21847</v>
      </c>
      <c r="G57374">
        <f t="shared" si="1793"/>
        <v>0</v>
      </c>
    </row>
    <row r="57375" spans="1:7" x14ac:dyDescent="0.25">
      <c r="A57375">
        <v>175447</v>
      </c>
      <c r="B57375" s="2">
        <v>44361.935867313921</v>
      </c>
      <c r="C57375">
        <v>153374</v>
      </c>
      <c r="D57375">
        <v>300941</v>
      </c>
      <c r="E57375" t="str">
        <f t="shared" si="1792"/>
        <v>понедельник</v>
      </c>
      <c r="F57375">
        <f>VLOOKUP(C57375,'Первые просмотры'!A:B,2,0)</f>
        <v>109490</v>
      </c>
      <c r="G57375">
        <f t="shared" si="1793"/>
        <v>0</v>
      </c>
    </row>
    <row r="57376" spans="1:7" x14ac:dyDescent="0.25">
      <c r="A57376">
        <v>175449</v>
      </c>
      <c r="B57376" s="2">
        <v>44361.937889967638</v>
      </c>
      <c r="C57376">
        <v>79419</v>
      </c>
      <c r="D57376">
        <v>12149</v>
      </c>
      <c r="E57376" t="str">
        <f t="shared" si="1792"/>
        <v>понедельник</v>
      </c>
      <c r="F57376">
        <f>VLOOKUP(C57376,'Первые просмотры'!A:B,2,0)</f>
        <v>159528</v>
      </c>
      <c r="G57376">
        <f t="shared" si="1793"/>
        <v>0</v>
      </c>
    </row>
    <row r="57377" spans="1:7" x14ac:dyDescent="0.25">
      <c r="A57377">
        <v>175450</v>
      </c>
      <c r="B57377" s="2">
        <v>44361.939103559875</v>
      </c>
      <c r="C57377">
        <v>188138</v>
      </c>
      <c r="D57377">
        <v>347008</v>
      </c>
      <c r="E57377" t="str">
        <f t="shared" si="1792"/>
        <v>понедельник</v>
      </c>
      <c r="F57377">
        <f>VLOOKUP(C57377,'Первые просмотры'!A:B,2,0)</f>
        <v>116510</v>
      </c>
      <c r="G57377">
        <f t="shared" si="1793"/>
        <v>0</v>
      </c>
    </row>
    <row r="57378" spans="1:7" x14ac:dyDescent="0.25">
      <c r="A57378">
        <v>175453</v>
      </c>
      <c r="B57378" s="2">
        <v>44361.939508090611</v>
      </c>
      <c r="C57378">
        <v>306069</v>
      </c>
      <c r="D57378">
        <v>198326</v>
      </c>
      <c r="E57378" t="str">
        <f t="shared" si="1792"/>
        <v>понедельник</v>
      </c>
      <c r="F57378">
        <f>VLOOKUP(C57378,'Первые просмотры'!A:B,2,0)</f>
        <v>111302</v>
      </c>
      <c r="G57378">
        <f t="shared" si="1793"/>
        <v>0</v>
      </c>
    </row>
    <row r="57379" spans="1:7" x14ac:dyDescent="0.25">
      <c r="A57379">
        <v>175458</v>
      </c>
      <c r="B57379" s="2">
        <v>44361.941935275077</v>
      </c>
      <c r="C57379">
        <v>335056</v>
      </c>
      <c r="D57379">
        <v>411922</v>
      </c>
      <c r="E57379" t="str">
        <f t="shared" si="1792"/>
        <v>понедельник</v>
      </c>
      <c r="F57379">
        <f>VLOOKUP(C57379,'Первые просмотры'!A:B,2,0)</f>
        <v>60925</v>
      </c>
      <c r="G57379">
        <f t="shared" si="1793"/>
        <v>0</v>
      </c>
    </row>
    <row r="57380" spans="1:7" x14ac:dyDescent="0.25">
      <c r="A57380">
        <v>175459</v>
      </c>
      <c r="B57380" s="2">
        <v>44361.943148867314</v>
      </c>
      <c r="C57380">
        <v>55671</v>
      </c>
      <c r="D57380">
        <v>411922</v>
      </c>
      <c r="E57380" t="str">
        <f t="shared" si="1792"/>
        <v>понедельник</v>
      </c>
      <c r="F57380">
        <f>VLOOKUP(C57380,'Первые просмотры'!A:B,2,0)</f>
        <v>12726</v>
      </c>
      <c r="G57380">
        <f t="shared" si="1793"/>
        <v>0</v>
      </c>
    </row>
    <row r="57381" spans="1:7" x14ac:dyDescent="0.25">
      <c r="A57381">
        <v>175464</v>
      </c>
      <c r="B57381" s="2">
        <v>44361.943553398058</v>
      </c>
      <c r="C57381">
        <v>83968</v>
      </c>
      <c r="D57381">
        <v>125801</v>
      </c>
      <c r="E57381" t="str">
        <f t="shared" si="1792"/>
        <v>понедельник</v>
      </c>
      <c r="F57381">
        <f>VLOOKUP(C57381,'Первые просмотры'!A:B,2,0)</f>
        <v>6314</v>
      </c>
      <c r="G57381">
        <f t="shared" si="1793"/>
        <v>0</v>
      </c>
    </row>
    <row r="57382" spans="1:7" x14ac:dyDescent="0.25">
      <c r="A57382">
        <v>175466</v>
      </c>
      <c r="B57382" s="2">
        <v>44361.944666666663</v>
      </c>
      <c r="C57382">
        <v>246024</v>
      </c>
      <c r="D57382">
        <v>258251</v>
      </c>
      <c r="E57382" t="str">
        <f t="shared" si="1792"/>
        <v>понедельник</v>
      </c>
      <c r="F57382">
        <f>VLOOKUP(C57382,'Первые просмотры'!A:B,2,0)</f>
        <v>32290</v>
      </c>
      <c r="G57382">
        <f t="shared" si="1793"/>
        <v>0</v>
      </c>
    </row>
    <row r="57383" spans="1:7" x14ac:dyDescent="0.25">
      <c r="A57383">
        <v>175469</v>
      </c>
      <c r="B57383" s="2">
        <v>44361.945171521038</v>
      </c>
      <c r="C57383">
        <v>89285</v>
      </c>
      <c r="D57383">
        <v>453901</v>
      </c>
      <c r="E57383" t="str">
        <f t="shared" si="1792"/>
        <v>понедельник</v>
      </c>
      <c r="F57383">
        <f>VLOOKUP(C57383,'Первые просмотры'!A:B,2,0)</f>
        <v>11855</v>
      </c>
      <c r="G57383">
        <f t="shared" si="1793"/>
        <v>0</v>
      </c>
    </row>
    <row r="57384" spans="1:7" x14ac:dyDescent="0.25">
      <c r="A57384">
        <v>175473</v>
      </c>
      <c r="B57384" s="2">
        <v>44361.947194174762</v>
      </c>
      <c r="C57384">
        <v>294719</v>
      </c>
      <c r="D57384">
        <v>465248</v>
      </c>
      <c r="E57384" t="str">
        <f t="shared" si="1792"/>
        <v>понедельник</v>
      </c>
      <c r="F57384">
        <f>VLOOKUP(C57384,'Первые просмотры'!A:B,2,0)</f>
        <v>118980</v>
      </c>
      <c r="G57384">
        <f t="shared" si="1793"/>
        <v>0</v>
      </c>
    </row>
    <row r="57385" spans="1:7" x14ac:dyDescent="0.25">
      <c r="A57385">
        <v>175474</v>
      </c>
      <c r="B57385" s="2">
        <v>44361.947194174762</v>
      </c>
      <c r="C57385">
        <v>330009</v>
      </c>
      <c r="D57385">
        <v>312954</v>
      </c>
      <c r="E57385" t="str">
        <f t="shared" si="1792"/>
        <v>понедельник</v>
      </c>
      <c r="F57385">
        <f>VLOOKUP(C57385,'Первые просмотры'!A:B,2,0)</f>
        <v>32438</v>
      </c>
      <c r="G57385">
        <f t="shared" si="1793"/>
        <v>0</v>
      </c>
    </row>
    <row r="57386" spans="1:7" x14ac:dyDescent="0.25">
      <c r="A57386">
        <v>175479</v>
      </c>
      <c r="B57386" s="2">
        <v>44361.947598705498</v>
      </c>
      <c r="C57386">
        <v>15608</v>
      </c>
      <c r="D57386">
        <v>21760</v>
      </c>
      <c r="E57386" t="str">
        <f t="shared" si="1792"/>
        <v>понедельник</v>
      </c>
      <c r="F57386">
        <f>VLOOKUP(C57386,'Первые просмотры'!A:B,2,0)</f>
        <v>110633</v>
      </c>
      <c r="G57386">
        <f t="shared" si="1793"/>
        <v>0</v>
      </c>
    </row>
    <row r="57387" spans="1:7" x14ac:dyDescent="0.25">
      <c r="A57387">
        <v>175480</v>
      </c>
      <c r="B57387" s="2">
        <v>44361.947598705498</v>
      </c>
      <c r="C57387">
        <v>287960</v>
      </c>
      <c r="D57387">
        <v>230507</v>
      </c>
      <c r="E57387" t="str">
        <f t="shared" si="1792"/>
        <v>понедельник</v>
      </c>
      <c r="F57387">
        <f>VLOOKUP(C57387,'Первые просмотры'!A:B,2,0)</f>
        <v>40752</v>
      </c>
      <c r="G57387">
        <f t="shared" si="1793"/>
        <v>0</v>
      </c>
    </row>
    <row r="57388" spans="1:7" x14ac:dyDescent="0.25">
      <c r="A57388">
        <v>175482</v>
      </c>
      <c r="B57388" s="2">
        <v>44361.948812297735</v>
      </c>
      <c r="C57388">
        <v>144119</v>
      </c>
      <c r="D57388">
        <v>143750</v>
      </c>
      <c r="E57388" t="str">
        <f t="shared" si="1792"/>
        <v>понедельник</v>
      </c>
      <c r="F57388">
        <f>VLOOKUP(C57388,'Первые просмотры'!A:B,2,0)</f>
        <v>110445</v>
      </c>
      <c r="G57388">
        <f t="shared" si="1793"/>
        <v>0</v>
      </c>
    </row>
    <row r="57389" spans="1:7" x14ac:dyDescent="0.25">
      <c r="A57389">
        <v>175484</v>
      </c>
      <c r="B57389" s="2">
        <v>44361.950025889964</v>
      </c>
      <c r="C57389">
        <v>169752</v>
      </c>
      <c r="D57389">
        <v>265569</v>
      </c>
      <c r="E57389" t="str">
        <f t="shared" si="1792"/>
        <v>понедельник</v>
      </c>
      <c r="F57389">
        <f>VLOOKUP(C57389,'Первые просмотры'!A:B,2,0)</f>
        <v>30028</v>
      </c>
      <c r="G57389">
        <f t="shared" si="1793"/>
        <v>0</v>
      </c>
    </row>
    <row r="57390" spans="1:7" x14ac:dyDescent="0.25">
      <c r="A57390">
        <v>175485</v>
      </c>
      <c r="B57390" s="2">
        <v>44361.951239482201</v>
      </c>
      <c r="C57390">
        <v>63381</v>
      </c>
      <c r="D57390">
        <v>223719</v>
      </c>
      <c r="E57390" t="str">
        <f t="shared" si="1792"/>
        <v>понедельник</v>
      </c>
      <c r="F57390">
        <f>VLOOKUP(C57390,'Первые просмотры'!A:B,2,0)</f>
        <v>112409</v>
      </c>
      <c r="G57390">
        <f t="shared" si="1793"/>
        <v>0</v>
      </c>
    </row>
    <row r="57391" spans="1:7" x14ac:dyDescent="0.25">
      <c r="A57391">
        <v>175488</v>
      </c>
      <c r="B57391" s="2">
        <v>44361.951239482201</v>
      </c>
      <c r="C57391">
        <v>216116</v>
      </c>
      <c r="D57391">
        <v>232400</v>
      </c>
      <c r="E57391" t="str">
        <f t="shared" si="1792"/>
        <v>понедельник</v>
      </c>
      <c r="F57391">
        <f>VLOOKUP(C57391,'Первые просмотры'!A:B,2,0)</f>
        <v>22922</v>
      </c>
      <c r="G57391">
        <f t="shared" si="1793"/>
        <v>0</v>
      </c>
    </row>
    <row r="57392" spans="1:7" x14ac:dyDescent="0.25">
      <c r="A57392">
        <v>175489</v>
      </c>
      <c r="B57392" s="2">
        <v>44361.951644012945</v>
      </c>
      <c r="C57392">
        <v>302894</v>
      </c>
      <c r="D57392">
        <v>29389</v>
      </c>
      <c r="E57392" t="str">
        <f t="shared" si="1792"/>
        <v>понедельник</v>
      </c>
      <c r="F57392">
        <f>VLOOKUP(C57392,'Первые просмотры'!A:B,2,0)</f>
        <v>81435</v>
      </c>
      <c r="G57392">
        <f t="shared" si="1793"/>
        <v>0</v>
      </c>
    </row>
    <row r="57393" spans="1:7" x14ac:dyDescent="0.25">
      <c r="A57393">
        <v>175493</v>
      </c>
      <c r="B57393" s="2">
        <v>44361.954880258898</v>
      </c>
      <c r="C57393">
        <v>58770</v>
      </c>
      <c r="D57393">
        <v>137670</v>
      </c>
      <c r="E57393" t="str">
        <f t="shared" si="1792"/>
        <v>понедельник</v>
      </c>
      <c r="F57393">
        <f>VLOOKUP(C57393,'Первые просмотры'!A:B,2,0)</f>
        <v>120296</v>
      </c>
      <c r="G57393">
        <f t="shared" si="1793"/>
        <v>0</v>
      </c>
    </row>
    <row r="57394" spans="1:7" x14ac:dyDescent="0.25">
      <c r="A57394">
        <v>175498</v>
      </c>
      <c r="B57394" s="2">
        <v>44361.954880258898</v>
      </c>
      <c r="C57394">
        <v>191741</v>
      </c>
      <c r="D57394">
        <v>472712</v>
      </c>
      <c r="E57394" t="str">
        <f t="shared" si="1792"/>
        <v>понедельник</v>
      </c>
      <c r="F57394">
        <f>VLOOKUP(C57394,'Первые просмотры'!A:B,2,0)</f>
        <v>114096</v>
      </c>
      <c r="G57394">
        <f t="shared" si="1793"/>
        <v>0</v>
      </c>
    </row>
    <row r="57395" spans="1:7" x14ac:dyDescent="0.25">
      <c r="A57395">
        <v>175501</v>
      </c>
      <c r="B57395" s="2">
        <v>44361.955284789648</v>
      </c>
      <c r="C57395">
        <v>41991</v>
      </c>
      <c r="D57395">
        <v>470762</v>
      </c>
      <c r="E57395" t="str">
        <f t="shared" si="1792"/>
        <v>понедельник</v>
      </c>
      <c r="F57395">
        <f>VLOOKUP(C57395,'Первые просмотры'!A:B,2,0)</f>
        <v>103179</v>
      </c>
      <c r="G57395">
        <f t="shared" si="1793"/>
        <v>0</v>
      </c>
    </row>
    <row r="57396" spans="1:7" x14ac:dyDescent="0.25">
      <c r="A57396">
        <v>175506</v>
      </c>
      <c r="B57396" s="2">
        <v>44361.956902912621</v>
      </c>
      <c r="C57396">
        <v>114864</v>
      </c>
      <c r="D57396">
        <v>347008</v>
      </c>
      <c r="E57396" t="str">
        <f t="shared" si="1792"/>
        <v>понедельник</v>
      </c>
      <c r="F57396">
        <f>VLOOKUP(C57396,'Первые просмотры'!A:B,2,0)</f>
        <v>14845</v>
      </c>
      <c r="G57396">
        <f t="shared" si="1793"/>
        <v>0</v>
      </c>
    </row>
    <row r="57397" spans="1:7" x14ac:dyDescent="0.25">
      <c r="A57397">
        <v>175509</v>
      </c>
      <c r="B57397" s="2">
        <v>44361.957307443365</v>
      </c>
      <c r="C57397">
        <v>247577</v>
      </c>
      <c r="D57397">
        <v>351192</v>
      </c>
      <c r="E57397" t="str">
        <f t="shared" si="1792"/>
        <v>понедельник</v>
      </c>
      <c r="F57397">
        <f>VLOOKUP(C57397,'Первые просмотры'!A:B,2,0)</f>
        <v>115597</v>
      </c>
      <c r="G57397">
        <f t="shared" si="1793"/>
        <v>0</v>
      </c>
    </row>
    <row r="57398" spans="1:7" x14ac:dyDescent="0.25">
      <c r="A57398">
        <v>175512</v>
      </c>
      <c r="B57398" s="2">
        <v>44361.958925566345</v>
      </c>
      <c r="C57398">
        <v>144618</v>
      </c>
      <c r="D57398">
        <v>112119</v>
      </c>
      <c r="E57398" t="str">
        <f t="shared" si="1792"/>
        <v>понедельник</v>
      </c>
      <c r="F57398">
        <f>VLOOKUP(C57398,'Первые просмотры'!A:B,2,0)</f>
        <v>125056</v>
      </c>
      <c r="G57398">
        <f t="shared" si="1793"/>
        <v>0</v>
      </c>
    </row>
    <row r="57399" spans="1:7" x14ac:dyDescent="0.25">
      <c r="A57399">
        <v>175513</v>
      </c>
      <c r="B57399" s="2">
        <v>44361.96</v>
      </c>
      <c r="C57399">
        <v>152559</v>
      </c>
      <c r="D57399">
        <v>12845</v>
      </c>
      <c r="E57399" t="str">
        <f t="shared" si="1792"/>
        <v>понедельник</v>
      </c>
      <c r="F57399">
        <f>VLOOKUP(C57399,'Первые просмотры'!A:B,2,0)</f>
        <v>32698</v>
      </c>
      <c r="G57399">
        <f t="shared" si="1793"/>
        <v>0</v>
      </c>
    </row>
    <row r="57400" spans="1:7" x14ac:dyDescent="0.25">
      <c r="A57400">
        <v>175517</v>
      </c>
      <c r="B57400" s="2">
        <v>44361.960139158582</v>
      </c>
      <c r="C57400">
        <v>132270</v>
      </c>
      <c r="D57400">
        <v>153808</v>
      </c>
      <c r="E57400" t="str">
        <f t="shared" si="1792"/>
        <v>понедельник</v>
      </c>
      <c r="F57400">
        <f>VLOOKUP(C57400,'Первые просмотры'!A:B,2,0)</f>
        <v>24652</v>
      </c>
      <c r="G57400">
        <f t="shared" si="1793"/>
        <v>0</v>
      </c>
    </row>
    <row r="57401" spans="1:7" x14ac:dyDescent="0.25">
      <c r="A57401">
        <v>175518</v>
      </c>
      <c r="B57401" s="2">
        <v>44361.961352750812</v>
      </c>
      <c r="C57401">
        <v>118825</v>
      </c>
      <c r="D57401">
        <v>182191</v>
      </c>
      <c r="E57401" t="str">
        <f t="shared" si="1792"/>
        <v>понедельник</v>
      </c>
      <c r="F57401">
        <f>VLOOKUP(C57401,'Первые просмотры'!A:B,2,0)</f>
        <v>148892</v>
      </c>
      <c r="G57401">
        <f t="shared" si="1793"/>
        <v>0</v>
      </c>
    </row>
    <row r="57402" spans="1:7" x14ac:dyDescent="0.25">
      <c r="A57402">
        <v>175519</v>
      </c>
      <c r="B57402" s="2">
        <v>44361.962970873785</v>
      </c>
      <c r="C57402">
        <v>71718</v>
      </c>
      <c r="D57402">
        <v>37644</v>
      </c>
      <c r="E57402" t="str">
        <f t="shared" si="1792"/>
        <v>понедельник</v>
      </c>
      <c r="F57402">
        <f>VLOOKUP(C57402,'Первые просмотры'!A:B,2,0)</f>
        <v>175519</v>
      </c>
      <c r="G57402">
        <f t="shared" si="1793"/>
        <v>1</v>
      </c>
    </row>
    <row r="57403" spans="1:7" x14ac:dyDescent="0.25">
      <c r="A57403">
        <v>175520</v>
      </c>
      <c r="B57403" s="2">
        <v>44361.962970873785</v>
      </c>
      <c r="C57403">
        <v>250798</v>
      </c>
      <c r="D57403">
        <v>230507</v>
      </c>
      <c r="E57403" t="str">
        <f t="shared" si="1792"/>
        <v>понедельник</v>
      </c>
      <c r="F57403">
        <f>VLOOKUP(C57403,'Первые просмотры'!A:B,2,0)</f>
        <v>34814</v>
      </c>
      <c r="G57403">
        <f t="shared" si="1793"/>
        <v>0</v>
      </c>
    </row>
    <row r="57404" spans="1:7" x14ac:dyDescent="0.25">
      <c r="A57404">
        <v>175521</v>
      </c>
      <c r="B57404" s="2">
        <v>44361.963375404535</v>
      </c>
      <c r="C57404">
        <v>55247</v>
      </c>
      <c r="D57404">
        <v>53136</v>
      </c>
      <c r="E57404" t="str">
        <f t="shared" si="1792"/>
        <v>понедельник</v>
      </c>
      <c r="F57404">
        <f>VLOOKUP(C57404,'Первые просмотры'!A:B,2,0)</f>
        <v>106968</v>
      </c>
      <c r="G57404">
        <f t="shared" si="1793"/>
        <v>0</v>
      </c>
    </row>
    <row r="57405" spans="1:7" x14ac:dyDescent="0.25">
      <c r="A57405">
        <v>175525</v>
      </c>
      <c r="B57405" s="2">
        <v>44361.964588996765</v>
      </c>
      <c r="C57405">
        <v>259524</v>
      </c>
      <c r="D57405">
        <v>214661</v>
      </c>
      <c r="E57405" t="str">
        <f t="shared" si="1792"/>
        <v>понедельник</v>
      </c>
      <c r="F57405">
        <f>VLOOKUP(C57405,'Первые просмотры'!A:B,2,0)</f>
        <v>43934</v>
      </c>
      <c r="G57405">
        <f t="shared" si="1793"/>
        <v>0</v>
      </c>
    </row>
    <row r="57406" spans="1:7" x14ac:dyDescent="0.25">
      <c r="A57406">
        <v>175529</v>
      </c>
      <c r="B57406" s="2">
        <v>44361.966611650489</v>
      </c>
      <c r="C57406">
        <v>158966</v>
      </c>
      <c r="D57406">
        <v>114865</v>
      </c>
      <c r="E57406" t="str">
        <f t="shared" si="1792"/>
        <v>понедельник</v>
      </c>
      <c r="F57406">
        <f>VLOOKUP(C57406,'Первые просмотры'!A:B,2,0)</f>
        <v>19797</v>
      </c>
      <c r="G57406">
        <f t="shared" si="1793"/>
        <v>0</v>
      </c>
    </row>
    <row r="57407" spans="1:7" x14ac:dyDescent="0.25">
      <c r="A57407">
        <v>175533</v>
      </c>
      <c r="B57407" s="2">
        <v>44361.967016181225</v>
      </c>
      <c r="C57407">
        <v>343636</v>
      </c>
      <c r="D57407">
        <v>351192</v>
      </c>
      <c r="E57407" t="str">
        <f t="shared" si="1792"/>
        <v>понедельник</v>
      </c>
      <c r="F57407">
        <f>VLOOKUP(C57407,'Первые просмотры'!A:B,2,0)</f>
        <v>46052</v>
      </c>
      <c r="G57407">
        <f t="shared" si="1793"/>
        <v>0</v>
      </c>
    </row>
    <row r="57408" spans="1:7" x14ac:dyDescent="0.25">
      <c r="A57408">
        <v>175536</v>
      </c>
      <c r="B57408" s="2">
        <v>44361.967333333334</v>
      </c>
      <c r="C57408">
        <v>28553</v>
      </c>
      <c r="D57408">
        <v>85094</v>
      </c>
      <c r="E57408" t="str">
        <f t="shared" si="1792"/>
        <v>понедельник</v>
      </c>
      <c r="F57408">
        <f>VLOOKUP(C57408,'Первые просмотры'!A:B,2,0)</f>
        <v>103410</v>
      </c>
      <c r="G57408">
        <f t="shared" si="1793"/>
        <v>0</v>
      </c>
    </row>
    <row r="57409" spans="1:7" x14ac:dyDescent="0.25">
      <c r="A57409">
        <v>175540</v>
      </c>
      <c r="B57409" s="2">
        <v>44361.967333333334</v>
      </c>
      <c r="C57409">
        <v>316729</v>
      </c>
      <c r="D57409">
        <v>134245</v>
      </c>
      <c r="E57409" t="str">
        <f t="shared" si="1792"/>
        <v>понедельник</v>
      </c>
      <c r="F57409">
        <f>VLOOKUP(C57409,'Первые просмотры'!A:B,2,0)</f>
        <v>18332</v>
      </c>
      <c r="G57409">
        <f t="shared" si="1793"/>
        <v>0</v>
      </c>
    </row>
    <row r="57410" spans="1:7" x14ac:dyDescent="0.25">
      <c r="A57410">
        <v>175545</v>
      </c>
      <c r="B57410" s="2">
        <v>44361.967825242718</v>
      </c>
      <c r="C57410">
        <v>37933</v>
      </c>
      <c r="D57410">
        <v>326220</v>
      </c>
      <c r="E57410" t="str">
        <f t="shared" si="1792"/>
        <v>понедельник</v>
      </c>
      <c r="F57410">
        <f>VLOOKUP(C57410,'Первые просмотры'!A:B,2,0)</f>
        <v>109334</v>
      </c>
      <c r="G57410">
        <f t="shared" si="1793"/>
        <v>0</v>
      </c>
    </row>
    <row r="57411" spans="1:7" x14ac:dyDescent="0.25">
      <c r="A57411">
        <v>175550</v>
      </c>
      <c r="B57411" s="2">
        <v>44361.969847896442</v>
      </c>
      <c r="C57411">
        <v>83545</v>
      </c>
      <c r="D57411">
        <v>305874</v>
      </c>
      <c r="E57411" t="str">
        <f t="shared" ref="E57411:E57474" si="1794">TEXT(B57411, "ДДДД")</f>
        <v>понедельник</v>
      </c>
      <c r="F57411">
        <f>VLOOKUP(C57411,'Первые просмотры'!A:B,2,0)</f>
        <v>67641</v>
      </c>
      <c r="G57411">
        <f t="shared" ref="G57411:G57474" si="1795">IF(A57411=F57411,1,0)</f>
        <v>0</v>
      </c>
    </row>
    <row r="57412" spans="1:7" x14ac:dyDescent="0.25">
      <c r="A57412">
        <v>175553</v>
      </c>
      <c r="B57412" s="2">
        <v>44361.971466019422</v>
      </c>
      <c r="C57412">
        <v>58281</v>
      </c>
      <c r="D57412">
        <v>189009</v>
      </c>
      <c r="E57412" t="str">
        <f t="shared" si="1794"/>
        <v>понедельник</v>
      </c>
      <c r="F57412">
        <f>VLOOKUP(C57412,'Первые просмотры'!A:B,2,0)</f>
        <v>123874</v>
      </c>
      <c r="G57412">
        <f t="shared" si="1795"/>
        <v>0</v>
      </c>
    </row>
    <row r="57413" spans="1:7" x14ac:dyDescent="0.25">
      <c r="A57413">
        <v>175558</v>
      </c>
      <c r="B57413" s="2">
        <v>44361.971466019422</v>
      </c>
      <c r="C57413">
        <v>281622</v>
      </c>
      <c r="D57413">
        <v>439981</v>
      </c>
      <c r="E57413" t="str">
        <f t="shared" si="1794"/>
        <v>понедельник</v>
      </c>
      <c r="F57413">
        <f>VLOOKUP(C57413,'Первые просмотры'!A:B,2,0)</f>
        <v>103161</v>
      </c>
      <c r="G57413">
        <f t="shared" si="1795"/>
        <v>0</v>
      </c>
    </row>
    <row r="57414" spans="1:7" x14ac:dyDescent="0.25">
      <c r="A57414">
        <v>175563</v>
      </c>
      <c r="B57414" s="2">
        <v>44361.971870550158</v>
      </c>
      <c r="C57414">
        <v>78743</v>
      </c>
      <c r="D57414">
        <v>397531</v>
      </c>
      <c r="E57414" t="str">
        <f t="shared" si="1794"/>
        <v>понедельник</v>
      </c>
      <c r="F57414">
        <f>VLOOKUP(C57414,'Первые просмотры'!A:B,2,0)</f>
        <v>42556</v>
      </c>
      <c r="G57414">
        <f t="shared" si="1795"/>
        <v>0</v>
      </c>
    </row>
    <row r="57415" spans="1:7" x14ac:dyDescent="0.25">
      <c r="A57415">
        <v>175565</v>
      </c>
      <c r="B57415" s="2">
        <v>44361.979152103566</v>
      </c>
      <c r="C57415">
        <v>185201</v>
      </c>
      <c r="D57415">
        <v>21992</v>
      </c>
      <c r="E57415" t="str">
        <f t="shared" si="1794"/>
        <v>понедельник</v>
      </c>
      <c r="F57415">
        <f>VLOOKUP(C57415,'Первые просмотры'!A:B,2,0)</f>
        <v>25663</v>
      </c>
      <c r="G57415">
        <f t="shared" si="1795"/>
        <v>0</v>
      </c>
    </row>
    <row r="57416" spans="1:7" x14ac:dyDescent="0.25">
      <c r="A57416">
        <v>175567</v>
      </c>
      <c r="B57416" s="2">
        <v>44361.980770226539</v>
      </c>
      <c r="C57416">
        <v>177434</v>
      </c>
      <c r="D57416">
        <v>334619</v>
      </c>
      <c r="E57416" t="str">
        <f t="shared" si="1794"/>
        <v>понедельник</v>
      </c>
      <c r="F57416">
        <f>VLOOKUP(C57416,'Первые просмотры'!A:B,2,0)</f>
        <v>94958</v>
      </c>
      <c r="G57416">
        <f t="shared" si="1795"/>
        <v>0</v>
      </c>
    </row>
    <row r="57417" spans="1:7" x14ac:dyDescent="0.25">
      <c r="A57417">
        <v>175571</v>
      </c>
      <c r="B57417" s="2">
        <v>44361.981174757282</v>
      </c>
      <c r="C57417">
        <v>57563</v>
      </c>
      <c r="D57417">
        <v>347008</v>
      </c>
      <c r="E57417" t="str">
        <f t="shared" si="1794"/>
        <v>понедельник</v>
      </c>
      <c r="F57417">
        <f>VLOOKUP(C57417,'Первые просмотры'!A:B,2,0)</f>
        <v>6365</v>
      </c>
      <c r="G57417">
        <f t="shared" si="1795"/>
        <v>0</v>
      </c>
    </row>
    <row r="57418" spans="1:7" x14ac:dyDescent="0.25">
      <c r="A57418">
        <v>175572</v>
      </c>
      <c r="B57418" s="2">
        <v>44361.984411003235</v>
      </c>
      <c r="C57418">
        <v>107418</v>
      </c>
      <c r="D57418">
        <v>347008</v>
      </c>
      <c r="E57418" t="str">
        <f t="shared" si="1794"/>
        <v>понедельник</v>
      </c>
      <c r="F57418">
        <f>VLOOKUP(C57418,'Первые просмотры'!A:B,2,0)</f>
        <v>116176</v>
      </c>
      <c r="G57418">
        <f t="shared" si="1795"/>
        <v>0</v>
      </c>
    </row>
    <row r="57419" spans="1:7" x14ac:dyDescent="0.25">
      <c r="A57419">
        <v>175574</v>
      </c>
      <c r="B57419" s="2">
        <v>44361.986029126216</v>
      </c>
      <c r="C57419">
        <v>6095</v>
      </c>
      <c r="D57419">
        <v>298909</v>
      </c>
      <c r="E57419" t="str">
        <f t="shared" si="1794"/>
        <v>понедельник</v>
      </c>
      <c r="F57419">
        <f>VLOOKUP(C57419,'Первые просмотры'!A:B,2,0)</f>
        <v>33006</v>
      </c>
      <c r="G57419">
        <f t="shared" si="1795"/>
        <v>0</v>
      </c>
    </row>
    <row r="57420" spans="1:7" x14ac:dyDescent="0.25">
      <c r="A57420">
        <v>175578</v>
      </c>
      <c r="B57420" s="2">
        <v>44361.986029126216</v>
      </c>
      <c r="C57420">
        <v>33450</v>
      </c>
      <c r="D57420">
        <v>72841</v>
      </c>
      <c r="E57420" t="str">
        <f t="shared" si="1794"/>
        <v>понедельник</v>
      </c>
      <c r="F57420">
        <f>VLOOKUP(C57420,'Первые просмотры'!A:B,2,0)</f>
        <v>90343</v>
      </c>
      <c r="G57420">
        <f t="shared" si="1795"/>
        <v>0</v>
      </c>
    </row>
    <row r="57421" spans="1:7" x14ac:dyDescent="0.25">
      <c r="A57421">
        <v>175583</v>
      </c>
      <c r="B57421" s="2">
        <v>44361.986666666664</v>
      </c>
      <c r="C57421">
        <v>112112</v>
      </c>
      <c r="D57421">
        <v>118549</v>
      </c>
      <c r="E57421" t="str">
        <f t="shared" si="1794"/>
        <v>понедельник</v>
      </c>
      <c r="F57421">
        <f>VLOOKUP(C57421,'Первые просмотры'!A:B,2,0)</f>
        <v>65599</v>
      </c>
      <c r="G57421">
        <f t="shared" si="1795"/>
        <v>0</v>
      </c>
    </row>
    <row r="57422" spans="1:7" x14ac:dyDescent="0.25">
      <c r="A57422">
        <v>175586</v>
      </c>
      <c r="B57422" s="2">
        <v>44361.987666666668</v>
      </c>
      <c r="C57422">
        <v>15135</v>
      </c>
      <c r="D57422">
        <v>118549</v>
      </c>
      <c r="E57422" t="str">
        <f t="shared" si="1794"/>
        <v>понедельник</v>
      </c>
      <c r="F57422">
        <f>VLOOKUP(C57422,'Первые просмотры'!A:B,2,0)</f>
        <v>102924</v>
      </c>
      <c r="G57422">
        <f t="shared" si="1795"/>
        <v>0</v>
      </c>
    </row>
    <row r="57423" spans="1:7" x14ac:dyDescent="0.25">
      <c r="A57423">
        <v>175588</v>
      </c>
      <c r="B57423" s="2">
        <v>44361.988860841426</v>
      </c>
      <c r="C57423">
        <v>33351</v>
      </c>
      <c r="D57423">
        <v>344775</v>
      </c>
      <c r="E57423" t="str">
        <f t="shared" si="1794"/>
        <v>понедельник</v>
      </c>
      <c r="F57423">
        <f>VLOOKUP(C57423,'Первые просмотры'!A:B,2,0)</f>
        <v>103822</v>
      </c>
      <c r="G57423">
        <f t="shared" si="1795"/>
        <v>0</v>
      </c>
    </row>
    <row r="57424" spans="1:7" x14ac:dyDescent="0.25">
      <c r="A57424">
        <v>175592</v>
      </c>
      <c r="B57424" s="2">
        <v>44361.991692556636</v>
      </c>
      <c r="C57424">
        <v>255618</v>
      </c>
      <c r="D57424">
        <v>347008</v>
      </c>
      <c r="E57424" t="str">
        <f t="shared" si="1794"/>
        <v>понедельник</v>
      </c>
      <c r="F57424">
        <f>VLOOKUP(C57424,'Первые просмотры'!A:B,2,0)</f>
        <v>108536</v>
      </c>
      <c r="G57424">
        <f t="shared" si="1795"/>
        <v>0</v>
      </c>
    </row>
    <row r="57425" spans="1:7" x14ac:dyDescent="0.25">
      <c r="A57425">
        <v>175595</v>
      </c>
      <c r="B57425" s="2">
        <v>44361.992097087379</v>
      </c>
      <c r="C57425">
        <v>161945</v>
      </c>
      <c r="D57425">
        <v>350756</v>
      </c>
      <c r="E57425" t="str">
        <f t="shared" si="1794"/>
        <v>понедельник</v>
      </c>
      <c r="F57425">
        <f>VLOOKUP(C57425,'Первые просмотры'!A:B,2,0)</f>
        <v>123744</v>
      </c>
      <c r="G57425">
        <f t="shared" si="1795"/>
        <v>0</v>
      </c>
    </row>
    <row r="57426" spans="1:7" x14ac:dyDescent="0.25">
      <c r="A57426">
        <v>175600</v>
      </c>
      <c r="B57426" s="2">
        <v>44361.998569579286</v>
      </c>
      <c r="C57426">
        <v>44013</v>
      </c>
      <c r="D57426">
        <v>396601</v>
      </c>
      <c r="E57426" t="str">
        <f t="shared" si="1794"/>
        <v>понедельник</v>
      </c>
      <c r="F57426">
        <f>VLOOKUP(C57426,'Первые просмотры'!A:B,2,0)</f>
        <v>100851</v>
      </c>
      <c r="G57426">
        <f t="shared" si="1795"/>
        <v>0</v>
      </c>
    </row>
    <row r="57427" spans="1:7" x14ac:dyDescent="0.25">
      <c r="A57427">
        <v>175605</v>
      </c>
      <c r="B57427" s="2">
        <v>44361.998974110036</v>
      </c>
      <c r="C57427">
        <v>41300</v>
      </c>
      <c r="D57427">
        <v>117860</v>
      </c>
      <c r="E57427" t="str">
        <f t="shared" si="1794"/>
        <v>понедельник</v>
      </c>
      <c r="F57427">
        <f>VLOOKUP(C57427,'Первые просмотры'!A:B,2,0)</f>
        <v>121984</v>
      </c>
      <c r="G57427">
        <f t="shared" si="1795"/>
        <v>0</v>
      </c>
    </row>
    <row r="57428" spans="1:7" x14ac:dyDescent="0.25">
      <c r="A57428">
        <v>175609</v>
      </c>
      <c r="B57428" s="2">
        <v>44361.998974110036</v>
      </c>
      <c r="C57428">
        <v>50329</v>
      </c>
      <c r="D57428">
        <v>244574</v>
      </c>
      <c r="E57428" t="str">
        <f t="shared" si="1794"/>
        <v>понедельник</v>
      </c>
      <c r="F57428">
        <f>VLOOKUP(C57428,'Первые просмотры'!A:B,2,0)</f>
        <v>7927</v>
      </c>
      <c r="G57428">
        <f t="shared" si="1795"/>
        <v>0</v>
      </c>
    </row>
    <row r="57429" spans="1:7" x14ac:dyDescent="0.25">
      <c r="A57429">
        <v>175614</v>
      </c>
      <c r="B57429" s="2">
        <v>44362.336352750812</v>
      </c>
      <c r="C57429">
        <v>145124</v>
      </c>
      <c r="D57429">
        <v>143750</v>
      </c>
      <c r="E57429" t="str">
        <f t="shared" si="1794"/>
        <v>вторник</v>
      </c>
      <c r="F57429">
        <f>VLOOKUP(C57429,'Первые просмотры'!A:B,2,0)</f>
        <v>111613</v>
      </c>
      <c r="G57429">
        <f t="shared" si="1795"/>
        <v>0</v>
      </c>
    </row>
    <row r="57430" spans="1:7" x14ac:dyDescent="0.25">
      <c r="A57430">
        <v>175615</v>
      </c>
      <c r="B57430" s="2">
        <v>44362.341</v>
      </c>
      <c r="C57430">
        <v>134021</v>
      </c>
      <c r="D57430">
        <v>251997</v>
      </c>
      <c r="E57430" t="str">
        <f t="shared" si="1794"/>
        <v>вторник</v>
      </c>
      <c r="F57430">
        <f>VLOOKUP(C57430,'Первые просмотры'!A:B,2,0)</f>
        <v>37227</v>
      </c>
      <c r="G57430">
        <f t="shared" si="1795"/>
        <v>0</v>
      </c>
    </row>
    <row r="57431" spans="1:7" x14ac:dyDescent="0.25">
      <c r="A57431">
        <v>175619</v>
      </c>
      <c r="B57431" s="2">
        <v>44362.341666666667</v>
      </c>
      <c r="C57431">
        <v>340057</v>
      </c>
      <c r="D57431">
        <v>394591</v>
      </c>
      <c r="E57431" t="str">
        <f t="shared" si="1794"/>
        <v>вторник</v>
      </c>
      <c r="F57431">
        <f>VLOOKUP(C57431,'Первые просмотры'!A:B,2,0)</f>
        <v>122699</v>
      </c>
      <c r="G57431">
        <f t="shared" si="1795"/>
        <v>0</v>
      </c>
    </row>
    <row r="57432" spans="1:7" x14ac:dyDescent="0.25">
      <c r="A57432">
        <v>175623</v>
      </c>
      <c r="B57432" s="2">
        <v>44362.345000000001</v>
      </c>
      <c r="C57432">
        <v>237633</v>
      </c>
      <c r="D57432">
        <v>182191</v>
      </c>
      <c r="E57432" t="str">
        <f t="shared" si="1794"/>
        <v>вторник</v>
      </c>
      <c r="F57432">
        <f>VLOOKUP(C57432,'Первые просмотры'!A:B,2,0)</f>
        <v>105764</v>
      </c>
      <c r="G57432">
        <f t="shared" si="1795"/>
        <v>0</v>
      </c>
    </row>
    <row r="57433" spans="1:7" x14ac:dyDescent="0.25">
      <c r="A57433">
        <v>175627</v>
      </c>
      <c r="B57433" s="2">
        <v>44362.350333333336</v>
      </c>
      <c r="C57433">
        <v>176566</v>
      </c>
      <c r="D57433">
        <v>330333</v>
      </c>
      <c r="E57433" t="str">
        <f t="shared" si="1794"/>
        <v>вторник</v>
      </c>
      <c r="F57433">
        <f>VLOOKUP(C57433,'Первые просмотры'!A:B,2,0)</f>
        <v>32060</v>
      </c>
      <c r="G57433">
        <f t="shared" si="1795"/>
        <v>0</v>
      </c>
    </row>
    <row r="57434" spans="1:7" x14ac:dyDescent="0.25">
      <c r="A57434">
        <v>175631</v>
      </c>
      <c r="B57434" s="2">
        <v>44362.351320388349</v>
      </c>
      <c r="C57434">
        <v>283970</v>
      </c>
      <c r="D57434">
        <v>324743</v>
      </c>
      <c r="E57434" t="str">
        <f t="shared" si="1794"/>
        <v>вторник</v>
      </c>
      <c r="F57434">
        <f>VLOOKUP(C57434,'Первые просмотры'!A:B,2,0)</f>
        <v>19430</v>
      </c>
      <c r="G57434">
        <f t="shared" si="1795"/>
        <v>0</v>
      </c>
    </row>
    <row r="57435" spans="1:7" x14ac:dyDescent="0.25">
      <c r="A57435">
        <v>175636</v>
      </c>
      <c r="B57435" s="2">
        <v>44362.353747572815</v>
      </c>
      <c r="C57435">
        <v>119699</v>
      </c>
      <c r="D57435">
        <v>317239</v>
      </c>
      <c r="E57435" t="str">
        <f t="shared" si="1794"/>
        <v>вторник</v>
      </c>
      <c r="F57435">
        <f>VLOOKUP(C57435,'Первые просмотры'!A:B,2,0)</f>
        <v>111906</v>
      </c>
      <c r="G57435">
        <f t="shared" si="1795"/>
        <v>0</v>
      </c>
    </row>
    <row r="57436" spans="1:7" x14ac:dyDescent="0.25">
      <c r="A57436">
        <v>175640</v>
      </c>
      <c r="B57436" s="2">
        <v>44362.358601941749</v>
      </c>
      <c r="C57436">
        <v>95375</v>
      </c>
      <c r="D57436">
        <v>411922</v>
      </c>
      <c r="E57436" t="str">
        <f t="shared" si="1794"/>
        <v>вторник</v>
      </c>
      <c r="F57436">
        <f>VLOOKUP(C57436,'Первые просмотры'!A:B,2,0)</f>
        <v>25772</v>
      </c>
      <c r="G57436">
        <f t="shared" si="1795"/>
        <v>0</v>
      </c>
    </row>
    <row r="57437" spans="1:7" x14ac:dyDescent="0.25">
      <c r="A57437">
        <v>175643</v>
      </c>
      <c r="B57437" s="2">
        <v>44362.365478964399</v>
      </c>
      <c r="C57437">
        <v>72348</v>
      </c>
      <c r="D57437">
        <v>12149</v>
      </c>
      <c r="E57437" t="str">
        <f t="shared" si="1794"/>
        <v>вторник</v>
      </c>
      <c r="F57437">
        <f>VLOOKUP(C57437,'Первые просмотры'!A:B,2,0)</f>
        <v>22723</v>
      </c>
      <c r="G57437">
        <f t="shared" si="1795"/>
        <v>0</v>
      </c>
    </row>
    <row r="57438" spans="1:7" x14ac:dyDescent="0.25">
      <c r="A57438">
        <v>175644</v>
      </c>
      <c r="B57438" s="2">
        <v>44362.367906148866</v>
      </c>
      <c r="C57438">
        <v>17470</v>
      </c>
      <c r="D57438">
        <v>64906</v>
      </c>
      <c r="E57438" t="str">
        <f t="shared" si="1794"/>
        <v>вторник</v>
      </c>
      <c r="F57438">
        <f>VLOOKUP(C57438,'Первые просмотры'!A:B,2,0)</f>
        <v>126127</v>
      </c>
      <c r="G57438">
        <f t="shared" si="1795"/>
        <v>0</v>
      </c>
    </row>
    <row r="57439" spans="1:7" x14ac:dyDescent="0.25">
      <c r="A57439">
        <v>175646</v>
      </c>
      <c r="B57439" s="2">
        <v>44362.368715210359</v>
      </c>
      <c r="C57439">
        <v>225078</v>
      </c>
      <c r="D57439">
        <v>138079</v>
      </c>
      <c r="E57439" t="str">
        <f t="shared" si="1794"/>
        <v>вторник</v>
      </c>
      <c r="F57439">
        <f>VLOOKUP(C57439,'Первые просмотры'!A:B,2,0)</f>
        <v>4017</v>
      </c>
      <c r="G57439">
        <f t="shared" si="1795"/>
        <v>0</v>
      </c>
    </row>
    <row r="57440" spans="1:7" x14ac:dyDescent="0.25">
      <c r="A57440">
        <v>175647</v>
      </c>
      <c r="B57440" s="2">
        <v>44362.374333333333</v>
      </c>
      <c r="C57440">
        <v>15347</v>
      </c>
      <c r="D57440">
        <v>296511</v>
      </c>
      <c r="E57440" t="str">
        <f t="shared" si="1794"/>
        <v>вторник</v>
      </c>
      <c r="F57440">
        <f>VLOOKUP(C57440,'Первые просмотры'!A:B,2,0)</f>
        <v>129161</v>
      </c>
      <c r="G57440">
        <f t="shared" si="1795"/>
        <v>0</v>
      </c>
    </row>
    <row r="57441" spans="1:7" x14ac:dyDescent="0.25">
      <c r="A57441">
        <v>175648</v>
      </c>
      <c r="B57441" s="2">
        <v>44362.374783171523</v>
      </c>
      <c r="C57441">
        <v>17334</v>
      </c>
      <c r="D57441">
        <v>88863</v>
      </c>
      <c r="E57441" t="str">
        <f t="shared" si="1794"/>
        <v>вторник</v>
      </c>
      <c r="F57441">
        <f>VLOOKUP(C57441,'Первые просмотры'!A:B,2,0)</f>
        <v>107868</v>
      </c>
      <c r="G57441">
        <f t="shared" si="1795"/>
        <v>0</v>
      </c>
    </row>
    <row r="57442" spans="1:7" x14ac:dyDescent="0.25">
      <c r="A57442">
        <v>175653</v>
      </c>
      <c r="B57442" s="2">
        <v>44362.374783171523</v>
      </c>
      <c r="C57442">
        <v>86279</v>
      </c>
      <c r="D57442">
        <v>182984</v>
      </c>
      <c r="E57442" t="str">
        <f t="shared" si="1794"/>
        <v>вторник</v>
      </c>
      <c r="F57442">
        <f>VLOOKUP(C57442,'Первые просмотры'!A:B,2,0)</f>
        <v>22926</v>
      </c>
      <c r="G57442">
        <f t="shared" si="1795"/>
        <v>0</v>
      </c>
    </row>
    <row r="57443" spans="1:7" x14ac:dyDescent="0.25">
      <c r="A57443">
        <v>175655</v>
      </c>
      <c r="B57443" s="2">
        <v>44362.377614886733</v>
      </c>
      <c r="C57443">
        <v>5410</v>
      </c>
      <c r="D57443">
        <v>230507</v>
      </c>
      <c r="E57443" t="str">
        <f t="shared" si="1794"/>
        <v>вторник</v>
      </c>
      <c r="F57443">
        <f>VLOOKUP(C57443,'Первые просмотры'!A:B,2,0)</f>
        <v>33251</v>
      </c>
      <c r="G57443">
        <f t="shared" si="1795"/>
        <v>0</v>
      </c>
    </row>
    <row r="57444" spans="1:7" x14ac:dyDescent="0.25">
      <c r="A57444">
        <v>175657</v>
      </c>
      <c r="B57444" s="2">
        <v>44362.378019417476</v>
      </c>
      <c r="C57444">
        <v>292710</v>
      </c>
      <c r="D57444">
        <v>158978</v>
      </c>
      <c r="E57444" t="str">
        <f t="shared" si="1794"/>
        <v>вторник</v>
      </c>
      <c r="F57444">
        <f>VLOOKUP(C57444,'Первые просмотры'!A:B,2,0)</f>
        <v>106565</v>
      </c>
      <c r="G57444">
        <f t="shared" si="1795"/>
        <v>0</v>
      </c>
    </row>
    <row r="57445" spans="1:7" x14ac:dyDescent="0.25">
      <c r="A57445">
        <v>175658</v>
      </c>
      <c r="B57445" s="2">
        <v>44362.378423948219</v>
      </c>
      <c r="C57445">
        <v>30410</v>
      </c>
      <c r="D57445">
        <v>129210</v>
      </c>
      <c r="E57445" t="str">
        <f t="shared" si="1794"/>
        <v>вторник</v>
      </c>
      <c r="F57445">
        <f>VLOOKUP(C57445,'Первые просмотры'!A:B,2,0)</f>
        <v>35575</v>
      </c>
      <c r="G57445">
        <f t="shared" si="1795"/>
        <v>0</v>
      </c>
    </row>
    <row r="57446" spans="1:7" x14ac:dyDescent="0.25">
      <c r="A57446">
        <v>175662</v>
      </c>
      <c r="B57446" s="2">
        <v>44362.379000000001</v>
      </c>
      <c r="C57446">
        <v>188193</v>
      </c>
      <c r="D57446">
        <v>249086</v>
      </c>
      <c r="E57446" t="str">
        <f t="shared" si="1794"/>
        <v>вторник</v>
      </c>
      <c r="F57446">
        <f>VLOOKUP(C57446,'Первые просмотры'!A:B,2,0)</f>
        <v>116617</v>
      </c>
      <c r="G57446">
        <f t="shared" si="1795"/>
        <v>0</v>
      </c>
    </row>
    <row r="57447" spans="1:7" x14ac:dyDescent="0.25">
      <c r="A57447">
        <v>175666</v>
      </c>
      <c r="B57447" s="2">
        <v>44362.379333333338</v>
      </c>
      <c r="C57447">
        <v>347191</v>
      </c>
      <c r="D57447">
        <v>206501</v>
      </c>
      <c r="E57447" t="str">
        <f t="shared" si="1794"/>
        <v>вторник</v>
      </c>
      <c r="F57447">
        <f>VLOOKUP(C57447,'Первые просмотры'!A:B,2,0)</f>
        <v>105568</v>
      </c>
      <c r="G57447">
        <f t="shared" si="1795"/>
        <v>0</v>
      </c>
    </row>
    <row r="57448" spans="1:7" x14ac:dyDescent="0.25">
      <c r="A57448">
        <v>175669</v>
      </c>
      <c r="B57448" s="2">
        <v>44362.382873786402</v>
      </c>
      <c r="C57448">
        <v>339726</v>
      </c>
      <c r="D57448">
        <v>108086</v>
      </c>
      <c r="E57448" t="str">
        <f t="shared" si="1794"/>
        <v>вторник</v>
      </c>
      <c r="F57448">
        <f>VLOOKUP(C57448,'Первые просмотры'!A:B,2,0)</f>
        <v>32949</v>
      </c>
      <c r="G57448">
        <f t="shared" si="1795"/>
        <v>0</v>
      </c>
    </row>
    <row r="57449" spans="1:7" x14ac:dyDescent="0.25">
      <c r="A57449">
        <v>175672</v>
      </c>
      <c r="B57449" s="2">
        <v>44362.383682847896</v>
      </c>
      <c r="C57449">
        <v>309871</v>
      </c>
      <c r="D57449">
        <v>21760</v>
      </c>
      <c r="E57449" t="str">
        <f t="shared" si="1794"/>
        <v>вторник</v>
      </c>
      <c r="F57449">
        <f>VLOOKUP(C57449,'Первые просмотры'!A:B,2,0)</f>
        <v>82710</v>
      </c>
      <c r="G57449">
        <f t="shared" si="1795"/>
        <v>0</v>
      </c>
    </row>
    <row r="57450" spans="1:7" x14ac:dyDescent="0.25">
      <c r="A57450">
        <v>175674</v>
      </c>
      <c r="B57450" s="2">
        <v>44362.39136893204</v>
      </c>
      <c r="C57450">
        <v>144250</v>
      </c>
      <c r="D57450">
        <v>128523</v>
      </c>
      <c r="E57450" t="str">
        <f t="shared" si="1794"/>
        <v>вторник</v>
      </c>
      <c r="F57450">
        <f>VLOOKUP(C57450,'Первые просмотры'!A:B,2,0)</f>
        <v>127422</v>
      </c>
      <c r="G57450">
        <f t="shared" si="1795"/>
        <v>0</v>
      </c>
    </row>
    <row r="57451" spans="1:7" x14ac:dyDescent="0.25">
      <c r="A57451">
        <v>175677</v>
      </c>
      <c r="B57451" s="2">
        <v>44362.407145631063</v>
      </c>
      <c r="C57451">
        <v>220715</v>
      </c>
      <c r="D57451">
        <v>227775</v>
      </c>
      <c r="E57451" t="str">
        <f t="shared" si="1794"/>
        <v>вторник</v>
      </c>
      <c r="F57451">
        <f>VLOOKUP(C57451,'Первые просмотры'!A:B,2,0)</f>
        <v>27994</v>
      </c>
      <c r="G57451">
        <f t="shared" si="1795"/>
        <v>0</v>
      </c>
    </row>
    <row r="57452" spans="1:7" x14ac:dyDescent="0.25">
      <c r="A57452">
        <v>175682</v>
      </c>
      <c r="B57452" s="2">
        <v>44362.407954692557</v>
      </c>
      <c r="C57452">
        <v>309236</v>
      </c>
      <c r="D57452">
        <v>122902</v>
      </c>
      <c r="E57452" t="str">
        <f t="shared" si="1794"/>
        <v>вторник</v>
      </c>
      <c r="F57452">
        <f>VLOOKUP(C57452,'Первые просмотры'!A:B,2,0)</f>
        <v>38707</v>
      </c>
      <c r="G57452">
        <f t="shared" si="1795"/>
        <v>0</v>
      </c>
    </row>
    <row r="57453" spans="1:7" x14ac:dyDescent="0.25">
      <c r="A57453">
        <v>175686</v>
      </c>
      <c r="B57453" s="2">
        <v>44362.414666666664</v>
      </c>
      <c r="C57453">
        <v>193235</v>
      </c>
      <c r="D57453">
        <v>172797</v>
      </c>
      <c r="E57453" t="str">
        <f t="shared" si="1794"/>
        <v>вторник</v>
      </c>
      <c r="F57453">
        <f>VLOOKUP(C57453,'Первые просмотры'!A:B,2,0)</f>
        <v>113446</v>
      </c>
      <c r="G57453">
        <f t="shared" si="1795"/>
        <v>0</v>
      </c>
    </row>
    <row r="57454" spans="1:7" x14ac:dyDescent="0.25">
      <c r="A57454">
        <v>175687</v>
      </c>
      <c r="B57454" s="2">
        <v>44362.4156407767</v>
      </c>
      <c r="C57454">
        <v>343273</v>
      </c>
      <c r="D57454">
        <v>60752</v>
      </c>
      <c r="E57454" t="str">
        <f t="shared" si="1794"/>
        <v>вторник</v>
      </c>
      <c r="F57454">
        <f>VLOOKUP(C57454,'Первые просмотры'!A:B,2,0)</f>
        <v>6483</v>
      </c>
      <c r="G57454">
        <f t="shared" si="1795"/>
        <v>0</v>
      </c>
    </row>
    <row r="57455" spans="1:7" x14ac:dyDescent="0.25">
      <c r="A57455">
        <v>175690</v>
      </c>
      <c r="B57455" s="2">
        <v>44362.420495145634</v>
      </c>
      <c r="C57455">
        <v>270454</v>
      </c>
      <c r="D57455">
        <v>21760</v>
      </c>
      <c r="E57455" t="str">
        <f t="shared" si="1794"/>
        <v>вторник</v>
      </c>
      <c r="F57455">
        <f>VLOOKUP(C57455,'Первые просмотры'!A:B,2,0)</f>
        <v>122509</v>
      </c>
      <c r="G57455">
        <f t="shared" si="1795"/>
        <v>0</v>
      </c>
    </row>
    <row r="57456" spans="1:7" x14ac:dyDescent="0.25">
      <c r="A57456">
        <v>175694</v>
      </c>
      <c r="B57456" s="2">
        <v>44362.424333333336</v>
      </c>
      <c r="C57456">
        <v>99150</v>
      </c>
      <c r="D57456">
        <v>88863</v>
      </c>
      <c r="E57456" t="str">
        <f t="shared" si="1794"/>
        <v>вторник</v>
      </c>
      <c r="F57456">
        <f>VLOOKUP(C57456,'Первые просмотры'!A:B,2,0)</f>
        <v>30834</v>
      </c>
      <c r="G57456">
        <f t="shared" si="1795"/>
        <v>0</v>
      </c>
    </row>
    <row r="57457" spans="1:7" x14ac:dyDescent="0.25">
      <c r="A57457">
        <v>175699</v>
      </c>
      <c r="B57457" s="2">
        <v>44362.431417475731</v>
      </c>
      <c r="C57457">
        <v>99957</v>
      </c>
      <c r="D57457">
        <v>472712</v>
      </c>
      <c r="E57457" t="str">
        <f t="shared" si="1794"/>
        <v>вторник</v>
      </c>
      <c r="F57457">
        <f>VLOOKUP(C57457,'Первые просмотры'!A:B,2,0)</f>
        <v>103539</v>
      </c>
      <c r="G57457">
        <f t="shared" si="1795"/>
        <v>0</v>
      </c>
    </row>
    <row r="57458" spans="1:7" x14ac:dyDescent="0.25">
      <c r="A57458">
        <v>175702</v>
      </c>
      <c r="B57458" s="2">
        <v>44362.438000000002</v>
      </c>
      <c r="C57458">
        <v>56637</v>
      </c>
      <c r="D57458">
        <v>133619</v>
      </c>
      <c r="E57458" t="str">
        <f t="shared" si="1794"/>
        <v>вторник</v>
      </c>
      <c r="F57458">
        <f>VLOOKUP(C57458,'Первые просмотры'!A:B,2,0)</f>
        <v>21335</v>
      </c>
      <c r="G57458">
        <f t="shared" si="1795"/>
        <v>0</v>
      </c>
    </row>
    <row r="57459" spans="1:7" x14ac:dyDescent="0.25">
      <c r="A57459">
        <v>175707</v>
      </c>
      <c r="B57459" s="2">
        <v>44362.438699029124</v>
      </c>
      <c r="C57459">
        <v>40526</v>
      </c>
      <c r="D57459">
        <v>411922</v>
      </c>
      <c r="E57459" t="str">
        <f t="shared" si="1794"/>
        <v>вторник</v>
      </c>
      <c r="F57459">
        <f>VLOOKUP(C57459,'Первые просмотры'!A:B,2,0)</f>
        <v>48938</v>
      </c>
      <c r="G57459">
        <f t="shared" si="1795"/>
        <v>0</v>
      </c>
    </row>
    <row r="57460" spans="1:7" x14ac:dyDescent="0.25">
      <c r="A57460">
        <v>175710</v>
      </c>
      <c r="B57460" s="2">
        <v>44362.438699029131</v>
      </c>
      <c r="C57460">
        <v>270380</v>
      </c>
      <c r="D57460">
        <v>21760</v>
      </c>
      <c r="E57460" t="str">
        <f t="shared" si="1794"/>
        <v>вторник</v>
      </c>
      <c r="F57460">
        <f>VLOOKUP(C57460,'Первые просмотры'!A:B,2,0)</f>
        <v>99467</v>
      </c>
      <c r="G57460">
        <f t="shared" si="1795"/>
        <v>0</v>
      </c>
    </row>
    <row r="57461" spans="1:7" x14ac:dyDescent="0.25">
      <c r="A57461">
        <v>175714</v>
      </c>
      <c r="B57461" s="2">
        <v>44362.44</v>
      </c>
      <c r="C57461">
        <v>260827</v>
      </c>
      <c r="D57461">
        <v>34585</v>
      </c>
      <c r="E57461" t="str">
        <f t="shared" si="1794"/>
        <v>вторник</v>
      </c>
      <c r="F57461">
        <f>VLOOKUP(C57461,'Первые просмотры'!A:B,2,0)</f>
        <v>51147</v>
      </c>
      <c r="G57461">
        <f t="shared" si="1795"/>
        <v>0</v>
      </c>
    </row>
    <row r="57462" spans="1:7" x14ac:dyDescent="0.25">
      <c r="A57462">
        <v>175717</v>
      </c>
      <c r="B57462" s="2">
        <v>44362.444766990295</v>
      </c>
      <c r="C57462">
        <v>177487</v>
      </c>
      <c r="D57462">
        <v>123413</v>
      </c>
      <c r="E57462" t="str">
        <f t="shared" si="1794"/>
        <v>вторник</v>
      </c>
      <c r="F57462">
        <f>VLOOKUP(C57462,'Первые просмотры'!A:B,2,0)</f>
        <v>23048</v>
      </c>
      <c r="G57462">
        <f t="shared" si="1795"/>
        <v>0</v>
      </c>
    </row>
    <row r="57463" spans="1:7" x14ac:dyDescent="0.25">
      <c r="A57463">
        <v>175718</v>
      </c>
      <c r="B57463" s="2">
        <v>44362.446789644011</v>
      </c>
      <c r="C57463">
        <v>15139</v>
      </c>
      <c r="D57463">
        <v>411922</v>
      </c>
      <c r="E57463" t="str">
        <f t="shared" si="1794"/>
        <v>вторник</v>
      </c>
      <c r="F57463">
        <f>VLOOKUP(C57463,'Первые просмотры'!A:B,2,0)</f>
        <v>25925</v>
      </c>
      <c r="G57463">
        <f t="shared" si="1795"/>
        <v>0</v>
      </c>
    </row>
    <row r="57464" spans="1:7" x14ac:dyDescent="0.25">
      <c r="A57464">
        <v>175722</v>
      </c>
      <c r="B57464" s="2">
        <v>44362.450025889964</v>
      </c>
      <c r="C57464">
        <v>148854</v>
      </c>
      <c r="D57464">
        <v>393606</v>
      </c>
      <c r="E57464" t="str">
        <f t="shared" si="1794"/>
        <v>вторник</v>
      </c>
      <c r="F57464">
        <f>VLOOKUP(C57464,'Первые просмотры'!A:B,2,0)</f>
        <v>112753</v>
      </c>
      <c r="G57464">
        <f t="shared" si="1795"/>
        <v>0</v>
      </c>
    </row>
    <row r="57465" spans="1:7" x14ac:dyDescent="0.25">
      <c r="A57465">
        <v>175726</v>
      </c>
      <c r="B57465" s="2">
        <v>44362.450430420708</v>
      </c>
      <c r="C57465">
        <v>120961</v>
      </c>
      <c r="D57465">
        <v>191893</v>
      </c>
      <c r="E57465" t="str">
        <f t="shared" si="1794"/>
        <v>вторник</v>
      </c>
      <c r="F57465">
        <f>VLOOKUP(C57465,'Первые просмотры'!A:B,2,0)</f>
        <v>34402</v>
      </c>
      <c r="G57465">
        <f t="shared" si="1795"/>
        <v>0</v>
      </c>
    </row>
    <row r="57466" spans="1:7" x14ac:dyDescent="0.25">
      <c r="A57466">
        <v>175729</v>
      </c>
      <c r="B57466" s="2">
        <v>44362.450666666664</v>
      </c>
      <c r="C57466">
        <v>123921</v>
      </c>
      <c r="D57466">
        <v>299102</v>
      </c>
      <c r="E57466" t="str">
        <f t="shared" si="1794"/>
        <v>вторник</v>
      </c>
      <c r="F57466">
        <f>VLOOKUP(C57466,'Первые просмотры'!A:B,2,0)</f>
        <v>34499</v>
      </c>
      <c r="G57466">
        <f t="shared" si="1795"/>
        <v>0</v>
      </c>
    </row>
    <row r="57467" spans="1:7" x14ac:dyDescent="0.25">
      <c r="A57467">
        <v>175734</v>
      </c>
      <c r="B57467" s="2">
        <v>44362.451644012945</v>
      </c>
      <c r="C57467">
        <v>83370</v>
      </c>
      <c r="D57467">
        <v>88863</v>
      </c>
      <c r="E57467" t="str">
        <f t="shared" si="1794"/>
        <v>вторник</v>
      </c>
      <c r="F57467">
        <f>VLOOKUP(C57467,'Первые просмотры'!A:B,2,0)</f>
        <v>101098</v>
      </c>
      <c r="G57467">
        <f t="shared" si="1795"/>
        <v>0</v>
      </c>
    </row>
    <row r="57468" spans="1:7" x14ac:dyDescent="0.25">
      <c r="A57468">
        <v>175738</v>
      </c>
      <c r="B57468" s="2">
        <v>44362.452857605174</v>
      </c>
      <c r="C57468">
        <v>126885</v>
      </c>
      <c r="D57468">
        <v>411922</v>
      </c>
      <c r="E57468" t="str">
        <f t="shared" si="1794"/>
        <v>вторник</v>
      </c>
      <c r="F57468">
        <f>VLOOKUP(C57468,'Первые просмотры'!A:B,2,0)</f>
        <v>25232</v>
      </c>
      <c r="G57468">
        <f t="shared" si="1795"/>
        <v>0</v>
      </c>
    </row>
    <row r="57469" spans="1:7" x14ac:dyDescent="0.25">
      <c r="A57469">
        <v>175739</v>
      </c>
      <c r="B57469" s="2">
        <v>44362.455333333339</v>
      </c>
      <c r="C57469">
        <v>287321</v>
      </c>
      <c r="D57469">
        <v>356280</v>
      </c>
      <c r="E57469" t="str">
        <f t="shared" si="1794"/>
        <v>вторник</v>
      </c>
      <c r="F57469">
        <f>VLOOKUP(C57469,'Первые просмотры'!A:B,2,0)</f>
        <v>73961</v>
      </c>
      <c r="G57469">
        <f t="shared" si="1795"/>
        <v>0</v>
      </c>
    </row>
    <row r="57470" spans="1:7" x14ac:dyDescent="0.25">
      <c r="A57470">
        <v>175743</v>
      </c>
      <c r="B57470" s="2">
        <v>44362.458116504851</v>
      </c>
      <c r="C57470">
        <v>86876</v>
      </c>
      <c r="D57470">
        <v>351192</v>
      </c>
      <c r="E57470" t="str">
        <f t="shared" si="1794"/>
        <v>вторник</v>
      </c>
      <c r="F57470">
        <f>VLOOKUP(C57470,'Первые просмотры'!A:B,2,0)</f>
        <v>125720</v>
      </c>
      <c r="G57470">
        <f t="shared" si="1795"/>
        <v>0</v>
      </c>
    </row>
    <row r="57471" spans="1:7" x14ac:dyDescent="0.25">
      <c r="A57471">
        <v>175748</v>
      </c>
      <c r="B57471" s="2">
        <v>44362.460139158582</v>
      </c>
      <c r="C57471">
        <v>309918</v>
      </c>
      <c r="D57471">
        <v>108086</v>
      </c>
      <c r="E57471" t="str">
        <f t="shared" si="1794"/>
        <v>вторник</v>
      </c>
      <c r="F57471">
        <f>VLOOKUP(C57471,'Первые просмотры'!A:B,2,0)</f>
        <v>52583</v>
      </c>
      <c r="G57471">
        <f t="shared" si="1795"/>
        <v>0</v>
      </c>
    </row>
    <row r="57472" spans="1:7" x14ac:dyDescent="0.25">
      <c r="A57472">
        <v>175749</v>
      </c>
      <c r="B57472" s="2">
        <v>44362.460543689318</v>
      </c>
      <c r="C57472">
        <v>311183</v>
      </c>
      <c r="D57472">
        <v>411922</v>
      </c>
      <c r="E57472" t="str">
        <f t="shared" si="1794"/>
        <v>вторник</v>
      </c>
      <c r="F57472">
        <f>VLOOKUP(C57472,'Первые просмотры'!A:B,2,0)</f>
        <v>104434</v>
      </c>
      <c r="G57472">
        <f t="shared" si="1795"/>
        <v>0</v>
      </c>
    </row>
    <row r="57473" spans="1:7" x14ac:dyDescent="0.25">
      <c r="A57473">
        <v>175751</v>
      </c>
      <c r="B57473" s="2">
        <v>44362.460948220061</v>
      </c>
      <c r="C57473">
        <v>44348</v>
      </c>
      <c r="D57473">
        <v>158978</v>
      </c>
      <c r="E57473" t="str">
        <f t="shared" si="1794"/>
        <v>вторник</v>
      </c>
      <c r="F57473">
        <f>VLOOKUP(C57473,'Первые просмотры'!A:B,2,0)</f>
        <v>21356</v>
      </c>
      <c r="G57473">
        <f t="shared" si="1795"/>
        <v>0</v>
      </c>
    </row>
    <row r="57474" spans="1:7" x14ac:dyDescent="0.25">
      <c r="A57474">
        <v>175752</v>
      </c>
      <c r="B57474" s="2">
        <v>44362.461757281548</v>
      </c>
      <c r="C57474">
        <v>85890</v>
      </c>
      <c r="D57474">
        <v>180863</v>
      </c>
      <c r="E57474" t="str">
        <f t="shared" si="1794"/>
        <v>вторник</v>
      </c>
      <c r="F57474">
        <f>VLOOKUP(C57474,'Первые просмотры'!A:B,2,0)</f>
        <v>28577</v>
      </c>
      <c r="G57474">
        <f t="shared" si="1795"/>
        <v>0</v>
      </c>
    </row>
    <row r="57475" spans="1:7" x14ac:dyDescent="0.25">
      <c r="A57475">
        <v>175757</v>
      </c>
      <c r="B57475" s="2">
        <v>44362.463779935271</v>
      </c>
      <c r="C57475">
        <v>286832</v>
      </c>
      <c r="D57475">
        <v>153808</v>
      </c>
      <c r="E57475" t="str">
        <f t="shared" ref="E57475:E57538" si="1796">TEXT(B57475, "ДДДД")</f>
        <v>вторник</v>
      </c>
      <c r="F57475">
        <f>VLOOKUP(C57475,'Первые просмотры'!A:B,2,0)</f>
        <v>175757</v>
      </c>
      <c r="G57475">
        <f t="shared" ref="G57475:G57538" si="1797">IF(A57475=F57475,1,0)</f>
        <v>1</v>
      </c>
    </row>
    <row r="57476" spans="1:7" x14ac:dyDescent="0.25">
      <c r="A57476">
        <v>175760</v>
      </c>
      <c r="B57476" s="2">
        <v>44362.463779935279</v>
      </c>
      <c r="C57476">
        <v>328964</v>
      </c>
      <c r="D57476">
        <v>133933</v>
      </c>
      <c r="E57476" t="str">
        <f t="shared" si="1796"/>
        <v>вторник</v>
      </c>
      <c r="F57476">
        <f>VLOOKUP(C57476,'Первые просмотры'!A:B,2,0)</f>
        <v>106641</v>
      </c>
      <c r="G57476">
        <f t="shared" si="1797"/>
        <v>0</v>
      </c>
    </row>
    <row r="57477" spans="1:7" x14ac:dyDescent="0.25">
      <c r="A57477">
        <v>175765</v>
      </c>
      <c r="B57477" s="2">
        <v>44362.464993527508</v>
      </c>
      <c r="C57477">
        <v>10983</v>
      </c>
      <c r="D57477">
        <v>250679</v>
      </c>
      <c r="E57477" t="str">
        <f t="shared" si="1796"/>
        <v>вторник</v>
      </c>
      <c r="F57477">
        <f>VLOOKUP(C57477,'Первые просмотры'!A:B,2,0)</f>
        <v>141329</v>
      </c>
      <c r="G57477">
        <f t="shared" si="1797"/>
        <v>0</v>
      </c>
    </row>
    <row r="57478" spans="1:7" x14ac:dyDescent="0.25">
      <c r="A57478">
        <v>175768</v>
      </c>
      <c r="B57478" s="2">
        <v>44362.466207119745</v>
      </c>
      <c r="C57478">
        <v>42150</v>
      </c>
      <c r="D57478">
        <v>347393</v>
      </c>
      <c r="E57478" t="str">
        <f t="shared" si="1796"/>
        <v>вторник</v>
      </c>
      <c r="F57478">
        <f>VLOOKUP(C57478,'Первые просмотры'!A:B,2,0)</f>
        <v>103440</v>
      </c>
      <c r="G57478">
        <f t="shared" si="1797"/>
        <v>0</v>
      </c>
    </row>
    <row r="57479" spans="1:7" x14ac:dyDescent="0.25">
      <c r="A57479">
        <v>175772</v>
      </c>
      <c r="B57479" s="2">
        <v>44362.469038834948</v>
      </c>
      <c r="C57479">
        <v>31624</v>
      </c>
      <c r="D57479">
        <v>347008</v>
      </c>
      <c r="E57479" t="str">
        <f t="shared" si="1796"/>
        <v>вторник</v>
      </c>
      <c r="F57479">
        <f>VLOOKUP(C57479,'Первые просмотры'!A:B,2,0)</f>
        <v>7734</v>
      </c>
      <c r="G57479">
        <f t="shared" si="1797"/>
        <v>0</v>
      </c>
    </row>
    <row r="57480" spans="1:7" x14ac:dyDescent="0.25">
      <c r="A57480">
        <v>175773</v>
      </c>
      <c r="B57480" s="2">
        <v>44362.469847896442</v>
      </c>
      <c r="C57480">
        <v>19855</v>
      </c>
      <c r="D57480">
        <v>208672</v>
      </c>
      <c r="E57480" t="str">
        <f t="shared" si="1796"/>
        <v>вторник</v>
      </c>
      <c r="F57480">
        <f>VLOOKUP(C57480,'Первые просмотры'!A:B,2,0)</f>
        <v>175773</v>
      </c>
      <c r="G57480">
        <f t="shared" si="1797"/>
        <v>1</v>
      </c>
    </row>
    <row r="57481" spans="1:7" x14ac:dyDescent="0.25">
      <c r="A57481">
        <v>175777</v>
      </c>
      <c r="B57481" s="2">
        <v>44362.470656957928</v>
      </c>
      <c r="C57481">
        <v>31348</v>
      </c>
      <c r="D57481">
        <v>284123</v>
      </c>
      <c r="E57481" t="str">
        <f t="shared" si="1796"/>
        <v>вторник</v>
      </c>
      <c r="F57481">
        <f>VLOOKUP(C57481,'Первые просмотры'!A:B,2,0)</f>
        <v>22377</v>
      </c>
      <c r="G57481">
        <f t="shared" si="1797"/>
        <v>0</v>
      </c>
    </row>
    <row r="57482" spans="1:7" x14ac:dyDescent="0.25">
      <c r="A57482">
        <v>175780</v>
      </c>
      <c r="B57482" s="2">
        <v>44362.470656957928</v>
      </c>
      <c r="C57482">
        <v>76734</v>
      </c>
      <c r="D57482">
        <v>439981</v>
      </c>
      <c r="E57482" t="str">
        <f t="shared" si="1796"/>
        <v>вторник</v>
      </c>
      <c r="F57482">
        <f>VLOOKUP(C57482,'Первые просмотры'!A:B,2,0)</f>
        <v>123773</v>
      </c>
      <c r="G57482">
        <f t="shared" si="1797"/>
        <v>0</v>
      </c>
    </row>
    <row r="57483" spans="1:7" x14ac:dyDescent="0.25">
      <c r="A57483">
        <v>175782</v>
      </c>
      <c r="B57483" s="2">
        <v>44362.471870550158</v>
      </c>
      <c r="C57483">
        <v>95375</v>
      </c>
      <c r="D57483">
        <v>230507</v>
      </c>
      <c r="E57483" t="str">
        <f t="shared" si="1796"/>
        <v>вторник</v>
      </c>
      <c r="F57483">
        <f>VLOOKUP(C57483,'Первые просмотры'!A:B,2,0)</f>
        <v>25772</v>
      </c>
      <c r="G57483">
        <f t="shared" si="1797"/>
        <v>0</v>
      </c>
    </row>
    <row r="57484" spans="1:7" x14ac:dyDescent="0.25">
      <c r="A57484">
        <v>175786</v>
      </c>
      <c r="B57484" s="2">
        <v>44362.471870550158</v>
      </c>
      <c r="C57484">
        <v>323508</v>
      </c>
      <c r="D57484">
        <v>472712</v>
      </c>
      <c r="E57484" t="str">
        <f t="shared" si="1796"/>
        <v>вторник</v>
      </c>
      <c r="F57484">
        <f>VLOOKUP(C57484,'Первые просмотры'!A:B,2,0)</f>
        <v>108115</v>
      </c>
      <c r="G57484">
        <f t="shared" si="1797"/>
        <v>0</v>
      </c>
    </row>
    <row r="57485" spans="1:7" x14ac:dyDescent="0.25">
      <c r="A57485">
        <v>175787</v>
      </c>
      <c r="B57485" s="2">
        <v>44362.473084142395</v>
      </c>
      <c r="C57485">
        <v>126637</v>
      </c>
      <c r="D57485">
        <v>76511</v>
      </c>
      <c r="E57485" t="str">
        <f t="shared" si="1796"/>
        <v>вторник</v>
      </c>
      <c r="F57485">
        <f>VLOOKUP(C57485,'Первые просмотры'!A:B,2,0)</f>
        <v>11830</v>
      </c>
      <c r="G57485">
        <f t="shared" si="1797"/>
        <v>0</v>
      </c>
    </row>
    <row r="57486" spans="1:7" x14ac:dyDescent="0.25">
      <c r="A57486">
        <v>175792</v>
      </c>
      <c r="B57486" s="2">
        <v>44362.473488673138</v>
      </c>
      <c r="C57486">
        <v>68676</v>
      </c>
      <c r="D57486">
        <v>242428</v>
      </c>
      <c r="E57486" t="str">
        <f t="shared" si="1796"/>
        <v>вторник</v>
      </c>
      <c r="F57486">
        <f>VLOOKUP(C57486,'Первые просмотры'!A:B,2,0)</f>
        <v>104327</v>
      </c>
      <c r="G57486">
        <f t="shared" si="1797"/>
        <v>0</v>
      </c>
    </row>
    <row r="57487" spans="1:7" x14ac:dyDescent="0.25">
      <c r="A57487">
        <v>175797</v>
      </c>
      <c r="B57487" s="2">
        <v>44362.475511326862</v>
      </c>
      <c r="C57487">
        <v>169697</v>
      </c>
      <c r="D57487">
        <v>393606</v>
      </c>
      <c r="E57487" t="str">
        <f t="shared" si="1796"/>
        <v>вторник</v>
      </c>
      <c r="F57487">
        <f>VLOOKUP(C57487,'Первые просмотры'!A:B,2,0)</f>
        <v>138111</v>
      </c>
      <c r="G57487">
        <f t="shared" si="1797"/>
        <v>0</v>
      </c>
    </row>
    <row r="57488" spans="1:7" x14ac:dyDescent="0.25">
      <c r="A57488">
        <v>175801</v>
      </c>
      <c r="B57488" s="2">
        <v>44362.477938511329</v>
      </c>
      <c r="C57488">
        <v>201225</v>
      </c>
      <c r="D57488">
        <v>173184</v>
      </c>
      <c r="E57488" t="str">
        <f t="shared" si="1796"/>
        <v>вторник</v>
      </c>
      <c r="F57488">
        <f>VLOOKUP(C57488,'Первые просмотры'!A:B,2,0)</f>
        <v>158721</v>
      </c>
      <c r="G57488">
        <f t="shared" si="1797"/>
        <v>0</v>
      </c>
    </row>
    <row r="57489" spans="1:7" x14ac:dyDescent="0.25">
      <c r="A57489">
        <v>175803</v>
      </c>
      <c r="B57489" s="2">
        <v>44362.478343042072</v>
      </c>
      <c r="C57489">
        <v>294931</v>
      </c>
      <c r="D57489">
        <v>23892</v>
      </c>
      <c r="E57489" t="str">
        <f t="shared" si="1796"/>
        <v>вторник</v>
      </c>
      <c r="F57489">
        <f>VLOOKUP(C57489,'Первые просмотры'!A:B,2,0)</f>
        <v>97391</v>
      </c>
      <c r="G57489">
        <f t="shared" si="1797"/>
        <v>0</v>
      </c>
    </row>
    <row r="57490" spans="1:7" x14ac:dyDescent="0.25">
      <c r="A57490">
        <v>175806</v>
      </c>
      <c r="B57490" s="2">
        <v>44362.480333333333</v>
      </c>
      <c r="C57490">
        <v>271156</v>
      </c>
      <c r="D57490">
        <v>320206</v>
      </c>
      <c r="E57490" t="str">
        <f t="shared" si="1796"/>
        <v>вторник</v>
      </c>
      <c r="F57490">
        <f>VLOOKUP(C57490,'Первые просмотры'!A:B,2,0)</f>
        <v>54807</v>
      </c>
      <c r="G57490">
        <f t="shared" si="1797"/>
        <v>0</v>
      </c>
    </row>
    <row r="57491" spans="1:7" x14ac:dyDescent="0.25">
      <c r="A57491">
        <v>175808</v>
      </c>
      <c r="B57491" s="2">
        <v>44362.481983818769</v>
      </c>
      <c r="C57491">
        <v>261020</v>
      </c>
      <c r="D57491">
        <v>4316</v>
      </c>
      <c r="E57491" t="str">
        <f t="shared" si="1796"/>
        <v>вторник</v>
      </c>
      <c r="F57491">
        <f>VLOOKUP(C57491,'Первые просмотры'!A:B,2,0)</f>
        <v>31695</v>
      </c>
      <c r="G57491">
        <f t="shared" si="1797"/>
        <v>0</v>
      </c>
    </row>
    <row r="57492" spans="1:7" x14ac:dyDescent="0.25">
      <c r="A57492">
        <v>175811</v>
      </c>
      <c r="B57492" s="2">
        <v>44362.485624595472</v>
      </c>
      <c r="C57492">
        <v>214413</v>
      </c>
      <c r="D57492">
        <v>411922</v>
      </c>
      <c r="E57492" t="str">
        <f t="shared" si="1796"/>
        <v>вторник</v>
      </c>
      <c r="F57492">
        <f>VLOOKUP(C57492,'Первые просмотры'!A:B,2,0)</f>
        <v>175811</v>
      </c>
      <c r="G57492">
        <f t="shared" si="1797"/>
        <v>1</v>
      </c>
    </row>
    <row r="57493" spans="1:7" x14ac:dyDescent="0.25">
      <c r="A57493">
        <v>175815</v>
      </c>
      <c r="B57493" s="2">
        <v>44362.486029126208</v>
      </c>
      <c r="C57493">
        <v>68237</v>
      </c>
      <c r="D57493">
        <v>378738</v>
      </c>
      <c r="E57493" t="str">
        <f t="shared" si="1796"/>
        <v>вторник</v>
      </c>
      <c r="F57493">
        <f>VLOOKUP(C57493,'Первые просмотры'!A:B,2,0)</f>
        <v>26943</v>
      </c>
      <c r="G57493">
        <f t="shared" si="1797"/>
        <v>0</v>
      </c>
    </row>
    <row r="57494" spans="1:7" x14ac:dyDescent="0.25">
      <c r="A57494">
        <v>175817</v>
      </c>
      <c r="B57494" s="2">
        <v>44362.486433656959</v>
      </c>
      <c r="C57494">
        <v>232022</v>
      </c>
      <c r="D57494">
        <v>439981</v>
      </c>
      <c r="E57494" t="str">
        <f t="shared" si="1796"/>
        <v>вторник</v>
      </c>
      <c r="F57494">
        <f>VLOOKUP(C57494,'Первые просмотры'!A:B,2,0)</f>
        <v>101377</v>
      </c>
      <c r="G57494">
        <f t="shared" si="1797"/>
        <v>0</v>
      </c>
    </row>
    <row r="57495" spans="1:7" x14ac:dyDescent="0.25">
      <c r="A57495">
        <v>175820</v>
      </c>
      <c r="B57495" s="2">
        <v>44362.487647249196</v>
      </c>
      <c r="C57495">
        <v>15465</v>
      </c>
      <c r="D57495">
        <v>227775</v>
      </c>
      <c r="E57495" t="str">
        <f t="shared" si="1796"/>
        <v>вторник</v>
      </c>
      <c r="F57495">
        <f>VLOOKUP(C57495,'Первые просмотры'!A:B,2,0)</f>
        <v>28032</v>
      </c>
      <c r="G57495">
        <f t="shared" si="1797"/>
        <v>0</v>
      </c>
    </row>
    <row r="57496" spans="1:7" x14ac:dyDescent="0.25">
      <c r="A57496">
        <v>175822</v>
      </c>
      <c r="B57496" s="2">
        <v>44362.487647249196</v>
      </c>
      <c r="C57496">
        <v>142861</v>
      </c>
      <c r="D57496">
        <v>351192</v>
      </c>
      <c r="E57496" t="str">
        <f t="shared" si="1796"/>
        <v>вторник</v>
      </c>
      <c r="F57496">
        <f>VLOOKUP(C57496,'Первые просмотры'!A:B,2,0)</f>
        <v>37472</v>
      </c>
      <c r="G57496">
        <f t="shared" si="1797"/>
        <v>0</v>
      </c>
    </row>
    <row r="57497" spans="1:7" x14ac:dyDescent="0.25">
      <c r="A57497">
        <v>175826</v>
      </c>
      <c r="B57497" s="2">
        <v>44362.487647249196</v>
      </c>
      <c r="C57497">
        <v>172788</v>
      </c>
      <c r="D57497">
        <v>112334</v>
      </c>
      <c r="E57497" t="str">
        <f t="shared" si="1796"/>
        <v>вторник</v>
      </c>
      <c r="F57497">
        <f>VLOOKUP(C57497,'Первые просмотры'!A:B,2,0)</f>
        <v>53521</v>
      </c>
      <c r="G57497">
        <f t="shared" si="1797"/>
        <v>0</v>
      </c>
    </row>
    <row r="57498" spans="1:7" x14ac:dyDescent="0.25">
      <c r="A57498">
        <v>175828</v>
      </c>
      <c r="B57498" s="2">
        <v>44362.492501618122</v>
      </c>
      <c r="C57498">
        <v>280748</v>
      </c>
      <c r="D57498">
        <v>328853</v>
      </c>
      <c r="E57498" t="str">
        <f t="shared" si="1796"/>
        <v>вторник</v>
      </c>
      <c r="F57498">
        <f>VLOOKUP(C57498,'Первые просмотры'!A:B,2,0)</f>
        <v>119399</v>
      </c>
      <c r="G57498">
        <f t="shared" si="1797"/>
        <v>0</v>
      </c>
    </row>
    <row r="57499" spans="1:7" x14ac:dyDescent="0.25">
      <c r="A57499">
        <v>175830</v>
      </c>
      <c r="B57499" s="2">
        <v>44362.492906148873</v>
      </c>
      <c r="C57499">
        <v>107437</v>
      </c>
      <c r="D57499">
        <v>127233</v>
      </c>
      <c r="E57499" t="str">
        <f t="shared" si="1796"/>
        <v>вторник</v>
      </c>
      <c r="F57499">
        <f>VLOOKUP(C57499,'Первые просмотры'!A:B,2,0)</f>
        <v>5888</v>
      </c>
      <c r="G57499">
        <f t="shared" si="1797"/>
        <v>0</v>
      </c>
    </row>
    <row r="57500" spans="1:7" x14ac:dyDescent="0.25">
      <c r="A57500">
        <v>175833</v>
      </c>
      <c r="B57500" s="2">
        <v>44362.494524271846</v>
      </c>
      <c r="C57500">
        <v>82843</v>
      </c>
      <c r="D57500">
        <v>75080</v>
      </c>
      <c r="E57500" t="str">
        <f t="shared" si="1796"/>
        <v>вторник</v>
      </c>
      <c r="F57500">
        <f>VLOOKUP(C57500,'Первые просмотры'!A:B,2,0)</f>
        <v>113253</v>
      </c>
      <c r="G57500">
        <f t="shared" si="1797"/>
        <v>0</v>
      </c>
    </row>
    <row r="57501" spans="1:7" x14ac:dyDescent="0.25">
      <c r="A57501">
        <v>175835</v>
      </c>
      <c r="B57501" s="2">
        <v>44362.496546925562</v>
      </c>
      <c r="C57501">
        <v>303914</v>
      </c>
      <c r="D57501">
        <v>473323</v>
      </c>
      <c r="E57501" t="str">
        <f t="shared" si="1796"/>
        <v>вторник</v>
      </c>
      <c r="F57501">
        <f>VLOOKUP(C57501,'Первые просмотры'!A:B,2,0)</f>
        <v>97225</v>
      </c>
      <c r="G57501">
        <f t="shared" si="1797"/>
        <v>0</v>
      </c>
    </row>
    <row r="57502" spans="1:7" x14ac:dyDescent="0.25">
      <c r="A57502">
        <v>175840</v>
      </c>
      <c r="B57502" s="2">
        <v>44362.498165048542</v>
      </c>
      <c r="C57502">
        <v>71529</v>
      </c>
      <c r="D57502">
        <v>470762</v>
      </c>
      <c r="E57502" t="str">
        <f t="shared" si="1796"/>
        <v>вторник</v>
      </c>
      <c r="F57502">
        <f>VLOOKUP(C57502,'Первые просмотры'!A:B,2,0)</f>
        <v>24488</v>
      </c>
      <c r="G57502">
        <f t="shared" si="1797"/>
        <v>0</v>
      </c>
    </row>
    <row r="57503" spans="1:7" x14ac:dyDescent="0.25">
      <c r="A57503">
        <v>175841</v>
      </c>
      <c r="B57503" s="2">
        <v>44362.498165048542</v>
      </c>
      <c r="C57503">
        <v>89485</v>
      </c>
      <c r="D57503">
        <v>150658</v>
      </c>
      <c r="E57503" t="str">
        <f t="shared" si="1796"/>
        <v>вторник</v>
      </c>
      <c r="F57503">
        <f>VLOOKUP(C57503,'Первые просмотры'!A:B,2,0)</f>
        <v>13047</v>
      </c>
      <c r="G57503">
        <f t="shared" si="1797"/>
        <v>0</v>
      </c>
    </row>
    <row r="57504" spans="1:7" x14ac:dyDescent="0.25">
      <c r="A57504">
        <v>175842</v>
      </c>
      <c r="B57504" s="2">
        <v>44362.499783171523</v>
      </c>
      <c r="C57504">
        <v>235298</v>
      </c>
      <c r="D57504">
        <v>347008</v>
      </c>
      <c r="E57504" t="str">
        <f t="shared" si="1796"/>
        <v>вторник</v>
      </c>
      <c r="F57504">
        <f>VLOOKUP(C57504,'Первые просмотры'!A:B,2,0)</f>
        <v>175842</v>
      </c>
      <c r="G57504">
        <f t="shared" si="1797"/>
        <v>1</v>
      </c>
    </row>
    <row r="57505" spans="1:7" x14ac:dyDescent="0.25">
      <c r="A57505">
        <v>175844</v>
      </c>
      <c r="B57505" s="2">
        <v>44362.501401294496</v>
      </c>
      <c r="C57505">
        <v>282522</v>
      </c>
      <c r="D57505">
        <v>370651</v>
      </c>
      <c r="E57505" t="str">
        <f t="shared" si="1796"/>
        <v>вторник</v>
      </c>
      <c r="F57505">
        <f>VLOOKUP(C57505,'Первые просмотры'!A:B,2,0)</f>
        <v>103788</v>
      </c>
      <c r="G57505">
        <f t="shared" si="1797"/>
        <v>0</v>
      </c>
    </row>
    <row r="57506" spans="1:7" x14ac:dyDescent="0.25">
      <c r="A57506">
        <v>175846</v>
      </c>
      <c r="B57506" s="2">
        <v>44362.504637540456</v>
      </c>
      <c r="C57506">
        <v>85525</v>
      </c>
      <c r="D57506">
        <v>158978</v>
      </c>
      <c r="E57506" t="str">
        <f t="shared" si="1796"/>
        <v>вторник</v>
      </c>
      <c r="F57506">
        <f>VLOOKUP(C57506,'Первые просмотры'!A:B,2,0)</f>
        <v>102778</v>
      </c>
      <c r="G57506">
        <f t="shared" si="1797"/>
        <v>0</v>
      </c>
    </row>
    <row r="57507" spans="1:7" x14ac:dyDescent="0.25">
      <c r="A57507">
        <v>175851</v>
      </c>
      <c r="B57507" s="2">
        <v>44362.506255663429</v>
      </c>
      <c r="C57507">
        <v>99463</v>
      </c>
      <c r="D57507">
        <v>344690</v>
      </c>
      <c r="E57507" t="str">
        <f t="shared" si="1796"/>
        <v>вторник</v>
      </c>
      <c r="F57507">
        <f>VLOOKUP(C57507,'Первые просмотры'!A:B,2,0)</f>
        <v>41894</v>
      </c>
      <c r="G57507">
        <f t="shared" si="1797"/>
        <v>0</v>
      </c>
    </row>
    <row r="57508" spans="1:7" x14ac:dyDescent="0.25">
      <c r="A57508">
        <v>175856</v>
      </c>
      <c r="B57508" s="2">
        <v>44362.507469255666</v>
      </c>
      <c r="C57508">
        <v>203195</v>
      </c>
      <c r="D57508">
        <v>67391</v>
      </c>
      <c r="E57508" t="str">
        <f t="shared" si="1796"/>
        <v>вторник</v>
      </c>
      <c r="F57508">
        <f>VLOOKUP(C57508,'Первые просмотры'!A:B,2,0)</f>
        <v>38993</v>
      </c>
      <c r="G57508">
        <f t="shared" si="1797"/>
        <v>0</v>
      </c>
    </row>
    <row r="57509" spans="1:7" x14ac:dyDescent="0.25">
      <c r="A57509">
        <v>175861</v>
      </c>
      <c r="B57509" s="2">
        <v>44362.508682847896</v>
      </c>
      <c r="C57509">
        <v>176484</v>
      </c>
      <c r="D57509">
        <v>241927</v>
      </c>
      <c r="E57509" t="str">
        <f t="shared" si="1796"/>
        <v>вторник</v>
      </c>
      <c r="F57509">
        <f>VLOOKUP(C57509,'Первые просмотры'!A:B,2,0)</f>
        <v>108522</v>
      </c>
      <c r="G57509">
        <f t="shared" si="1797"/>
        <v>0</v>
      </c>
    </row>
    <row r="57510" spans="1:7" x14ac:dyDescent="0.25">
      <c r="A57510">
        <v>175863</v>
      </c>
      <c r="B57510" s="2">
        <v>44362.50949190939</v>
      </c>
      <c r="C57510">
        <v>75972</v>
      </c>
      <c r="D57510">
        <v>191893</v>
      </c>
      <c r="E57510" t="str">
        <f t="shared" si="1796"/>
        <v>вторник</v>
      </c>
      <c r="F57510">
        <f>VLOOKUP(C57510,'Первые просмотры'!A:B,2,0)</f>
        <v>57760</v>
      </c>
      <c r="G57510">
        <f t="shared" si="1797"/>
        <v>0</v>
      </c>
    </row>
    <row r="57511" spans="1:7" x14ac:dyDescent="0.25">
      <c r="A57511">
        <v>175865</v>
      </c>
      <c r="B57511" s="2">
        <v>44362.510999999999</v>
      </c>
      <c r="C57511">
        <v>324574</v>
      </c>
      <c r="D57511">
        <v>291168</v>
      </c>
      <c r="E57511" t="str">
        <f t="shared" si="1796"/>
        <v>вторник</v>
      </c>
      <c r="F57511">
        <f>VLOOKUP(C57511,'Первые просмотры'!A:B,2,0)</f>
        <v>31549</v>
      </c>
      <c r="G57511">
        <f t="shared" si="1797"/>
        <v>0</v>
      </c>
    </row>
    <row r="57512" spans="1:7" x14ac:dyDescent="0.25">
      <c r="A57512">
        <v>175867</v>
      </c>
      <c r="B57512" s="2">
        <v>44362.511666666665</v>
      </c>
      <c r="C57512">
        <v>150018</v>
      </c>
      <c r="D57512">
        <v>470762</v>
      </c>
      <c r="E57512" t="str">
        <f t="shared" si="1796"/>
        <v>вторник</v>
      </c>
      <c r="F57512">
        <f>VLOOKUP(C57512,'Первые просмотры'!A:B,2,0)</f>
        <v>31572</v>
      </c>
      <c r="G57512">
        <f t="shared" si="1797"/>
        <v>0</v>
      </c>
    </row>
    <row r="57513" spans="1:7" x14ac:dyDescent="0.25">
      <c r="A57513">
        <v>175872</v>
      </c>
      <c r="B57513" s="2">
        <v>44362.511919093849</v>
      </c>
      <c r="C57513">
        <v>270692</v>
      </c>
      <c r="D57513">
        <v>405774</v>
      </c>
      <c r="E57513" t="str">
        <f t="shared" si="1796"/>
        <v>вторник</v>
      </c>
      <c r="F57513">
        <f>VLOOKUP(C57513,'Первые просмотры'!A:B,2,0)</f>
        <v>16872</v>
      </c>
      <c r="G57513">
        <f t="shared" si="1797"/>
        <v>0</v>
      </c>
    </row>
    <row r="57514" spans="1:7" x14ac:dyDescent="0.25">
      <c r="A57514">
        <v>175873</v>
      </c>
      <c r="B57514" s="2">
        <v>44362.51353721683</v>
      </c>
      <c r="C57514">
        <v>315265</v>
      </c>
      <c r="D57514">
        <v>154256</v>
      </c>
      <c r="E57514" t="str">
        <f t="shared" si="1796"/>
        <v>вторник</v>
      </c>
      <c r="F57514">
        <f>VLOOKUP(C57514,'Первые просмотры'!A:B,2,0)</f>
        <v>114559</v>
      </c>
      <c r="G57514">
        <f t="shared" si="1797"/>
        <v>0</v>
      </c>
    </row>
    <row r="57515" spans="1:7" x14ac:dyDescent="0.25">
      <c r="A57515">
        <v>175878</v>
      </c>
      <c r="B57515" s="2">
        <v>44362.513941747573</v>
      </c>
      <c r="C57515">
        <v>280282</v>
      </c>
      <c r="D57515">
        <v>118</v>
      </c>
      <c r="E57515" t="str">
        <f t="shared" si="1796"/>
        <v>вторник</v>
      </c>
      <c r="F57515">
        <f>VLOOKUP(C57515,'Первые просмотры'!A:B,2,0)</f>
        <v>101276</v>
      </c>
      <c r="G57515">
        <f t="shared" si="1797"/>
        <v>0</v>
      </c>
    </row>
    <row r="57516" spans="1:7" x14ac:dyDescent="0.25">
      <c r="A57516">
        <v>175883</v>
      </c>
      <c r="B57516" s="2">
        <v>44362.515155339803</v>
      </c>
      <c r="C57516">
        <v>20256</v>
      </c>
      <c r="D57516">
        <v>180863</v>
      </c>
      <c r="E57516" t="str">
        <f t="shared" si="1796"/>
        <v>вторник</v>
      </c>
      <c r="F57516">
        <f>VLOOKUP(C57516,'Первые просмотры'!A:B,2,0)</f>
        <v>6625</v>
      </c>
      <c r="G57516">
        <f t="shared" si="1797"/>
        <v>0</v>
      </c>
    </row>
    <row r="57517" spans="1:7" x14ac:dyDescent="0.25">
      <c r="A57517">
        <v>175888</v>
      </c>
      <c r="B57517" s="2">
        <v>44362.515964401297</v>
      </c>
      <c r="C57517">
        <v>18014</v>
      </c>
      <c r="D57517">
        <v>250771</v>
      </c>
      <c r="E57517" t="str">
        <f t="shared" si="1796"/>
        <v>вторник</v>
      </c>
      <c r="F57517">
        <f>VLOOKUP(C57517,'Первые просмотры'!A:B,2,0)</f>
        <v>111284</v>
      </c>
      <c r="G57517">
        <f t="shared" si="1797"/>
        <v>0</v>
      </c>
    </row>
    <row r="57518" spans="1:7" x14ac:dyDescent="0.25">
      <c r="A57518">
        <v>175889</v>
      </c>
      <c r="B57518" s="2">
        <v>44362.517177993526</v>
      </c>
      <c r="C57518">
        <v>250962</v>
      </c>
      <c r="D57518">
        <v>230507</v>
      </c>
      <c r="E57518" t="str">
        <f t="shared" si="1796"/>
        <v>вторник</v>
      </c>
      <c r="F57518">
        <f>VLOOKUP(C57518,'Первые просмотры'!A:B,2,0)</f>
        <v>142640</v>
      </c>
      <c r="G57518">
        <f t="shared" si="1797"/>
        <v>0</v>
      </c>
    </row>
    <row r="57519" spans="1:7" x14ac:dyDescent="0.25">
      <c r="A57519">
        <v>175894</v>
      </c>
      <c r="B57519" s="2">
        <v>44362.51758252427</v>
      </c>
      <c r="C57519">
        <v>183522</v>
      </c>
      <c r="D57519">
        <v>411922</v>
      </c>
      <c r="E57519" t="str">
        <f t="shared" si="1796"/>
        <v>вторник</v>
      </c>
      <c r="F57519">
        <f>VLOOKUP(C57519,'Первые просмотры'!A:B,2,0)</f>
        <v>115651</v>
      </c>
      <c r="G57519">
        <f t="shared" si="1797"/>
        <v>0</v>
      </c>
    </row>
    <row r="57520" spans="1:7" x14ac:dyDescent="0.25">
      <c r="A57520">
        <v>175896</v>
      </c>
      <c r="B57520" s="2">
        <v>44362.51798705502</v>
      </c>
      <c r="C57520">
        <v>148363</v>
      </c>
      <c r="D57520">
        <v>419338</v>
      </c>
      <c r="E57520" t="str">
        <f t="shared" si="1796"/>
        <v>вторник</v>
      </c>
      <c r="F57520">
        <f>VLOOKUP(C57520,'Первые просмотры'!A:B,2,0)</f>
        <v>94476</v>
      </c>
      <c r="G57520">
        <f t="shared" si="1797"/>
        <v>0</v>
      </c>
    </row>
    <row r="57521" spans="1:7" x14ac:dyDescent="0.25">
      <c r="A57521">
        <v>175897</v>
      </c>
      <c r="B57521" s="2">
        <v>44362.518796116499</v>
      </c>
      <c r="C57521">
        <v>197229</v>
      </c>
      <c r="D57521">
        <v>347008</v>
      </c>
      <c r="E57521" t="str">
        <f t="shared" si="1796"/>
        <v>вторник</v>
      </c>
      <c r="F57521">
        <f>VLOOKUP(C57521,'Первые просмотры'!A:B,2,0)</f>
        <v>103861</v>
      </c>
      <c r="G57521">
        <f t="shared" si="1797"/>
        <v>0</v>
      </c>
    </row>
    <row r="57522" spans="1:7" x14ac:dyDescent="0.25">
      <c r="A57522">
        <v>175899</v>
      </c>
      <c r="B57522" s="2">
        <v>44362.52081877023</v>
      </c>
      <c r="C57522">
        <v>313914</v>
      </c>
      <c r="D57522">
        <v>21760</v>
      </c>
      <c r="E57522" t="str">
        <f t="shared" si="1796"/>
        <v>вторник</v>
      </c>
      <c r="F57522">
        <f>VLOOKUP(C57522,'Первые просмотры'!A:B,2,0)</f>
        <v>35393</v>
      </c>
      <c r="G57522">
        <f t="shared" si="1797"/>
        <v>0</v>
      </c>
    </row>
    <row r="57523" spans="1:7" x14ac:dyDescent="0.25">
      <c r="A57523">
        <v>175900</v>
      </c>
      <c r="B57523" s="2">
        <v>44362.52081877023</v>
      </c>
      <c r="C57523">
        <v>328470</v>
      </c>
      <c r="D57523">
        <v>154256</v>
      </c>
      <c r="E57523" t="str">
        <f t="shared" si="1796"/>
        <v>вторник</v>
      </c>
      <c r="F57523">
        <f>VLOOKUP(C57523,'Первые просмотры'!A:B,2,0)</f>
        <v>30528</v>
      </c>
      <c r="G57523">
        <f t="shared" si="1797"/>
        <v>0</v>
      </c>
    </row>
    <row r="57524" spans="1:7" x14ac:dyDescent="0.25">
      <c r="A57524">
        <v>175905</v>
      </c>
      <c r="B57524" s="2">
        <v>44362.52203236246</v>
      </c>
      <c r="C57524">
        <v>98229</v>
      </c>
      <c r="D57524">
        <v>411922</v>
      </c>
      <c r="E57524" t="str">
        <f t="shared" si="1796"/>
        <v>вторник</v>
      </c>
      <c r="F57524">
        <f>VLOOKUP(C57524,'Первые просмотры'!A:B,2,0)</f>
        <v>8969</v>
      </c>
      <c r="G57524">
        <f t="shared" si="1797"/>
        <v>0</v>
      </c>
    </row>
    <row r="57525" spans="1:7" x14ac:dyDescent="0.25">
      <c r="A57525">
        <v>175908</v>
      </c>
      <c r="B57525" s="2">
        <v>44362.523333333338</v>
      </c>
      <c r="C57525">
        <v>49183</v>
      </c>
      <c r="D57525">
        <v>76405</v>
      </c>
      <c r="E57525" t="str">
        <f t="shared" si="1796"/>
        <v>вторник</v>
      </c>
      <c r="F57525">
        <f>VLOOKUP(C57525,'Первые просмотры'!A:B,2,0)</f>
        <v>7315</v>
      </c>
      <c r="G57525">
        <f t="shared" si="1797"/>
        <v>0</v>
      </c>
    </row>
    <row r="57526" spans="1:7" x14ac:dyDescent="0.25">
      <c r="A57526">
        <v>175911</v>
      </c>
      <c r="B57526" s="2">
        <v>44362.52365048544</v>
      </c>
      <c r="C57526">
        <v>90708</v>
      </c>
      <c r="D57526">
        <v>111368</v>
      </c>
      <c r="E57526" t="str">
        <f t="shared" si="1796"/>
        <v>вторник</v>
      </c>
      <c r="F57526">
        <f>VLOOKUP(C57526,'Первые просмотры'!A:B,2,0)</f>
        <v>125387</v>
      </c>
      <c r="G57526">
        <f t="shared" si="1797"/>
        <v>0</v>
      </c>
    </row>
    <row r="57527" spans="1:7" x14ac:dyDescent="0.25">
      <c r="A57527">
        <v>175916</v>
      </c>
      <c r="B57527" s="2">
        <v>44362.524055016183</v>
      </c>
      <c r="C57527">
        <v>174581</v>
      </c>
      <c r="D57527">
        <v>472908</v>
      </c>
      <c r="E57527" t="str">
        <f t="shared" si="1796"/>
        <v>вторник</v>
      </c>
      <c r="F57527">
        <f>VLOOKUP(C57527,'Первые просмотры'!A:B,2,0)</f>
        <v>112513</v>
      </c>
      <c r="G57527">
        <f t="shared" si="1797"/>
        <v>0</v>
      </c>
    </row>
    <row r="57528" spans="1:7" x14ac:dyDescent="0.25">
      <c r="A57528">
        <v>175920</v>
      </c>
      <c r="B57528" s="2">
        <v>44362.52648220065</v>
      </c>
      <c r="C57528">
        <v>188882</v>
      </c>
      <c r="D57528">
        <v>433247</v>
      </c>
      <c r="E57528" t="str">
        <f t="shared" si="1796"/>
        <v>вторник</v>
      </c>
      <c r="F57528">
        <f>VLOOKUP(C57528,'Первые просмотры'!A:B,2,0)</f>
        <v>55101</v>
      </c>
      <c r="G57528">
        <f t="shared" si="1797"/>
        <v>0</v>
      </c>
    </row>
    <row r="57529" spans="1:7" x14ac:dyDescent="0.25">
      <c r="A57529">
        <v>175925</v>
      </c>
      <c r="B57529" s="2">
        <v>44362.530333333336</v>
      </c>
      <c r="C57529">
        <v>196755</v>
      </c>
      <c r="D57529">
        <v>394819</v>
      </c>
      <c r="E57529" t="str">
        <f t="shared" si="1796"/>
        <v>вторник</v>
      </c>
      <c r="F57529">
        <f>VLOOKUP(C57529,'Первые просмотры'!A:B,2,0)</f>
        <v>109351</v>
      </c>
      <c r="G57529">
        <f t="shared" si="1797"/>
        <v>0</v>
      </c>
    </row>
    <row r="57530" spans="1:7" x14ac:dyDescent="0.25">
      <c r="A57530">
        <v>175928</v>
      </c>
      <c r="B57530" s="2">
        <v>44362.533666666663</v>
      </c>
      <c r="C57530">
        <v>56101</v>
      </c>
      <c r="D57530">
        <v>182984</v>
      </c>
      <c r="E57530" t="str">
        <f t="shared" si="1796"/>
        <v>вторник</v>
      </c>
      <c r="F57530">
        <f>VLOOKUP(C57530,'Первые просмотры'!A:B,2,0)</f>
        <v>23157</v>
      </c>
      <c r="G57530">
        <f t="shared" si="1797"/>
        <v>0</v>
      </c>
    </row>
    <row r="57531" spans="1:7" x14ac:dyDescent="0.25">
      <c r="A57531">
        <v>175932</v>
      </c>
      <c r="B57531" s="2">
        <v>44362.535381877024</v>
      </c>
      <c r="C57531">
        <v>267365</v>
      </c>
      <c r="D57531">
        <v>230507</v>
      </c>
      <c r="E57531" t="str">
        <f t="shared" si="1796"/>
        <v>вторник</v>
      </c>
      <c r="F57531">
        <f>VLOOKUP(C57531,'Первые просмотры'!A:B,2,0)</f>
        <v>106522</v>
      </c>
      <c r="G57531">
        <f t="shared" si="1797"/>
        <v>0</v>
      </c>
    </row>
    <row r="57532" spans="1:7" x14ac:dyDescent="0.25">
      <c r="A57532">
        <v>175934</v>
      </c>
      <c r="B57532" s="2">
        <v>44362.536</v>
      </c>
      <c r="C57532">
        <v>295150</v>
      </c>
      <c r="D57532">
        <v>21407</v>
      </c>
      <c r="E57532" t="str">
        <f t="shared" si="1796"/>
        <v>вторник</v>
      </c>
      <c r="F57532">
        <f>VLOOKUP(C57532,'Первые просмотры'!A:B,2,0)</f>
        <v>111264</v>
      </c>
      <c r="G57532">
        <f t="shared" si="1797"/>
        <v>0</v>
      </c>
    </row>
    <row r="57533" spans="1:7" x14ac:dyDescent="0.25">
      <c r="A57533">
        <v>175937</v>
      </c>
      <c r="B57533" s="2">
        <v>44362.536595469253</v>
      </c>
      <c r="C57533">
        <v>198640</v>
      </c>
      <c r="D57533">
        <v>105597</v>
      </c>
      <c r="E57533" t="str">
        <f t="shared" si="1796"/>
        <v>вторник</v>
      </c>
      <c r="F57533">
        <f>VLOOKUP(C57533,'Первые просмотры'!A:B,2,0)</f>
        <v>51297</v>
      </c>
      <c r="G57533">
        <f t="shared" si="1797"/>
        <v>0</v>
      </c>
    </row>
    <row r="57534" spans="1:7" x14ac:dyDescent="0.25">
      <c r="A57534">
        <v>175938</v>
      </c>
      <c r="B57534" s="2">
        <v>44362.536999999997</v>
      </c>
      <c r="C57534">
        <v>81244</v>
      </c>
      <c r="D57534">
        <v>89186</v>
      </c>
      <c r="E57534" t="str">
        <f t="shared" si="1796"/>
        <v>вторник</v>
      </c>
      <c r="F57534">
        <f>VLOOKUP(C57534,'Первые просмотры'!A:B,2,0)</f>
        <v>106112</v>
      </c>
      <c r="G57534">
        <f t="shared" si="1797"/>
        <v>0</v>
      </c>
    </row>
    <row r="57535" spans="1:7" x14ac:dyDescent="0.25">
      <c r="A57535">
        <v>175943</v>
      </c>
      <c r="B57535" s="2">
        <v>44362.537000000004</v>
      </c>
      <c r="C57535">
        <v>297726</v>
      </c>
      <c r="D57535">
        <v>129210</v>
      </c>
      <c r="E57535" t="str">
        <f t="shared" si="1796"/>
        <v>вторник</v>
      </c>
      <c r="F57535">
        <f>VLOOKUP(C57535,'Первые просмотры'!A:B,2,0)</f>
        <v>54368</v>
      </c>
      <c r="G57535">
        <f t="shared" si="1797"/>
        <v>0</v>
      </c>
    </row>
    <row r="57536" spans="1:7" x14ac:dyDescent="0.25">
      <c r="A57536">
        <v>175948</v>
      </c>
      <c r="B57536" s="2">
        <v>44362.53902265372</v>
      </c>
      <c r="C57536">
        <v>203568</v>
      </c>
      <c r="D57536">
        <v>143750</v>
      </c>
      <c r="E57536" t="str">
        <f t="shared" si="1796"/>
        <v>вторник</v>
      </c>
      <c r="F57536">
        <f>VLOOKUP(C57536,'Первые просмотры'!A:B,2,0)</f>
        <v>175948</v>
      </c>
      <c r="G57536">
        <f t="shared" si="1797"/>
        <v>1</v>
      </c>
    </row>
    <row r="57537" spans="1:7" x14ac:dyDescent="0.25">
      <c r="A57537">
        <v>175951</v>
      </c>
      <c r="B57537" s="2">
        <v>44362.539427184463</v>
      </c>
      <c r="C57537">
        <v>306237</v>
      </c>
      <c r="D57537">
        <v>405774</v>
      </c>
      <c r="E57537" t="str">
        <f t="shared" si="1796"/>
        <v>вторник</v>
      </c>
      <c r="F57537">
        <f>VLOOKUP(C57537,'Первые просмотры'!A:B,2,0)</f>
        <v>116785</v>
      </c>
      <c r="G57537">
        <f t="shared" si="1797"/>
        <v>0</v>
      </c>
    </row>
    <row r="57538" spans="1:7" x14ac:dyDescent="0.25">
      <c r="A57538">
        <v>175955</v>
      </c>
      <c r="B57538" s="2">
        <v>44362.541045307444</v>
      </c>
      <c r="C57538">
        <v>71433</v>
      </c>
      <c r="D57538">
        <v>405774</v>
      </c>
      <c r="E57538" t="str">
        <f t="shared" si="1796"/>
        <v>вторник</v>
      </c>
      <c r="F57538">
        <f>VLOOKUP(C57538,'Первые просмотры'!A:B,2,0)</f>
        <v>175955</v>
      </c>
      <c r="G57538">
        <f t="shared" si="1797"/>
        <v>1</v>
      </c>
    </row>
    <row r="57539" spans="1:7" x14ac:dyDescent="0.25">
      <c r="A57539">
        <v>175956</v>
      </c>
      <c r="B57539" s="2">
        <v>44362.541449838187</v>
      </c>
      <c r="C57539">
        <v>84591</v>
      </c>
      <c r="D57539">
        <v>250679</v>
      </c>
      <c r="E57539" t="str">
        <f t="shared" ref="E57539:E57602" si="1798">TEXT(B57539, "ДДДД")</f>
        <v>вторник</v>
      </c>
      <c r="F57539">
        <f>VLOOKUP(C57539,'Первые просмотры'!A:B,2,0)</f>
        <v>126155</v>
      </c>
      <c r="G57539">
        <f t="shared" ref="G57539:G57602" si="1799">IF(A57539=F57539,1,0)</f>
        <v>0</v>
      </c>
    </row>
    <row r="57540" spans="1:7" x14ac:dyDescent="0.25">
      <c r="A57540">
        <v>175958</v>
      </c>
      <c r="B57540" s="2">
        <v>44362.54185436893</v>
      </c>
      <c r="C57540">
        <v>230935</v>
      </c>
      <c r="D57540">
        <v>439981</v>
      </c>
      <c r="E57540" t="str">
        <f t="shared" si="1798"/>
        <v>вторник</v>
      </c>
      <c r="F57540">
        <f>VLOOKUP(C57540,'Первые просмотры'!A:B,2,0)</f>
        <v>126736</v>
      </c>
      <c r="G57540">
        <f t="shared" si="1799"/>
        <v>0</v>
      </c>
    </row>
    <row r="57541" spans="1:7" x14ac:dyDescent="0.25">
      <c r="A57541">
        <v>175962</v>
      </c>
      <c r="B57541" s="2">
        <v>44362.541854368937</v>
      </c>
      <c r="C57541">
        <v>319126</v>
      </c>
      <c r="D57541">
        <v>347008</v>
      </c>
      <c r="E57541" t="str">
        <f t="shared" si="1798"/>
        <v>вторник</v>
      </c>
      <c r="F57541">
        <f>VLOOKUP(C57541,'Первые просмотры'!A:B,2,0)</f>
        <v>20904</v>
      </c>
      <c r="G57541">
        <f t="shared" si="1799"/>
        <v>0</v>
      </c>
    </row>
    <row r="57542" spans="1:7" x14ac:dyDescent="0.25">
      <c r="A57542">
        <v>175963</v>
      </c>
      <c r="B57542" s="2">
        <v>44362.542258899681</v>
      </c>
      <c r="C57542">
        <v>215444</v>
      </c>
      <c r="D57542">
        <v>298026</v>
      </c>
      <c r="E57542" t="str">
        <f t="shared" si="1798"/>
        <v>вторник</v>
      </c>
      <c r="F57542">
        <f>VLOOKUP(C57542,'Первые просмотры'!A:B,2,0)</f>
        <v>17410</v>
      </c>
      <c r="G57542">
        <f t="shared" si="1799"/>
        <v>0</v>
      </c>
    </row>
    <row r="57543" spans="1:7" x14ac:dyDescent="0.25">
      <c r="A57543">
        <v>175966</v>
      </c>
      <c r="B57543" s="2">
        <v>44362.543877022654</v>
      </c>
      <c r="C57543">
        <v>240111</v>
      </c>
      <c r="D57543">
        <v>141918</v>
      </c>
      <c r="E57543" t="str">
        <f t="shared" si="1798"/>
        <v>вторник</v>
      </c>
      <c r="F57543">
        <f>VLOOKUP(C57543,'Первые просмотры'!A:B,2,0)</f>
        <v>117522</v>
      </c>
      <c r="G57543">
        <f t="shared" si="1799"/>
        <v>0</v>
      </c>
    </row>
    <row r="57544" spans="1:7" x14ac:dyDescent="0.25">
      <c r="A57544">
        <v>175967</v>
      </c>
      <c r="B57544" s="2">
        <v>44362.545090614884</v>
      </c>
      <c r="C57544">
        <v>184288</v>
      </c>
      <c r="D57544">
        <v>137907</v>
      </c>
      <c r="E57544" t="str">
        <f t="shared" si="1798"/>
        <v>вторник</v>
      </c>
      <c r="F57544">
        <f>VLOOKUP(C57544,'Первые просмотры'!A:B,2,0)</f>
        <v>14443</v>
      </c>
      <c r="G57544">
        <f t="shared" si="1799"/>
        <v>0</v>
      </c>
    </row>
    <row r="57545" spans="1:7" x14ac:dyDescent="0.25">
      <c r="A57545">
        <v>175969</v>
      </c>
      <c r="B57545" s="2">
        <v>44362.547113268607</v>
      </c>
      <c r="C57545">
        <v>255979</v>
      </c>
      <c r="D57545">
        <v>397390</v>
      </c>
      <c r="E57545" t="str">
        <f t="shared" si="1798"/>
        <v>вторник</v>
      </c>
      <c r="F57545">
        <f>VLOOKUP(C57545,'Первые просмотры'!A:B,2,0)</f>
        <v>125768</v>
      </c>
      <c r="G57545">
        <f t="shared" si="1799"/>
        <v>0</v>
      </c>
    </row>
    <row r="57546" spans="1:7" x14ac:dyDescent="0.25">
      <c r="A57546">
        <v>175974</v>
      </c>
      <c r="B57546" s="2">
        <v>44362.54751779935</v>
      </c>
      <c r="C57546">
        <v>298026</v>
      </c>
      <c r="D57546">
        <v>82901</v>
      </c>
      <c r="E57546" t="str">
        <f t="shared" si="1798"/>
        <v>вторник</v>
      </c>
      <c r="F57546">
        <f>VLOOKUP(C57546,'Первые просмотры'!A:B,2,0)</f>
        <v>3887</v>
      </c>
      <c r="G57546">
        <f t="shared" si="1799"/>
        <v>0</v>
      </c>
    </row>
    <row r="57547" spans="1:7" x14ac:dyDescent="0.25">
      <c r="A57547">
        <v>175979</v>
      </c>
      <c r="B57547" s="2">
        <v>44362.547517799358</v>
      </c>
      <c r="C57547">
        <v>271050</v>
      </c>
      <c r="D57547">
        <v>118549</v>
      </c>
      <c r="E57547" t="str">
        <f t="shared" si="1798"/>
        <v>вторник</v>
      </c>
      <c r="F57547">
        <f>VLOOKUP(C57547,'Первые просмотры'!A:B,2,0)</f>
        <v>104218</v>
      </c>
      <c r="G57547">
        <f t="shared" si="1799"/>
        <v>0</v>
      </c>
    </row>
    <row r="57548" spans="1:7" x14ac:dyDescent="0.25">
      <c r="A57548">
        <v>175983</v>
      </c>
      <c r="B57548" s="2">
        <v>44362.553585760514</v>
      </c>
      <c r="C57548">
        <v>275700</v>
      </c>
      <c r="D57548">
        <v>209122</v>
      </c>
      <c r="E57548" t="str">
        <f t="shared" si="1798"/>
        <v>вторник</v>
      </c>
      <c r="F57548">
        <f>VLOOKUP(C57548,'Первые просмотры'!A:B,2,0)</f>
        <v>7512</v>
      </c>
      <c r="G57548">
        <f t="shared" si="1799"/>
        <v>0</v>
      </c>
    </row>
    <row r="57549" spans="1:7" x14ac:dyDescent="0.25">
      <c r="A57549">
        <v>175986</v>
      </c>
      <c r="B57549" s="2">
        <v>44362.553990291264</v>
      </c>
      <c r="C57549">
        <v>21416</v>
      </c>
      <c r="D57549">
        <v>179296</v>
      </c>
      <c r="E57549" t="str">
        <f t="shared" si="1798"/>
        <v>вторник</v>
      </c>
      <c r="F57549">
        <f>VLOOKUP(C57549,'Первые просмотры'!A:B,2,0)</f>
        <v>107757</v>
      </c>
      <c r="G57549">
        <f t="shared" si="1799"/>
        <v>0</v>
      </c>
    </row>
    <row r="57550" spans="1:7" x14ac:dyDescent="0.25">
      <c r="A57550">
        <v>175990</v>
      </c>
      <c r="B57550" s="2">
        <v>44362.553990291264</v>
      </c>
      <c r="C57550">
        <v>108047</v>
      </c>
      <c r="D57550">
        <v>459455</v>
      </c>
      <c r="E57550" t="str">
        <f t="shared" si="1798"/>
        <v>вторник</v>
      </c>
      <c r="F57550">
        <f>VLOOKUP(C57550,'Первые просмотры'!A:B,2,0)</f>
        <v>54616</v>
      </c>
      <c r="G57550">
        <f t="shared" si="1799"/>
        <v>0</v>
      </c>
    </row>
    <row r="57551" spans="1:7" x14ac:dyDescent="0.25">
      <c r="A57551">
        <v>175992</v>
      </c>
      <c r="B57551" s="2">
        <v>44362.554394822007</v>
      </c>
      <c r="C57551">
        <v>139941</v>
      </c>
      <c r="D57551">
        <v>158978</v>
      </c>
      <c r="E57551" t="str">
        <f t="shared" si="1798"/>
        <v>вторник</v>
      </c>
      <c r="F57551">
        <f>VLOOKUP(C57551,'Первые просмотры'!A:B,2,0)</f>
        <v>132190</v>
      </c>
      <c r="G57551">
        <f t="shared" si="1799"/>
        <v>0</v>
      </c>
    </row>
    <row r="57552" spans="1:7" x14ac:dyDescent="0.25">
      <c r="A57552">
        <v>175995</v>
      </c>
      <c r="B57552" s="2">
        <v>44362.554799352751</v>
      </c>
      <c r="C57552">
        <v>288573</v>
      </c>
      <c r="D57552">
        <v>392434</v>
      </c>
      <c r="E57552" t="str">
        <f t="shared" si="1798"/>
        <v>вторник</v>
      </c>
      <c r="F57552">
        <f>VLOOKUP(C57552,'Первые просмотры'!A:B,2,0)</f>
        <v>36049</v>
      </c>
      <c r="G57552">
        <f t="shared" si="1799"/>
        <v>0</v>
      </c>
    </row>
    <row r="57553" spans="1:7" x14ac:dyDescent="0.25">
      <c r="A57553">
        <v>175998</v>
      </c>
      <c r="B57553" s="2">
        <v>44362.554799352751</v>
      </c>
      <c r="C57553">
        <v>334163</v>
      </c>
      <c r="D57553">
        <v>387595</v>
      </c>
      <c r="E57553" t="str">
        <f t="shared" si="1798"/>
        <v>вторник</v>
      </c>
      <c r="F57553">
        <f>VLOOKUP(C57553,'Первые просмотры'!A:B,2,0)</f>
        <v>108726</v>
      </c>
      <c r="G57553">
        <f t="shared" si="1799"/>
        <v>0</v>
      </c>
    </row>
    <row r="57554" spans="1:7" x14ac:dyDescent="0.25">
      <c r="A57554">
        <v>176000</v>
      </c>
      <c r="B57554" s="2">
        <v>44362.554799352751</v>
      </c>
      <c r="C57554">
        <v>344267</v>
      </c>
      <c r="D57554">
        <v>357547</v>
      </c>
      <c r="E57554" t="str">
        <f t="shared" si="1798"/>
        <v>вторник</v>
      </c>
      <c r="F57554">
        <f>VLOOKUP(C57554,'Первые просмотры'!A:B,2,0)</f>
        <v>33269</v>
      </c>
      <c r="G57554">
        <f t="shared" si="1799"/>
        <v>0</v>
      </c>
    </row>
    <row r="57555" spans="1:7" x14ac:dyDescent="0.25">
      <c r="A57555">
        <v>176001</v>
      </c>
      <c r="B57555" s="2">
        <v>44362.55601294498</v>
      </c>
      <c r="C57555">
        <v>336939</v>
      </c>
      <c r="D57555">
        <v>30075</v>
      </c>
      <c r="E57555" t="str">
        <f t="shared" si="1798"/>
        <v>вторник</v>
      </c>
      <c r="F57555">
        <f>VLOOKUP(C57555,'Первые просмотры'!A:B,2,0)</f>
        <v>111667</v>
      </c>
      <c r="G57555">
        <f t="shared" si="1799"/>
        <v>0</v>
      </c>
    </row>
    <row r="57556" spans="1:7" x14ac:dyDescent="0.25">
      <c r="A57556">
        <v>176003</v>
      </c>
      <c r="B57556" s="2">
        <v>44362.557226537218</v>
      </c>
      <c r="C57556">
        <v>301131</v>
      </c>
      <c r="D57556">
        <v>230507</v>
      </c>
      <c r="E57556" t="str">
        <f t="shared" si="1798"/>
        <v>вторник</v>
      </c>
      <c r="F57556">
        <f>VLOOKUP(C57556,'Первые просмотры'!A:B,2,0)</f>
        <v>30261</v>
      </c>
      <c r="G57556">
        <f t="shared" si="1799"/>
        <v>0</v>
      </c>
    </row>
    <row r="57557" spans="1:7" x14ac:dyDescent="0.25">
      <c r="A57557">
        <v>176005</v>
      </c>
      <c r="B57557" s="2">
        <v>44362.559249190941</v>
      </c>
      <c r="C57557">
        <v>174685</v>
      </c>
      <c r="D57557">
        <v>34712</v>
      </c>
      <c r="E57557" t="str">
        <f t="shared" si="1798"/>
        <v>вторник</v>
      </c>
      <c r="F57557">
        <f>VLOOKUP(C57557,'Первые просмотры'!A:B,2,0)</f>
        <v>127001</v>
      </c>
      <c r="G57557">
        <f t="shared" si="1799"/>
        <v>0</v>
      </c>
    </row>
    <row r="57558" spans="1:7" x14ac:dyDescent="0.25">
      <c r="A57558">
        <v>176009</v>
      </c>
      <c r="B57558" s="2">
        <v>44362.560867313914</v>
      </c>
      <c r="C57558">
        <v>217096</v>
      </c>
      <c r="D57558">
        <v>21760</v>
      </c>
      <c r="E57558" t="str">
        <f t="shared" si="1798"/>
        <v>вторник</v>
      </c>
      <c r="F57558">
        <f>VLOOKUP(C57558,'Первые просмотры'!A:B,2,0)</f>
        <v>45663</v>
      </c>
      <c r="G57558">
        <f t="shared" si="1799"/>
        <v>0</v>
      </c>
    </row>
    <row r="57559" spans="1:7" x14ac:dyDescent="0.25">
      <c r="A57559">
        <v>176011</v>
      </c>
      <c r="B57559" s="2">
        <v>44362.562485436894</v>
      </c>
      <c r="C57559">
        <v>337873</v>
      </c>
      <c r="D57559">
        <v>139440</v>
      </c>
      <c r="E57559" t="str">
        <f t="shared" si="1798"/>
        <v>вторник</v>
      </c>
      <c r="F57559">
        <f>VLOOKUP(C57559,'Первые просмотры'!A:B,2,0)</f>
        <v>21332</v>
      </c>
      <c r="G57559">
        <f t="shared" si="1799"/>
        <v>0</v>
      </c>
    </row>
    <row r="57560" spans="1:7" x14ac:dyDescent="0.25">
      <c r="A57560">
        <v>176014</v>
      </c>
      <c r="B57560" s="2">
        <v>44362.562889967638</v>
      </c>
      <c r="C57560">
        <v>68404</v>
      </c>
      <c r="D57560">
        <v>347008</v>
      </c>
      <c r="E57560" t="str">
        <f t="shared" si="1798"/>
        <v>вторник</v>
      </c>
      <c r="F57560">
        <f>VLOOKUP(C57560,'Первые просмотры'!A:B,2,0)</f>
        <v>157906</v>
      </c>
      <c r="G57560">
        <f t="shared" si="1799"/>
        <v>0</v>
      </c>
    </row>
    <row r="57561" spans="1:7" x14ac:dyDescent="0.25">
      <c r="A57561">
        <v>176019</v>
      </c>
      <c r="B57561" s="2">
        <v>44362.563294498381</v>
      </c>
      <c r="C57561">
        <v>226573</v>
      </c>
      <c r="D57561">
        <v>230507</v>
      </c>
      <c r="E57561" t="str">
        <f t="shared" si="1798"/>
        <v>вторник</v>
      </c>
      <c r="F57561">
        <f>VLOOKUP(C57561,'Первые просмотры'!A:B,2,0)</f>
        <v>30429</v>
      </c>
      <c r="G57561">
        <f t="shared" si="1799"/>
        <v>0</v>
      </c>
    </row>
    <row r="57562" spans="1:7" x14ac:dyDescent="0.25">
      <c r="A57562">
        <v>176023</v>
      </c>
      <c r="B57562" s="2">
        <v>44362.564103559867</v>
      </c>
      <c r="C57562">
        <v>185180</v>
      </c>
      <c r="D57562">
        <v>466497</v>
      </c>
      <c r="E57562" t="str">
        <f t="shared" si="1798"/>
        <v>вторник</v>
      </c>
      <c r="F57562">
        <f>VLOOKUP(C57562,'Первые просмотры'!A:B,2,0)</f>
        <v>163453</v>
      </c>
      <c r="G57562">
        <f t="shared" si="1799"/>
        <v>0</v>
      </c>
    </row>
    <row r="57563" spans="1:7" x14ac:dyDescent="0.25">
      <c r="A57563">
        <v>176026</v>
      </c>
      <c r="B57563" s="2">
        <v>44362.564508090618</v>
      </c>
      <c r="C57563">
        <v>301898</v>
      </c>
      <c r="D57563">
        <v>86587</v>
      </c>
      <c r="E57563" t="str">
        <f t="shared" si="1798"/>
        <v>вторник</v>
      </c>
      <c r="F57563">
        <f>VLOOKUP(C57563,'Первые просмотры'!A:B,2,0)</f>
        <v>8783</v>
      </c>
      <c r="G57563">
        <f t="shared" si="1799"/>
        <v>0</v>
      </c>
    </row>
    <row r="57564" spans="1:7" x14ac:dyDescent="0.25">
      <c r="A57564">
        <v>176029</v>
      </c>
      <c r="B57564" s="2">
        <v>44362.566935275085</v>
      </c>
      <c r="C57564">
        <v>247342</v>
      </c>
      <c r="D57564">
        <v>449923</v>
      </c>
      <c r="E57564" t="str">
        <f t="shared" si="1798"/>
        <v>вторник</v>
      </c>
      <c r="F57564">
        <f>VLOOKUP(C57564,'Первые просмотры'!A:B,2,0)</f>
        <v>110524</v>
      </c>
      <c r="G57564">
        <f t="shared" si="1799"/>
        <v>0</v>
      </c>
    </row>
    <row r="57565" spans="1:7" x14ac:dyDescent="0.25">
      <c r="A57565">
        <v>176030</v>
      </c>
      <c r="B57565" s="2">
        <v>44362.567339805821</v>
      </c>
      <c r="C57565">
        <v>28835</v>
      </c>
      <c r="D57565">
        <v>185279</v>
      </c>
      <c r="E57565" t="str">
        <f t="shared" si="1798"/>
        <v>вторник</v>
      </c>
      <c r="F57565">
        <f>VLOOKUP(C57565,'Первые просмотры'!A:B,2,0)</f>
        <v>101756</v>
      </c>
      <c r="G57565">
        <f t="shared" si="1799"/>
        <v>0</v>
      </c>
    </row>
    <row r="57566" spans="1:7" x14ac:dyDescent="0.25">
      <c r="A57566">
        <v>176033</v>
      </c>
      <c r="B57566" s="2">
        <v>44362.567339805821</v>
      </c>
      <c r="C57566">
        <v>317611</v>
      </c>
      <c r="D57566">
        <v>273920</v>
      </c>
      <c r="E57566" t="str">
        <f t="shared" si="1798"/>
        <v>вторник</v>
      </c>
      <c r="F57566">
        <f>VLOOKUP(C57566,'Первые просмотры'!A:B,2,0)</f>
        <v>116187</v>
      </c>
      <c r="G57566">
        <f t="shared" si="1799"/>
        <v>0</v>
      </c>
    </row>
    <row r="57567" spans="1:7" x14ac:dyDescent="0.25">
      <c r="A57567">
        <v>176038</v>
      </c>
      <c r="B57567" s="2">
        <v>44362.568957928801</v>
      </c>
      <c r="C57567">
        <v>264712</v>
      </c>
      <c r="D57567">
        <v>163562</v>
      </c>
      <c r="E57567" t="str">
        <f t="shared" si="1798"/>
        <v>вторник</v>
      </c>
      <c r="F57567">
        <f>VLOOKUP(C57567,'Первые просмотры'!A:B,2,0)</f>
        <v>117840</v>
      </c>
      <c r="G57567">
        <f t="shared" si="1799"/>
        <v>0</v>
      </c>
    </row>
    <row r="57568" spans="1:7" x14ac:dyDescent="0.25">
      <c r="A57568">
        <v>176043</v>
      </c>
      <c r="B57568" s="2">
        <v>44362.569362459544</v>
      </c>
      <c r="C57568">
        <v>223816</v>
      </c>
      <c r="D57568">
        <v>63666</v>
      </c>
      <c r="E57568" t="str">
        <f t="shared" si="1798"/>
        <v>вторник</v>
      </c>
      <c r="F57568">
        <f>VLOOKUP(C57568,'Первые просмотры'!A:B,2,0)</f>
        <v>126347</v>
      </c>
      <c r="G57568">
        <f t="shared" si="1799"/>
        <v>0</v>
      </c>
    </row>
    <row r="57569" spans="1:7" x14ac:dyDescent="0.25">
      <c r="A57569">
        <v>176047</v>
      </c>
      <c r="B57569" s="2">
        <v>44362.570171521038</v>
      </c>
      <c r="C57569">
        <v>254899</v>
      </c>
      <c r="D57569">
        <v>78646</v>
      </c>
      <c r="E57569" t="str">
        <f t="shared" si="1798"/>
        <v>вторник</v>
      </c>
      <c r="F57569">
        <f>VLOOKUP(C57569,'Первые просмотры'!A:B,2,0)</f>
        <v>32962</v>
      </c>
      <c r="G57569">
        <f t="shared" si="1799"/>
        <v>0</v>
      </c>
    </row>
    <row r="57570" spans="1:7" x14ac:dyDescent="0.25">
      <c r="A57570">
        <v>176050</v>
      </c>
      <c r="B57570" s="2">
        <v>44362.570576051774</v>
      </c>
      <c r="C57570">
        <v>210777</v>
      </c>
      <c r="D57570">
        <v>351192</v>
      </c>
      <c r="E57570" t="str">
        <f t="shared" si="1798"/>
        <v>вторник</v>
      </c>
      <c r="F57570">
        <f>VLOOKUP(C57570,'Первые просмотры'!A:B,2,0)</f>
        <v>19872</v>
      </c>
      <c r="G57570">
        <f t="shared" si="1799"/>
        <v>0</v>
      </c>
    </row>
    <row r="57571" spans="1:7" x14ac:dyDescent="0.25">
      <c r="A57571">
        <v>176054</v>
      </c>
      <c r="B57571" s="2">
        <v>44362.570980582524</v>
      </c>
      <c r="C57571">
        <v>111957</v>
      </c>
      <c r="D57571">
        <v>266896</v>
      </c>
      <c r="E57571" t="str">
        <f t="shared" si="1798"/>
        <v>вторник</v>
      </c>
      <c r="F57571">
        <f>VLOOKUP(C57571,'Первые просмотры'!A:B,2,0)</f>
        <v>128490</v>
      </c>
      <c r="G57571">
        <f t="shared" si="1799"/>
        <v>0</v>
      </c>
    </row>
    <row r="57572" spans="1:7" x14ac:dyDescent="0.25">
      <c r="A57572">
        <v>176059</v>
      </c>
      <c r="B57572" s="2">
        <v>44362.571000000004</v>
      </c>
      <c r="C57572">
        <v>210914</v>
      </c>
      <c r="D57572">
        <v>470762</v>
      </c>
      <c r="E57572" t="str">
        <f t="shared" si="1798"/>
        <v>вторник</v>
      </c>
      <c r="F57572">
        <f>VLOOKUP(C57572,'Первые просмотры'!A:B,2,0)</f>
        <v>27011</v>
      </c>
      <c r="G57572">
        <f t="shared" si="1799"/>
        <v>0</v>
      </c>
    </row>
    <row r="57573" spans="1:7" x14ac:dyDescent="0.25">
      <c r="A57573">
        <v>176064</v>
      </c>
      <c r="B57573" s="2">
        <v>44362.571789644011</v>
      </c>
      <c r="C57573">
        <v>268373</v>
      </c>
      <c r="D57573">
        <v>63666</v>
      </c>
      <c r="E57573" t="str">
        <f t="shared" si="1798"/>
        <v>вторник</v>
      </c>
      <c r="F57573">
        <f>VLOOKUP(C57573,'Первые просмотры'!A:B,2,0)</f>
        <v>6715</v>
      </c>
      <c r="G57573">
        <f t="shared" si="1799"/>
        <v>0</v>
      </c>
    </row>
    <row r="57574" spans="1:7" x14ac:dyDescent="0.25">
      <c r="A57574">
        <v>176067</v>
      </c>
      <c r="B57574" s="2">
        <v>44362.572598705505</v>
      </c>
      <c r="C57574">
        <v>66285</v>
      </c>
      <c r="D57574">
        <v>180092</v>
      </c>
      <c r="E57574" t="str">
        <f t="shared" si="1798"/>
        <v>вторник</v>
      </c>
      <c r="F57574">
        <f>VLOOKUP(C57574,'Первые просмотры'!A:B,2,0)</f>
        <v>41464</v>
      </c>
      <c r="G57574">
        <f t="shared" si="1799"/>
        <v>0</v>
      </c>
    </row>
    <row r="57575" spans="1:7" x14ac:dyDescent="0.25">
      <c r="A57575">
        <v>176070</v>
      </c>
      <c r="B57575" s="2">
        <v>44362.572999999997</v>
      </c>
      <c r="C57575">
        <v>158159</v>
      </c>
      <c r="D57575">
        <v>471403</v>
      </c>
      <c r="E57575" t="str">
        <f t="shared" si="1798"/>
        <v>вторник</v>
      </c>
      <c r="F57575">
        <f>VLOOKUP(C57575,'Первые просмотры'!A:B,2,0)</f>
        <v>16113</v>
      </c>
      <c r="G57575">
        <f t="shared" si="1799"/>
        <v>0</v>
      </c>
    </row>
    <row r="57576" spans="1:7" x14ac:dyDescent="0.25">
      <c r="A57576">
        <v>176071</v>
      </c>
      <c r="B57576" s="2">
        <v>44362.573812297735</v>
      </c>
      <c r="C57576">
        <v>123235</v>
      </c>
      <c r="D57576">
        <v>154256</v>
      </c>
      <c r="E57576" t="str">
        <f t="shared" si="1798"/>
        <v>вторник</v>
      </c>
      <c r="F57576">
        <f>VLOOKUP(C57576,'Первые просмотры'!A:B,2,0)</f>
        <v>93317</v>
      </c>
      <c r="G57576">
        <f t="shared" si="1799"/>
        <v>0</v>
      </c>
    </row>
    <row r="57577" spans="1:7" x14ac:dyDescent="0.25">
      <c r="A57577">
        <v>176075</v>
      </c>
      <c r="B57577" s="2">
        <v>44362.574216828478</v>
      </c>
      <c r="C57577">
        <v>104764</v>
      </c>
      <c r="D57577">
        <v>21760</v>
      </c>
      <c r="E57577" t="str">
        <f t="shared" si="1798"/>
        <v>вторник</v>
      </c>
      <c r="F57577">
        <f>VLOOKUP(C57577,'Первые просмотры'!A:B,2,0)</f>
        <v>116820</v>
      </c>
      <c r="G57577">
        <f t="shared" si="1799"/>
        <v>0</v>
      </c>
    </row>
    <row r="57578" spans="1:7" x14ac:dyDescent="0.25">
      <c r="A57578">
        <v>176080</v>
      </c>
      <c r="B57578" s="2">
        <v>44362.574216828478</v>
      </c>
      <c r="C57578">
        <v>126132</v>
      </c>
      <c r="D57578">
        <v>250679</v>
      </c>
      <c r="E57578" t="str">
        <f t="shared" si="1798"/>
        <v>вторник</v>
      </c>
      <c r="F57578">
        <f>VLOOKUP(C57578,'Первые просмотры'!A:B,2,0)</f>
        <v>112342</v>
      </c>
      <c r="G57578">
        <f t="shared" si="1799"/>
        <v>0</v>
      </c>
    </row>
    <row r="57579" spans="1:7" x14ac:dyDescent="0.25">
      <c r="A57579">
        <v>176085</v>
      </c>
      <c r="B57579" s="2">
        <v>44362.575025889964</v>
      </c>
      <c r="C57579">
        <v>139629</v>
      </c>
      <c r="D57579">
        <v>118549</v>
      </c>
      <c r="E57579" t="str">
        <f t="shared" si="1798"/>
        <v>вторник</v>
      </c>
      <c r="F57579">
        <f>VLOOKUP(C57579,'Первые просмотры'!A:B,2,0)</f>
        <v>23579</v>
      </c>
      <c r="G57579">
        <f t="shared" si="1799"/>
        <v>0</v>
      </c>
    </row>
    <row r="57580" spans="1:7" x14ac:dyDescent="0.25">
      <c r="A57580">
        <v>176087</v>
      </c>
      <c r="B57580" s="2">
        <v>44362.575430420708</v>
      </c>
      <c r="C57580">
        <v>82383</v>
      </c>
      <c r="D57580">
        <v>403089</v>
      </c>
      <c r="E57580" t="str">
        <f t="shared" si="1798"/>
        <v>вторник</v>
      </c>
      <c r="F57580">
        <f>VLOOKUP(C57580,'Первые просмотры'!A:B,2,0)</f>
        <v>119588</v>
      </c>
      <c r="G57580">
        <f t="shared" si="1799"/>
        <v>0</v>
      </c>
    </row>
    <row r="57581" spans="1:7" x14ac:dyDescent="0.25">
      <c r="A57581">
        <v>176088</v>
      </c>
      <c r="B57581" s="2">
        <v>44362.575430420715</v>
      </c>
      <c r="C57581">
        <v>11548</v>
      </c>
      <c r="D57581">
        <v>411922</v>
      </c>
      <c r="E57581" t="str">
        <f t="shared" si="1798"/>
        <v>вторник</v>
      </c>
      <c r="F57581">
        <f>VLOOKUP(C57581,'Первые просмотры'!A:B,2,0)</f>
        <v>103684</v>
      </c>
      <c r="G57581">
        <f t="shared" si="1799"/>
        <v>0</v>
      </c>
    </row>
    <row r="57582" spans="1:7" x14ac:dyDescent="0.25">
      <c r="A57582">
        <v>176090</v>
      </c>
      <c r="B57582" s="2">
        <v>44362.575834951458</v>
      </c>
      <c r="C57582">
        <v>245188</v>
      </c>
      <c r="D57582">
        <v>325852</v>
      </c>
      <c r="E57582" t="str">
        <f t="shared" si="1798"/>
        <v>вторник</v>
      </c>
      <c r="F57582">
        <f>VLOOKUP(C57582,'Первые просмотры'!A:B,2,0)</f>
        <v>89887</v>
      </c>
      <c r="G57582">
        <f t="shared" si="1799"/>
        <v>0</v>
      </c>
    </row>
    <row r="57583" spans="1:7" x14ac:dyDescent="0.25">
      <c r="A57583">
        <v>176092</v>
      </c>
      <c r="B57583" s="2">
        <v>44362.576644012945</v>
      </c>
      <c r="C57583">
        <v>100833</v>
      </c>
      <c r="D57583">
        <v>43623</v>
      </c>
      <c r="E57583" t="str">
        <f t="shared" si="1798"/>
        <v>вторник</v>
      </c>
      <c r="F57583">
        <f>VLOOKUP(C57583,'Первые просмотры'!A:B,2,0)</f>
        <v>94432</v>
      </c>
      <c r="G57583">
        <f t="shared" si="1799"/>
        <v>0</v>
      </c>
    </row>
    <row r="57584" spans="1:7" x14ac:dyDescent="0.25">
      <c r="A57584">
        <v>176093</v>
      </c>
      <c r="B57584" s="2">
        <v>44362.576644012945</v>
      </c>
      <c r="C57584">
        <v>105272</v>
      </c>
      <c r="D57584">
        <v>78646</v>
      </c>
      <c r="E57584" t="str">
        <f t="shared" si="1798"/>
        <v>вторник</v>
      </c>
      <c r="F57584">
        <f>VLOOKUP(C57584,'Первые просмотры'!A:B,2,0)</f>
        <v>109860</v>
      </c>
      <c r="G57584">
        <f t="shared" si="1799"/>
        <v>0</v>
      </c>
    </row>
    <row r="57585" spans="1:7" x14ac:dyDescent="0.25">
      <c r="A57585">
        <v>176094</v>
      </c>
      <c r="B57585" s="2">
        <v>44362.576644012945</v>
      </c>
      <c r="C57585">
        <v>130479</v>
      </c>
      <c r="D57585">
        <v>447858</v>
      </c>
      <c r="E57585" t="str">
        <f t="shared" si="1798"/>
        <v>вторник</v>
      </c>
      <c r="F57585">
        <f>VLOOKUP(C57585,'Первые просмотры'!A:B,2,0)</f>
        <v>14556</v>
      </c>
      <c r="G57585">
        <f t="shared" si="1799"/>
        <v>0</v>
      </c>
    </row>
    <row r="57586" spans="1:7" x14ac:dyDescent="0.25">
      <c r="A57586">
        <v>176095</v>
      </c>
      <c r="B57586" s="2">
        <v>44362.576644012945</v>
      </c>
      <c r="C57586">
        <v>204846</v>
      </c>
      <c r="D57586">
        <v>309553</v>
      </c>
      <c r="E57586" t="str">
        <f t="shared" si="1798"/>
        <v>вторник</v>
      </c>
      <c r="F57586">
        <f>VLOOKUP(C57586,'Первые просмотры'!A:B,2,0)</f>
        <v>32393</v>
      </c>
      <c r="G57586">
        <f t="shared" si="1799"/>
        <v>0</v>
      </c>
    </row>
    <row r="57587" spans="1:7" x14ac:dyDescent="0.25">
      <c r="A57587">
        <v>176100</v>
      </c>
      <c r="B57587" s="2">
        <v>44362.578262135925</v>
      </c>
      <c r="C57587">
        <v>188138</v>
      </c>
      <c r="D57587">
        <v>258219</v>
      </c>
      <c r="E57587" t="str">
        <f t="shared" si="1798"/>
        <v>вторник</v>
      </c>
      <c r="F57587">
        <f>VLOOKUP(C57587,'Первые просмотры'!A:B,2,0)</f>
        <v>116510</v>
      </c>
      <c r="G57587">
        <f t="shared" si="1799"/>
        <v>0</v>
      </c>
    </row>
    <row r="57588" spans="1:7" x14ac:dyDescent="0.25">
      <c r="A57588">
        <v>176104</v>
      </c>
      <c r="B57588" s="2">
        <v>44362.578666666661</v>
      </c>
      <c r="C57588">
        <v>90689</v>
      </c>
      <c r="D57588">
        <v>346056</v>
      </c>
      <c r="E57588" t="str">
        <f t="shared" si="1798"/>
        <v>вторник</v>
      </c>
      <c r="F57588">
        <f>VLOOKUP(C57588,'Первые просмотры'!A:B,2,0)</f>
        <v>38054</v>
      </c>
      <c r="G57588">
        <f t="shared" si="1799"/>
        <v>0</v>
      </c>
    </row>
    <row r="57589" spans="1:7" x14ac:dyDescent="0.25">
      <c r="A57589">
        <v>176108</v>
      </c>
      <c r="B57589" s="2">
        <v>44362.579880258898</v>
      </c>
      <c r="C57589">
        <v>184322</v>
      </c>
      <c r="D57589">
        <v>102086</v>
      </c>
      <c r="E57589" t="str">
        <f t="shared" si="1798"/>
        <v>вторник</v>
      </c>
      <c r="F57589">
        <f>VLOOKUP(C57589,'Первые просмотры'!A:B,2,0)</f>
        <v>160632</v>
      </c>
      <c r="G57589">
        <f t="shared" si="1799"/>
        <v>0</v>
      </c>
    </row>
    <row r="57590" spans="1:7" x14ac:dyDescent="0.25">
      <c r="A57590">
        <v>176112</v>
      </c>
      <c r="B57590" s="2">
        <v>44362.579880258905</v>
      </c>
      <c r="C57590">
        <v>19019</v>
      </c>
      <c r="D57590">
        <v>202865</v>
      </c>
      <c r="E57590" t="str">
        <f t="shared" si="1798"/>
        <v>вторник</v>
      </c>
      <c r="F57590">
        <f>VLOOKUP(C57590,'Первые просмотры'!A:B,2,0)</f>
        <v>25428</v>
      </c>
      <c r="G57590">
        <f t="shared" si="1799"/>
        <v>0</v>
      </c>
    </row>
    <row r="57591" spans="1:7" x14ac:dyDescent="0.25">
      <c r="A57591">
        <v>176113</v>
      </c>
      <c r="B57591" s="2">
        <v>44362.580284789641</v>
      </c>
      <c r="C57591">
        <v>65177</v>
      </c>
      <c r="D57591">
        <v>286645</v>
      </c>
      <c r="E57591" t="str">
        <f t="shared" si="1798"/>
        <v>вторник</v>
      </c>
      <c r="F57591">
        <f>VLOOKUP(C57591,'Первые просмотры'!A:B,2,0)</f>
        <v>117072</v>
      </c>
      <c r="G57591">
        <f t="shared" si="1799"/>
        <v>0</v>
      </c>
    </row>
    <row r="57592" spans="1:7" x14ac:dyDescent="0.25">
      <c r="A57592">
        <v>176117</v>
      </c>
      <c r="B57592" s="2">
        <v>44362.580284789641</v>
      </c>
      <c r="C57592">
        <v>295859</v>
      </c>
      <c r="D57592">
        <v>439981</v>
      </c>
      <c r="E57592" t="str">
        <f t="shared" si="1798"/>
        <v>вторник</v>
      </c>
      <c r="F57592">
        <f>VLOOKUP(C57592,'Первые просмотры'!A:B,2,0)</f>
        <v>34800</v>
      </c>
      <c r="G57592">
        <f t="shared" si="1799"/>
        <v>0</v>
      </c>
    </row>
    <row r="57593" spans="1:7" x14ac:dyDescent="0.25">
      <c r="A57593">
        <v>176119</v>
      </c>
      <c r="B57593" s="2">
        <v>44362.581093851128</v>
      </c>
      <c r="C57593">
        <v>10642</v>
      </c>
      <c r="D57593">
        <v>18620</v>
      </c>
      <c r="E57593" t="str">
        <f t="shared" si="1798"/>
        <v>вторник</v>
      </c>
      <c r="F57593">
        <f>VLOOKUP(C57593,'Первые просмотры'!A:B,2,0)</f>
        <v>19164</v>
      </c>
      <c r="G57593">
        <f t="shared" si="1799"/>
        <v>0</v>
      </c>
    </row>
    <row r="57594" spans="1:7" x14ac:dyDescent="0.25">
      <c r="A57594">
        <v>176121</v>
      </c>
      <c r="B57594" s="2">
        <v>44362.581093851135</v>
      </c>
      <c r="C57594">
        <v>306958</v>
      </c>
      <c r="D57594">
        <v>433247</v>
      </c>
      <c r="E57594" t="str">
        <f t="shared" si="1798"/>
        <v>вторник</v>
      </c>
      <c r="F57594">
        <f>VLOOKUP(C57594,'Первые просмотры'!A:B,2,0)</f>
        <v>117428</v>
      </c>
      <c r="G57594">
        <f t="shared" si="1799"/>
        <v>0</v>
      </c>
    </row>
    <row r="57595" spans="1:7" x14ac:dyDescent="0.25">
      <c r="A57595">
        <v>176122</v>
      </c>
      <c r="B57595" s="2">
        <v>44362.581902912621</v>
      </c>
      <c r="C57595">
        <v>57046</v>
      </c>
      <c r="D57595">
        <v>158978</v>
      </c>
      <c r="E57595" t="str">
        <f t="shared" si="1798"/>
        <v>вторник</v>
      </c>
      <c r="F57595">
        <f>VLOOKUP(C57595,'Первые просмотры'!A:B,2,0)</f>
        <v>3520</v>
      </c>
      <c r="G57595">
        <f t="shared" si="1799"/>
        <v>0</v>
      </c>
    </row>
    <row r="57596" spans="1:7" x14ac:dyDescent="0.25">
      <c r="A57596">
        <v>176126</v>
      </c>
      <c r="B57596" s="2">
        <v>44362.581902912621</v>
      </c>
      <c r="C57596">
        <v>79702</v>
      </c>
      <c r="D57596">
        <v>472712</v>
      </c>
      <c r="E57596" t="str">
        <f t="shared" si="1798"/>
        <v>вторник</v>
      </c>
      <c r="F57596">
        <f>VLOOKUP(C57596,'Первые просмотры'!A:B,2,0)</f>
        <v>13500</v>
      </c>
      <c r="G57596">
        <f t="shared" si="1799"/>
        <v>0</v>
      </c>
    </row>
    <row r="57597" spans="1:7" x14ac:dyDescent="0.25">
      <c r="A57597">
        <v>176129</v>
      </c>
      <c r="B57597" s="2">
        <v>44362.581902912621</v>
      </c>
      <c r="C57597">
        <v>120357</v>
      </c>
      <c r="D57597">
        <v>75550</v>
      </c>
      <c r="E57597" t="str">
        <f t="shared" si="1798"/>
        <v>вторник</v>
      </c>
      <c r="F57597">
        <f>VLOOKUP(C57597,'Первые просмотры'!A:B,2,0)</f>
        <v>116416</v>
      </c>
      <c r="G57597">
        <f t="shared" si="1799"/>
        <v>0</v>
      </c>
    </row>
    <row r="57598" spans="1:7" x14ac:dyDescent="0.25">
      <c r="A57598">
        <v>176132</v>
      </c>
      <c r="B57598" s="2">
        <v>44362.581902912621</v>
      </c>
      <c r="C57598">
        <v>302135</v>
      </c>
      <c r="D57598">
        <v>180055</v>
      </c>
      <c r="E57598" t="str">
        <f t="shared" si="1798"/>
        <v>вторник</v>
      </c>
      <c r="F57598">
        <f>VLOOKUP(C57598,'Первые просмотры'!A:B,2,0)</f>
        <v>58054</v>
      </c>
      <c r="G57598">
        <f t="shared" si="1799"/>
        <v>0</v>
      </c>
    </row>
    <row r="57599" spans="1:7" x14ac:dyDescent="0.25">
      <c r="A57599">
        <v>176137</v>
      </c>
      <c r="B57599" s="2">
        <v>44362.582307443365</v>
      </c>
      <c r="C57599">
        <v>175138</v>
      </c>
      <c r="D57599">
        <v>143024</v>
      </c>
      <c r="E57599" t="str">
        <f t="shared" si="1798"/>
        <v>вторник</v>
      </c>
      <c r="F57599">
        <f>VLOOKUP(C57599,'Первые просмотры'!A:B,2,0)</f>
        <v>112534</v>
      </c>
      <c r="G57599">
        <f t="shared" si="1799"/>
        <v>0</v>
      </c>
    </row>
    <row r="57600" spans="1:7" x14ac:dyDescent="0.25">
      <c r="A57600">
        <v>176140</v>
      </c>
      <c r="B57600" s="2">
        <v>44362.583116504858</v>
      </c>
      <c r="C57600">
        <v>201133</v>
      </c>
      <c r="D57600">
        <v>281056</v>
      </c>
      <c r="E57600" t="str">
        <f t="shared" si="1798"/>
        <v>вторник</v>
      </c>
      <c r="F57600">
        <f>VLOOKUP(C57600,'Первые просмотры'!A:B,2,0)</f>
        <v>4593</v>
      </c>
      <c r="G57600">
        <f t="shared" si="1799"/>
        <v>0</v>
      </c>
    </row>
    <row r="57601" spans="1:7" x14ac:dyDescent="0.25">
      <c r="A57601">
        <v>176143</v>
      </c>
      <c r="B57601" s="2">
        <v>44362.584734627831</v>
      </c>
      <c r="C57601">
        <v>254283</v>
      </c>
      <c r="D57601">
        <v>311670</v>
      </c>
      <c r="E57601" t="str">
        <f t="shared" si="1798"/>
        <v>вторник</v>
      </c>
      <c r="F57601">
        <f>VLOOKUP(C57601,'Первые просмотры'!A:B,2,0)</f>
        <v>116010</v>
      </c>
      <c r="G57601">
        <f t="shared" si="1799"/>
        <v>0</v>
      </c>
    </row>
    <row r="57602" spans="1:7" x14ac:dyDescent="0.25">
      <c r="A57602">
        <v>176145</v>
      </c>
      <c r="B57602" s="2">
        <v>44362.585543689318</v>
      </c>
      <c r="C57602">
        <v>260127</v>
      </c>
      <c r="D57602">
        <v>138209</v>
      </c>
      <c r="E57602" t="str">
        <f t="shared" si="1798"/>
        <v>вторник</v>
      </c>
      <c r="F57602">
        <f>VLOOKUP(C57602,'Первые просмотры'!A:B,2,0)</f>
        <v>21497</v>
      </c>
      <c r="G57602">
        <f t="shared" si="1799"/>
        <v>0</v>
      </c>
    </row>
    <row r="57603" spans="1:7" x14ac:dyDescent="0.25">
      <c r="A57603">
        <v>176150</v>
      </c>
      <c r="B57603" s="2">
        <v>44362.585948220061</v>
      </c>
      <c r="C57603">
        <v>72028</v>
      </c>
      <c r="D57603">
        <v>336616</v>
      </c>
      <c r="E57603" t="str">
        <f t="shared" ref="E57603:E57666" si="1800">TEXT(B57603, "ДДДД")</f>
        <v>вторник</v>
      </c>
      <c r="F57603">
        <f>VLOOKUP(C57603,'Первые просмотры'!A:B,2,0)</f>
        <v>26401</v>
      </c>
      <c r="G57603">
        <f t="shared" ref="G57603:G57666" si="1801">IF(A57603=F57603,1,0)</f>
        <v>0</v>
      </c>
    </row>
    <row r="57604" spans="1:7" x14ac:dyDescent="0.25">
      <c r="A57604">
        <v>176152</v>
      </c>
      <c r="B57604" s="2">
        <v>44362.585948220061</v>
      </c>
      <c r="C57604">
        <v>166327</v>
      </c>
      <c r="D57604">
        <v>470762</v>
      </c>
      <c r="E57604" t="str">
        <f t="shared" si="1800"/>
        <v>вторник</v>
      </c>
      <c r="F57604">
        <f>VLOOKUP(C57604,'Первые просмотры'!A:B,2,0)</f>
        <v>33819</v>
      </c>
      <c r="G57604">
        <f t="shared" si="1801"/>
        <v>0</v>
      </c>
    </row>
    <row r="57605" spans="1:7" x14ac:dyDescent="0.25">
      <c r="A57605">
        <v>176153</v>
      </c>
      <c r="B57605" s="2">
        <v>44362.586352750812</v>
      </c>
      <c r="C57605">
        <v>9771</v>
      </c>
      <c r="D57605">
        <v>388328</v>
      </c>
      <c r="E57605" t="str">
        <f t="shared" si="1800"/>
        <v>вторник</v>
      </c>
      <c r="F57605">
        <f>VLOOKUP(C57605,'Первые просмотры'!A:B,2,0)</f>
        <v>12961</v>
      </c>
      <c r="G57605">
        <f t="shared" si="1801"/>
        <v>0</v>
      </c>
    </row>
    <row r="57606" spans="1:7" x14ac:dyDescent="0.25">
      <c r="A57606">
        <v>176155</v>
      </c>
      <c r="B57606" s="2">
        <v>44362.586352750812</v>
      </c>
      <c r="C57606">
        <v>185891</v>
      </c>
      <c r="D57606">
        <v>380039</v>
      </c>
      <c r="E57606" t="str">
        <f t="shared" si="1800"/>
        <v>вторник</v>
      </c>
      <c r="F57606">
        <f>VLOOKUP(C57606,'Первые просмотры'!A:B,2,0)</f>
        <v>121617</v>
      </c>
      <c r="G57606">
        <f t="shared" si="1801"/>
        <v>0</v>
      </c>
    </row>
    <row r="57607" spans="1:7" x14ac:dyDescent="0.25">
      <c r="A57607">
        <v>176159</v>
      </c>
      <c r="B57607" s="2">
        <v>44362.586757281548</v>
      </c>
      <c r="C57607">
        <v>166635</v>
      </c>
      <c r="D57607">
        <v>230507</v>
      </c>
      <c r="E57607" t="str">
        <f t="shared" si="1800"/>
        <v>вторник</v>
      </c>
      <c r="F57607">
        <f>VLOOKUP(C57607,'Первые просмотры'!A:B,2,0)</f>
        <v>107208</v>
      </c>
      <c r="G57607">
        <f t="shared" si="1801"/>
        <v>0</v>
      </c>
    </row>
    <row r="57608" spans="1:7" x14ac:dyDescent="0.25">
      <c r="A57608">
        <v>176164</v>
      </c>
      <c r="B57608" s="2">
        <v>44362.587161812298</v>
      </c>
      <c r="C57608">
        <v>88747</v>
      </c>
      <c r="D57608">
        <v>230507</v>
      </c>
      <c r="E57608" t="str">
        <f t="shared" si="1800"/>
        <v>вторник</v>
      </c>
      <c r="F57608">
        <f>VLOOKUP(C57608,'Первые просмотры'!A:B,2,0)</f>
        <v>111465</v>
      </c>
      <c r="G57608">
        <f t="shared" si="1801"/>
        <v>0</v>
      </c>
    </row>
    <row r="57609" spans="1:7" x14ac:dyDescent="0.25">
      <c r="A57609">
        <v>176167</v>
      </c>
      <c r="B57609" s="2">
        <v>44362.587970873792</v>
      </c>
      <c r="C57609">
        <v>40971</v>
      </c>
      <c r="D57609">
        <v>258219</v>
      </c>
      <c r="E57609" t="str">
        <f t="shared" si="1800"/>
        <v>вторник</v>
      </c>
      <c r="F57609">
        <f>VLOOKUP(C57609,'Первые просмотры'!A:B,2,0)</f>
        <v>103452</v>
      </c>
      <c r="G57609">
        <f t="shared" si="1801"/>
        <v>0</v>
      </c>
    </row>
    <row r="57610" spans="1:7" x14ac:dyDescent="0.25">
      <c r="A57610">
        <v>176172</v>
      </c>
      <c r="B57610" s="2">
        <v>44362.589993527508</v>
      </c>
      <c r="C57610">
        <v>208179</v>
      </c>
      <c r="D57610">
        <v>207809</v>
      </c>
      <c r="E57610" t="str">
        <f t="shared" si="1800"/>
        <v>вторник</v>
      </c>
      <c r="F57610">
        <f>VLOOKUP(C57610,'Первые просмотры'!A:B,2,0)</f>
        <v>24700</v>
      </c>
      <c r="G57610">
        <f t="shared" si="1801"/>
        <v>0</v>
      </c>
    </row>
    <row r="57611" spans="1:7" x14ac:dyDescent="0.25">
      <c r="A57611">
        <v>176174</v>
      </c>
      <c r="B57611" s="2">
        <v>44362.589993527508</v>
      </c>
      <c r="C57611">
        <v>216957</v>
      </c>
      <c r="D57611">
        <v>84374</v>
      </c>
      <c r="E57611" t="str">
        <f t="shared" si="1800"/>
        <v>вторник</v>
      </c>
      <c r="F57611">
        <f>VLOOKUP(C57611,'Первые просмотры'!A:B,2,0)</f>
        <v>61112</v>
      </c>
      <c r="G57611">
        <f t="shared" si="1801"/>
        <v>0</v>
      </c>
    </row>
    <row r="57612" spans="1:7" x14ac:dyDescent="0.25">
      <c r="A57612">
        <v>176178</v>
      </c>
      <c r="B57612" s="2">
        <v>44362.591</v>
      </c>
      <c r="C57612">
        <v>306802</v>
      </c>
      <c r="D57612">
        <v>63666</v>
      </c>
      <c r="E57612" t="str">
        <f t="shared" si="1800"/>
        <v>вторник</v>
      </c>
      <c r="F57612">
        <f>VLOOKUP(C57612,'Первые просмотры'!A:B,2,0)</f>
        <v>115552</v>
      </c>
      <c r="G57612">
        <f t="shared" si="1801"/>
        <v>0</v>
      </c>
    </row>
    <row r="57613" spans="1:7" x14ac:dyDescent="0.25">
      <c r="A57613">
        <v>176180</v>
      </c>
      <c r="B57613" s="2">
        <v>44362.594666666664</v>
      </c>
      <c r="C57613">
        <v>53474</v>
      </c>
      <c r="D57613">
        <v>341692</v>
      </c>
      <c r="E57613" t="str">
        <f t="shared" si="1800"/>
        <v>вторник</v>
      </c>
      <c r="F57613">
        <f>VLOOKUP(C57613,'Первые просмотры'!A:B,2,0)</f>
        <v>39034</v>
      </c>
      <c r="G57613">
        <f t="shared" si="1801"/>
        <v>0</v>
      </c>
    </row>
    <row r="57614" spans="1:7" x14ac:dyDescent="0.25">
      <c r="A57614">
        <v>176185</v>
      </c>
      <c r="B57614" s="2">
        <v>44362.596466019422</v>
      </c>
      <c r="C57614">
        <v>311899</v>
      </c>
      <c r="D57614">
        <v>27497</v>
      </c>
      <c r="E57614" t="str">
        <f t="shared" si="1800"/>
        <v>вторник</v>
      </c>
      <c r="F57614">
        <f>VLOOKUP(C57614,'Первые просмотры'!A:B,2,0)</f>
        <v>6901</v>
      </c>
      <c r="G57614">
        <f t="shared" si="1801"/>
        <v>0</v>
      </c>
    </row>
    <row r="57615" spans="1:7" x14ac:dyDescent="0.25">
      <c r="A57615">
        <v>176189</v>
      </c>
      <c r="B57615" s="2">
        <v>44362.597679611652</v>
      </c>
      <c r="C57615">
        <v>166186</v>
      </c>
      <c r="D57615">
        <v>21760</v>
      </c>
      <c r="E57615" t="str">
        <f t="shared" si="1800"/>
        <v>вторник</v>
      </c>
      <c r="F57615">
        <f>VLOOKUP(C57615,'Первые просмотры'!A:B,2,0)</f>
        <v>145453</v>
      </c>
      <c r="G57615">
        <f t="shared" si="1801"/>
        <v>0</v>
      </c>
    </row>
    <row r="57616" spans="1:7" x14ac:dyDescent="0.25">
      <c r="A57616">
        <v>176193</v>
      </c>
      <c r="B57616" s="2">
        <v>44362.598084142395</v>
      </c>
      <c r="C57616">
        <v>125242</v>
      </c>
      <c r="D57616">
        <v>420010</v>
      </c>
      <c r="E57616" t="str">
        <f t="shared" si="1800"/>
        <v>вторник</v>
      </c>
      <c r="F57616">
        <f>VLOOKUP(C57616,'Первые просмотры'!A:B,2,0)</f>
        <v>29299</v>
      </c>
      <c r="G57616">
        <f t="shared" si="1801"/>
        <v>0</v>
      </c>
    </row>
    <row r="57617" spans="1:7" x14ac:dyDescent="0.25">
      <c r="A57617">
        <v>176197</v>
      </c>
      <c r="B57617" s="2">
        <v>44362.598084142395</v>
      </c>
      <c r="C57617">
        <v>165476</v>
      </c>
      <c r="D57617">
        <v>444768</v>
      </c>
      <c r="E57617" t="str">
        <f t="shared" si="1800"/>
        <v>вторник</v>
      </c>
      <c r="F57617">
        <f>VLOOKUP(C57617,'Первые просмотры'!A:B,2,0)</f>
        <v>20535</v>
      </c>
      <c r="G57617">
        <f t="shared" si="1801"/>
        <v>0</v>
      </c>
    </row>
    <row r="57618" spans="1:7" x14ac:dyDescent="0.25">
      <c r="A57618">
        <v>176202</v>
      </c>
      <c r="B57618" s="2">
        <v>44362.600106796119</v>
      </c>
      <c r="C57618">
        <v>217418</v>
      </c>
      <c r="D57618">
        <v>388561</v>
      </c>
      <c r="E57618" t="str">
        <f t="shared" si="1800"/>
        <v>вторник</v>
      </c>
      <c r="F57618">
        <f>VLOOKUP(C57618,'Первые просмотры'!A:B,2,0)</f>
        <v>121849</v>
      </c>
      <c r="G57618">
        <f t="shared" si="1801"/>
        <v>0</v>
      </c>
    </row>
    <row r="57619" spans="1:7" x14ac:dyDescent="0.25">
      <c r="A57619">
        <v>176206</v>
      </c>
      <c r="B57619" s="2">
        <v>44362.600915857605</v>
      </c>
      <c r="C57619">
        <v>8791</v>
      </c>
      <c r="D57619">
        <v>411922</v>
      </c>
      <c r="E57619" t="str">
        <f t="shared" si="1800"/>
        <v>вторник</v>
      </c>
      <c r="F57619">
        <f>VLOOKUP(C57619,'Первые просмотры'!A:B,2,0)</f>
        <v>31220</v>
      </c>
      <c r="G57619">
        <f t="shared" si="1801"/>
        <v>0</v>
      </c>
    </row>
    <row r="57620" spans="1:7" x14ac:dyDescent="0.25">
      <c r="A57620">
        <v>176209</v>
      </c>
      <c r="B57620" s="2">
        <v>44362.600915857605</v>
      </c>
      <c r="C57620">
        <v>93259</v>
      </c>
      <c r="D57620">
        <v>397531</v>
      </c>
      <c r="E57620" t="str">
        <f t="shared" si="1800"/>
        <v>вторник</v>
      </c>
      <c r="F57620">
        <f>VLOOKUP(C57620,'Первые просмотры'!A:B,2,0)</f>
        <v>104126</v>
      </c>
      <c r="G57620">
        <f t="shared" si="1801"/>
        <v>0</v>
      </c>
    </row>
    <row r="57621" spans="1:7" x14ac:dyDescent="0.25">
      <c r="A57621">
        <v>176212</v>
      </c>
      <c r="B57621" s="2">
        <v>44362.602533980586</v>
      </c>
      <c r="C57621">
        <v>182736</v>
      </c>
      <c r="D57621">
        <v>325852</v>
      </c>
      <c r="E57621" t="str">
        <f t="shared" si="1800"/>
        <v>вторник</v>
      </c>
      <c r="F57621">
        <f>VLOOKUP(C57621,'Первые просмотры'!A:B,2,0)</f>
        <v>5716</v>
      </c>
      <c r="G57621">
        <f t="shared" si="1801"/>
        <v>0</v>
      </c>
    </row>
    <row r="57622" spans="1:7" x14ac:dyDescent="0.25">
      <c r="A57622">
        <v>176217</v>
      </c>
      <c r="B57622" s="2">
        <v>44362.602938511322</v>
      </c>
      <c r="C57622">
        <v>30087</v>
      </c>
      <c r="D57622">
        <v>411922</v>
      </c>
      <c r="E57622" t="str">
        <f t="shared" si="1800"/>
        <v>вторник</v>
      </c>
      <c r="F57622">
        <f>VLOOKUP(C57622,'Первые просмотры'!A:B,2,0)</f>
        <v>103652</v>
      </c>
      <c r="G57622">
        <f t="shared" si="1801"/>
        <v>0</v>
      </c>
    </row>
    <row r="57623" spans="1:7" x14ac:dyDescent="0.25">
      <c r="A57623">
        <v>176218</v>
      </c>
      <c r="B57623" s="2">
        <v>44362.603343042072</v>
      </c>
      <c r="C57623">
        <v>48770</v>
      </c>
      <c r="D57623">
        <v>299147</v>
      </c>
      <c r="E57623" t="str">
        <f t="shared" si="1800"/>
        <v>вторник</v>
      </c>
      <c r="F57623">
        <f>VLOOKUP(C57623,'Первые просмотры'!A:B,2,0)</f>
        <v>116868</v>
      </c>
      <c r="G57623">
        <f t="shared" si="1801"/>
        <v>0</v>
      </c>
    </row>
    <row r="57624" spans="1:7" x14ac:dyDescent="0.25">
      <c r="A57624">
        <v>176219</v>
      </c>
      <c r="B57624" s="2">
        <v>44362.603747572815</v>
      </c>
      <c r="C57624">
        <v>240402</v>
      </c>
      <c r="D57624">
        <v>336616</v>
      </c>
      <c r="E57624" t="str">
        <f t="shared" si="1800"/>
        <v>вторник</v>
      </c>
      <c r="F57624">
        <f>VLOOKUP(C57624,'Первые просмотры'!A:B,2,0)</f>
        <v>118183</v>
      </c>
      <c r="G57624">
        <f t="shared" si="1801"/>
        <v>0</v>
      </c>
    </row>
    <row r="57625" spans="1:7" x14ac:dyDescent="0.25">
      <c r="A57625">
        <v>176224</v>
      </c>
      <c r="B57625" s="2">
        <v>44362.603999999999</v>
      </c>
      <c r="C57625">
        <v>89489</v>
      </c>
      <c r="D57625">
        <v>230507</v>
      </c>
      <c r="E57625" t="str">
        <f t="shared" si="1800"/>
        <v>вторник</v>
      </c>
      <c r="F57625">
        <f>VLOOKUP(C57625,'Первые просмотры'!A:B,2,0)</f>
        <v>5431</v>
      </c>
      <c r="G57625">
        <f t="shared" si="1801"/>
        <v>0</v>
      </c>
    </row>
    <row r="57626" spans="1:7" x14ac:dyDescent="0.25">
      <c r="A57626">
        <v>176225</v>
      </c>
      <c r="B57626" s="2">
        <v>44362.604961165045</v>
      </c>
      <c r="C57626">
        <v>247917</v>
      </c>
      <c r="D57626">
        <v>257392</v>
      </c>
      <c r="E57626" t="str">
        <f t="shared" si="1800"/>
        <v>вторник</v>
      </c>
      <c r="F57626">
        <f>VLOOKUP(C57626,'Первые просмотры'!A:B,2,0)</f>
        <v>7165</v>
      </c>
      <c r="G57626">
        <f t="shared" si="1801"/>
        <v>0</v>
      </c>
    </row>
    <row r="57627" spans="1:7" x14ac:dyDescent="0.25">
      <c r="A57627">
        <v>176226</v>
      </c>
      <c r="B57627" s="2">
        <v>44362.604961165045</v>
      </c>
      <c r="C57627">
        <v>333540</v>
      </c>
      <c r="D57627">
        <v>405774</v>
      </c>
      <c r="E57627" t="str">
        <f t="shared" si="1800"/>
        <v>вторник</v>
      </c>
      <c r="F57627">
        <f>VLOOKUP(C57627,'Первые просмотры'!A:B,2,0)</f>
        <v>123261</v>
      </c>
      <c r="G57627">
        <f t="shared" si="1801"/>
        <v>0</v>
      </c>
    </row>
    <row r="57628" spans="1:7" x14ac:dyDescent="0.25">
      <c r="A57628">
        <v>176229</v>
      </c>
      <c r="B57628" s="2">
        <v>44362.607388349519</v>
      </c>
      <c r="C57628">
        <v>103523</v>
      </c>
      <c r="D57628">
        <v>401945</v>
      </c>
      <c r="E57628" t="str">
        <f t="shared" si="1800"/>
        <v>вторник</v>
      </c>
      <c r="F57628">
        <f>VLOOKUP(C57628,'Первые просмотры'!A:B,2,0)</f>
        <v>103989</v>
      </c>
      <c r="G57628">
        <f t="shared" si="1801"/>
        <v>0</v>
      </c>
    </row>
    <row r="57629" spans="1:7" x14ac:dyDescent="0.25">
      <c r="A57629">
        <v>176233</v>
      </c>
      <c r="B57629" s="2">
        <v>44362.607388349519</v>
      </c>
      <c r="C57629">
        <v>232503</v>
      </c>
      <c r="D57629">
        <v>158978</v>
      </c>
      <c r="E57629" t="str">
        <f t="shared" si="1800"/>
        <v>вторник</v>
      </c>
      <c r="F57629">
        <f>VLOOKUP(C57629,'Первые просмотры'!A:B,2,0)</f>
        <v>8499</v>
      </c>
      <c r="G57629">
        <f t="shared" si="1801"/>
        <v>0</v>
      </c>
    </row>
    <row r="57630" spans="1:7" x14ac:dyDescent="0.25">
      <c r="A57630">
        <v>176236</v>
      </c>
      <c r="B57630" s="2">
        <v>44362.607792880255</v>
      </c>
      <c r="C57630">
        <v>4114</v>
      </c>
      <c r="D57630">
        <v>434458</v>
      </c>
      <c r="E57630" t="str">
        <f t="shared" si="1800"/>
        <v>вторник</v>
      </c>
      <c r="F57630">
        <f>VLOOKUP(C57630,'Первые просмотры'!A:B,2,0)</f>
        <v>9931</v>
      </c>
      <c r="G57630">
        <f t="shared" si="1801"/>
        <v>0</v>
      </c>
    </row>
    <row r="57631" spans="1:7" x14ac:dyDescent="0.25">
      <c r="A57631">
        <v>176241</v>
      </c>
      <c r="B57631" s="2">
        <v>44362.608601941749</v>
      </c>
      <c r="C57631">
        <v>295977</v>
      </c>
      <c r="D57631">
        <v>294042</v>
      </c>
      <c r="E57631" t="str">
        <f t="shared" si="1800"/>
        <v>вторник</v>
      </c>
      <c r="F57631">
        <f>VLOOKUP(C57631,'Первые просмотры'!A:B,2,0)</f>
        <v>5352</v>
      </c>
      <c r="G57631">
        <f t="shared" si="1801"/>
        <v>0</v>
      </c>
    </row>
    <row r="57632" spans="1:7" x14ac:dyDescent="0.25">
      <c r="A57632">
        <v>176244</v>
      </c>
      <c r="B57632" s="2">
        <v>44362.609006472492</v>
      </c>
      <c r="C57632">
        <v>147523</v>
      </c>
      <c r="D57632">
        <v>46388</v>
      </c>
      <c r="E57632" t="str">
        <f t="shared" si="1800"/>
        <v>вторник</v>
      </c>
      <c r="F57632">
        <f>VLOOKUP(C57632,'Первые просмотры'!A:B,2,0)</f>
        <v>148555</v>
      </c>
      <c r="G57632">
        <f t="shared" si="1801"/>
        <v>0</v>
      </c>
    </row>
    <row r="57633" spans="1:7" x14ac:dyDescent="0.25">
      <c r="A57633">
        <v>176245</v>
      </c>
      <c r="B57633" s="2">
        <v>44362.609411003235</v>
      </c>
      <c r="C57633">
        <v>11948</v>
      </c>
      <c r="D57633">
        <v>409083</v>
      </c>
      <c r="E57633" t="str">
        <f t="shared" si="1800"/>
        <v>вторник</v>
      </c>
      <c r="F57633">
        <f>VLOOKUP(C57633,'Первые просмотры'!A:B,2,0)</f>
        <v>101788</v>
      </c>
      <c r="G57633">
        <f t="shared" si="1801"/>
        <v>0</v>
      </c>
    </row>
    <row r="57634" spans="1:7" x14ac:dyDescent="0.25">
      <c r="A57634">
        <v>176247</v>
      </c>
      <c r="B57634" s="2">
        <v>44362.609411003235</v>
      </c>
      <c r="C57634">
        <v>303927</v>
      </c>
      <c r="D57634">
        <v>122902</v>
      </c>
      <c r="E57634" t="str">
        <f t="shared" si="1800"/>
        <v>вторник</v>
      </c>
      <c r="F57634">
        <f>VLOOKUP(C57634,'Первые просмотры'!A:B,2,0)</f>
        <v>24513</v>
      </c>
      <c r="G57634">
        <f t="shared" si="1801"/>
        <v>0</v>
      </c>
    </row>
    <row r="57635" spans="1:7" x14ac:dyDescent="0.25">
      <c r="A57635">
        <v>176252</v>
      </c>
      <c r="B57635" s="2">
        <v>44362.610220064722</v>
      </c>
      <c r="C57635">
        <v>238728</v>
      </c>
      <c r="D57635">
        <v>347393</v>
      </c>
      <c r="E57635" t="str">
        <f t="shared" si="1800"/>
        <v>вторник</v>
      </c>
      <c r="F57635">
        <f>VLOOKUP(C57635,'Первые просмотры'!A:B,2,0)</f>
        <v>147207</v>
      </c>
      <c r="G57635">
        <f t="shared" si="1801"/>
        <v>0</v>
      </c>
    </row>
    <row r="57636" spans="1:7" x14ac:dyDescent="0.25">
      <c r="A57636">
        <v>176254</v>
      </c>
      <c r="B57636" s="2">
        <v>44362.610624595472</v>
      </c>
      <c r="C57636">
        <v>202336</v>
      </c>
      <c r="D57636">
        <v>242428</v>
      </c>
      <c r="E57636" t="str">
        <f t="shared" si="1800"/>
        <v>вторник</v>
      </c>
      <c r="F57636">
        <f>VLOOKUP(C57636,'Первые просмотры'!A:B,2,0)</f>
        <v>3624</v>
      </c>
      <c r="G57636">
        <f t="shared" si="1801"/>
        <v>0</v>
      </c>
    </row>
    <row r="57637" spans="1:7" x14ac:dyDescent="0.25">
      <c r="A57637">
        <v>176255</v>
      </c>
      <c r="B57637" s="2">
        <v>44362.610624595472</v>
      </c>
      <c r="C57637">
        <v>287539</v>
      </c>
      <c r="D57637">
        <v>118549</v>
      </c>
      <c r="E57637" t="str">
        <f t="shared" si="1800"/>
        <v>вторник</v>
      </c>
      <c r="F57637">
        <f>VLOOKUP(C57637,'Первые просмотры'!A:B,2,0)</f>
        <v>3619</v>
      </c>
      <c r="G57637">
        <f t="shared" si="1801"/>
        <v>0</v>
      </c>
    </row>
    <row r="57638" spans="1:7" x14ac:dyDescent="0.25">
      <c r="A57638">
        <v>176256</v>
      </c>
      <c r="B57638" s="2">
        <v>44362.612242718445</v>
      </c>
      <c r="C57638">
        <v>89375</v>
      </c>
      <c r="D57638">
        <v>250679</v>
      </c>
      <c r="E57638" t="str">
        <f t="shared" si="1800"/>
        <v>вторник</v>
      </c>
      <c r="F57638">
        <f>VLOOKUP(C57638,'Первые просмотры'!A:B,2,0)</f>
        <v>123615</v>
      </c>
      <c r="G57638">
        <f t="shared" si="1801"/>
        <v>0</v>
      </c>
    </row>
    <row r="57639" spans="1:7" x14ac:dyDescent="0.25">
      <c r="A57639">
        <v>176258</v>
      </c>
      <c r="B57639" s="2">
        <v>44362.612242718445</v>
      </c>
      <c r="C57639">
        <v>226393</v>
      </c>
      <c r="D57639">
        <v>118549</v>
      </c>
      <c r="E57639" t="str">
        <f t="shared" si="1800"/>
        <v>вторник</v>
      </c>
      <c r="F57639">
        <f>VLOOKUP(C57639,'Первые просмотры'!A:B,2,0)</f>
        <v>122267</v>
      </c>
      <c r="G57639">
        <f t="shared" si="1801"/>
        <v>0</v>
      </c>
    </row>
    <row r="57640" spans="1:7" x14ac:dyDescent="0.25">
      <c r="A57640">
        <v>176261</v>
      </c>
      <c r="B57640" s="2">
        <v>44362.612647249189</v>
      </c>
      <c r="C57640">
        <v>102622</v>
      </c>
      <c r="D57640">
        <v>467664</v>
      </c>
      <c r="E57640" t="str">
        <f t="shared" si="1800"/>
        <v>вторник</v>
      </c>
      <c r="F57640">
        <f>VLOOKUP(C57640,'Первые просмотры'!A:B,2,0)</f>
        <v>94675</v>
      </c>
      <c r="G57640">
        <f t="shared" si="1801"/>
        <v>0</v>
      </c>
    </row>
    <row r="57641" spans="1:7" x14ac:dyDescent="0.25">
      <c r="A57641">
        <v>176265</v>
      </c>
      <c r="B57641" s="2">
        <v>44362.613456310683</v>
      </c>
      <c r="C57641">
        <v>183684</v>
      </c>
      <c r="D57641">
        <v>51162</v>
      </c>
      <c r="E57641" t="str">
        <f t="shared" si="1800"/>
        <v>вторник</v>
      </c>
      <c r="F57641">
        <f>VLOOKUP(C57641,'Первые просмотры'!A:B,2,0)</f>
        <v>10110</v>
      </c>
      <c r="G57641">
        <f t="shared" si="1801"/>
        <v>0</v>
      </c>
    </row>
    <row r="57642" spans="1:7" x14ac:dyDescent="0.25">
      <c r="A57642">
        <v>176268</v>
      </c>
      <c r="B57642" s="2">
        <v>44362.613860841426</v>
      </c>
      <c r="C57642">
        <v>338159</v>
      </c>
      <c r="D57642">
        <v>112334</v>
      </c>
      <c r="E57642" t="str">
        <f t="shared" si="1800"/>
        <v>вторник</v>
      </c>
      <c r="F57642">
        <f>VLOOKUP(C57642,'Первые просмотры'!A:B,2,0)</f>
        <v>21074</v>
      </c>
      <c r="G57642">
        <f t="shared" si="1801"/>
        <v>0</v>
      </c>
    </row>
    <row r="57643" spans="1:7" x14ac:dyDescent="0.25">
      <c r="A57643">
        <v>176270</v>
      </c>
      <c r="B57643" s="2">
        <v>44362.614669902912</v>
      </c>
      <c r="C57643">
        <v>177368</v>
      </c>
      <c r="D57643">
        <v>411922</v>
      </c>
      <c r="E57643" t="str">
        <f t="shared" si="1800"/>
        <v>вторник</v>
      </c>
      <c r="F57643">
        <f>VLOOKUP(C57643,'Первые просмотры'!A:B,2,0)</f>
        <v>146020</v>
      </c>
      <c r="G57643">
        <f t="shared" si="1801"/>
        <v>0</v>
      </c>
    </row>
    <row r="57644" spans="1:7" x14ac:dyDescent="0.25">
      <c r="A57644">
        <v>176272</v>
      </c>
      <c r="B57644" s="2">
        <v>44362.614669902912</v>
      </c>
      <c r="C57644">
        <v>254558</v>
      </c>
      <c r="D57644">
        <v>158201</v>
      </c>
      <c r="E57644" t="str">
        <f t="shared" si="1800"/>
        <v>вторник</v>
      </c>
      <c r="F57644">
        <f>VLOOKUP(C57644,'Первые просмотры'!A:B,2,0)</f>
        <v>129490</v>
      </c>
      <c r="G57644">
        <f t="shared" si="1801"/>
        <v>0</v>
      </c>
    </row>
    <row r="57645" spans="1:7" x14ac:dyDescent="0.25">
      <c r="A57645">
        <v>176275</v>
      </c>
      <c r="B57645" s="2">
        <v>44362.615883495142</v>
      </c>
      <c r="C57645">
        <v>23818</v>
      </c>
      <c r="D57645">
        <v>118549</v>
      </c>
      <c r="E57645" t="str">
        <f t="shared" si="1800"/>
        <v>вторник</v>
      </c>
      <c r="F57645">
        <f>VLOOKUP(C57645,'Первые просмотры'!A:B,2,0)</f>
        <v>118163</v>
      </c>
      <c r="G57645">
        <f t="shared" si="1801"/>
        <v>0</v>
      </c>
    </row>
    <row r="57646" spans="1:7" x14ac:dyDescent="0.25">
      <c r="A57646">
        <v>176280</v>
      </c>
      <c r="B57646" s="2">
        <v>44362.615883495142</v>
      </c>
      <c r="C57646">
        <v>135823</v>
      </c>
      <c r="D57646">
        <v>89348</v>
      </c>
      <c r="E57646" t="str">
        <f t="shared" si="1800"/>
        <v>вторник</v>
      </c>
      <c r="F57646">
        <f>VLOOKUP(C57646,'Первые просмотры'!A:B,2,0)</f>
        <v>166107</v>
      </c>
      <c r="G57646">
        <f t="shared" si="1801"/>
        <v>0</v>
      </c>
    </row>
    <row r="57647" spans="1:7" x14ac:dyDescent="0.25">
      <c r="A57647">
        <v>176284</v>
      </c>
      <c r="B57647" s="2">
        <v>44362.617906148866</v>
      </c>
      <c r="C57647">
        <v>301715</v>
      </c>
      <c r="D57647">
        <v>77304</v>
      </c>
      <c r="E57647" t="str">
        <f t="shared" si="1800"/>
        <v>вторник</v>
      </c>
      <c r="F57647">
        <f>VLOOKUP(C57647,'Первые просмотры'!A:B,2,0)</f>
        <v>40494</v>
      </c>
      <c r="G57647">
        <f t="shared" si="1801"/>
        <v>0</v>
      </c>
    </row>
    <row r="57648" spans="1:7" x14ac:dyDescent="0.25">
      <c r="A57648">
        <v>176285</v>
      </c>
      <c r="B57648" s="2">
        <v>44362.618310679609</v>
      </c>
      <c r="C57648">
        <v>226201</v>
      </c>
      <c r="D57648">
        <v>154256</v>
      </c>
      <c r="E57648" t="str">
        <f t="shared" si="1800"/>
        <v>вторник</v>
      </c>
      <c r="F57648">
        <f>VLOOKUP(C57648,'Первые просмотры'!A:B,2,0)</f>
        <v>68266</v>
      </c>
      <c r="G57648">
        <f t="shared" si="1801"/>
        <v>0</v>
      </c>
    </row>
    <row r="57649" spans="1:7" x14ac:dyDescent="0.25">
      <c r="A57649">
        <v>176287</v>
      </c>
      <c r="B57649" s="2">
        <v>44362.618715210359</v>
      </c>
      <c r="C57649">
        <v>218549</v>
      </c>
      <c r="D57649">
        <v>258251</v>
      </c>
      <c r="E57649" t="str">
        <f t="shared" si="1800"/>
        <v>вторник</v>
      </c>
      <c r="F57649">
        <f>VLOOKUP(C57649,'Первые просмотры'!A:B,2,0)</f>
        <v>104923</v>
      </c>
      <c r="G57649">
        <f t="shared" si="1801"/>
        <v>0</v>
      </c>
    </row>
    <row r="57650" spans="1:7" x14ac:dyDescent="0.25">
      <c r="A57650">
        <v>176288</v>
      </c>
      <c r="B57650" s="2">
        <v>44362.618715210359</v>
      </c>
      <c r="C57650">
        <v>221310</v>
      </c>
      <c r="D57650">
        <v>179296</v>
      </c>
      <c r="E57650" t="str">
        <f t="shared" si="1800"/>
        <v>вторник</v>
      </c>
      <c r="F57650">
        <f>VLOOKUP(C57650,'Первые просмотры'!A:B,2,0)</f>
        <v>176288</v>
      </c>
      <c r="G57650">
        <f t="shared" si="1801"/>
        <v>1</v>
      </c>
    </row>
    <row r="57651" spans="1:7" x14ac:dyDescent="0.25">
      <c r="A57651">
        <v>176290</v>
      </c>
      <c r="B57651" s="2">
        <v>44362.620737864076</v>
      </c>
      <c r="C57651">
        <v>117109</v>
      </c>
      <c r="D57651">
        <v>282234</v>
      </c>
      <c r="E57651" t="str">
        <f t="shared" si="1800"/>
        <v>вторник</v>
      </c>
      <c r="F57651">
        <f>VLOOKUP(C57651,'Первые просмотры'!A:B,2,0)</f>
        <v>21112</v>
      </c>
      <c r="G57651">
        <f t="shared" si="1801"/>
        <v>0</v>
      </c>
    </row>
    <row r="57652" spans="1:7" x14ac:dyDescent="0.25">
      <c r="A57652">
        <v>176292</v>
      </c>
      <c r="B57652" s="2">
        <v>44362.620737864076</v>
      </c>
      <c r="C57652">
        <v>237942</v>
      </c>
      <c r="D57652">
        <v>172207</v>
      </c>
      <c r="E57652" t="str">
        <f t="shared" si="1800"/>
        <v>вторник</v>
      </c>
      <c r="F57652">
        <f>VLOOKUP(C57652,'Первые просмотры'!A:B,2,0)</f>
        <v>16284</v>
      </c>
      <c r="G57652">
        <f t="shared" si="1801"/>
        <v>0</v>
      </c>
    </row>
    <row r="57653" spans="1:7" x14ac:dyDescent="0.25">
      <c r="A57653">
        <v>176293</v>
      </c>
      <c r="B57653" s="2">
        <v>44362.621142394819</v>
      </c>
      <c r="C57653">
        <v>341321</v>
      </c>
      <c r="D57653">
        <v>182191</v>
      </c>
      <c r="E57653" t="str">
        <f t="shared" si="1800"/>
        <v>вторник</v>
      </c>
      <c r="F57653">
        <f>VLOOKUP(C57653,'Первые просмотры'!A:B,2,0)</f>
        <v>115873</v>
      </c>
      <c r="G57653">
        <f t="shared" si="1801"/>
        <v>0</v>
      </c>
    </row>
    <row r="57654" spans="1:7" x14ac:dyDescent="0.25">
      <c r="A57654">
        <v>176296</v>
      </c>
      <c r="B57654" s="2">
        <v>44362.621951456313</v>
      </c>
      <c r="C57654">
        <v>43206</v>
      </c>
      <c r="D57654">
        <v>258219</v>
      </c>
      <c r="E57654" t="str">
        <f t="shared" si="1800"/>
        <v>вторник</v>
      </c>
      <c r="F57654">
        <f>VLOOKUP(C57654,'Первые просмотры'!A:B,2,0)</f>
        <v>6528</v>
      </c>
      <c r="G57654">
        <f t="shared" si="1801"/>
        <v>0</v>
      </c>
    </row>
    <row r="57655" spans="1:7" x14ac:dyDescent="0.25">
      <c r="A57655">
        <v>176298</v>
      </c>
      <c r="B57655" s="2">
        <v>44362.622355987056</v>
      </c>
      <c r="C57655">
        <v>23213</v>
      </c>
      <c r="D57655">
        <v>102086</v>
      </c>
      <c r="E57655" t="str">
        <f t="shared" si="1800"/>
        <v>вторник</v>
      </c>
      <c r="F57655">
        <f>VLOOKUP(C57655,'Первые просмотры'!A:B,2,0)</f>
        <v>112505</v>
      </c>
      <c r="G57655">
        <f t="shared" si="1801"/>
        <v>0</v>
      </c>
    </row>
    <row r="57656" spans="1:7" x14ac:dyDescent="0.25">
      <c r="A57656">
        <v>176301</v>
      </c>
      <c r="B57656" s="2">
        <v>44362.622355987056</v>
      </c>
      <c r="C57656">
        <v>177318</v>
      </c>
      <c r="D57656">
        <v>241927</v>
      </c>
      <c r="E57656" t="str">
        <f t="shared" si="1800"/>
        <v>вторник</v>
      </c>
      <c r="F57656">
        <f>VLOOKUP(C57656,'Первые просмотры'!A:B,2,0)</f>
        <v>10613</v>
      </c>
      <c r="G57656">
        <f t="shared" si="1801"/>
        <v>0</v>
      </c>
    </row>
    <row r="57657" spans="1:7" x14ac:dyDescent="0.25">
      <c r="A57657">
        <v>176303</v>
      </c>
      <c r="B57657" s="2">
        <v>44362.622760517799</v>
      </c>
      <c r="C57657">
        <v>14401</v>
      </c>
      <c r="D57657">
        <v>463334</v>
      </c>
      <c r="E57657" t="str">
        <f t="shared" si="1800"/>
        <v>вторник</v>
      </c>
      <c r="F57657">
        <f>VLOOKUP(C57657,'Первые просмотры'!A:B,2,0)</f>
        <v>30426</v>
      </c>
      <c r="G57657">
        <f t="shared" si="1801"/>
        <v>0</v>
      </c>
    </row>
    <row r="57658" spans="1:7" x14ac:dyDescent="0.25">
      <c r="A57658">
        <v>176306</v>
      </c>
      <c r="B57658" s="2">
        <v>44362.623</v>
      </c>
      <c r="C57658">
        <v>260478</v>
      </c>
      <c r="D57658">
        <v>95815</v>
      </c>
      <c r="E57658" t="str">
        <f t="shared" si="1800"/>
        <v>вторник</v>
      </c>
      <c r="F57658">
        <f>VLOOKUP(C57658,'Первые просмотры'!A:B,2,0)</f>
        <v>10249</v>
      </c>
      <c r="G57658">
        <f t="shared" si="1801"/>
        <v>0</v>
      </c>
    </row>
    <row r="57659" spans="1:7" x14ac:dyDescent="0.25">
      <c r="A57659">
        <v>176309</v>
      </c>
      <c r="B57659" s="2">
        <v>44362.623974110029</v>
      </c>
      <c r="C57659">
        <v>212444</v>
      </c>
      <c r="D57659">
        <v>68991</v>
      </c>
      <c r="E57659" t="str">
        <f t="shared" si="1800"/>
        <v>вторник</v>
      </c>
      <c r="F57659">
        <f>VLOOKUP(C57659,'Первые просмотры'!A:B,2,0)</f>
        <v>176309</v>
      </c>
      <c r="G57659">
        <f t="shared" si="1801"/>
        <v>1</v>
      </c>
    </row>
    <row r="57660" spans="1:7" x14ac:dyDescent="0.25">
      <c r="A57660">
        <v>176310</v>
      </c>
      <c r="B57660" s="2">
        <v>44362.624378640779</v>
      </c>
      <c r="C57660">
        <v>147506</v>
      </c>
      <c r="D57660">
        <v>158978</v>
      </c>
      <c r="E57660" t="str">
        <f t="shared" si="1800"/>
        <v>вторник</v>
      </c>
      <c r="F57660">
        <f>VLOOKUP(C57660,'Первые просмотры'!A:B,2,0)</f>
        <v>61427</v>
      </c>
      <c r="G57660">
        <f t="shared" si="1801"/>
        <v>0</v>
      </c>
    </row>
    <row r="57661" spans="1:7" x14ac:dyDescent="0.25">
      <c r="A57661">
        <v>176312</v>
      </c>
      <c r="B57661" s="2">
        <v>44362.624378640779</v>
      </c>
      <c r="C57661">
        <v>300307</v>
      </c>
      <c r="D57661">
        <v>294042</v>
      </c>
      <c r="E57661" t="str">
        <f t="shared" si="1800"/>
        <v>вторник</v>
      </c>
      <c r="F57661">
        <f>VLOOKUP(C57661,'Первые просмотры'!A:B,2,0)</f>
        <v>119579</v>
      </c>
      <c r="G57661">
        <f t="shared" si="1801"/>
        <v>0</v>
      </c>
    </row>
    <row r="57662" spans="1:7" x14ac:dyDescent="0.25">
      <c r="A57662">
        <v>176316</v>
      </c>
      <c r="B57662" s="2">
        <v>44362.625187702266</v>
      </c>
      <c r="C57662">
        <v>148270</v>
      </c>
      <c r="D57662">
        <v>88863</v>
      </c>
      <c r="E57662" t="str">
        <f t="shared" si="1800"/>
        <v>вторник</v>
      </c>
      <c r="F57662">
        <f>VLOOKUP(C57662,'Первые просмотры'!A:B,2,0)</f>
        <v>31579</v>
      </c>
      <c r="G57662">
        <f t="shared" si="1801"/>
        <v>0</v>
      </c>
    </row>
    <row r="57663" spans="1:7" x14ac:dyDescent="0.25">
      <c r="A57663">
        <v>176319</v>
      </c>
      <c r="B57663" s="2">
        <v>44362.625187702266</v>
      </c>
      <c r="C57663">
        <v>203288</v>
      </c>
      <c r="D57663">
        <v>5151</v>
      </c>
      <c r="E57663" t="str">
        <f t="shared" si="1800"/>
        <v>вторник</v>
      </c>
      <c r="F57663">
        <f>VLOOKUP(C57663,'Первые просмотры'!A:B,2,0)</f>
        <v>110957</v>
      </c>
      <c r="G57663">
        <f t="shared" si="1801"/>
        <v>0</v>
      </c>
    </row>
    <row r="57664" spans="1:7" x14ac:dyDescent="0.25">
      <c r="A57664">
        <v>176320</v>
      </c>
      <c r="B57664" s="2">
        <v>44362.625187702266</v>
      </c>
      <c r="C57664">
        <v>208381</v>
      </c>
      <c r="D57664">
        <v>347008</v>
      </c>
      <c r="E57664" t="str">
        <f t="shared" si="1800"/>
        <v>вторник</v>
      </c>
      <c r="F57664">
        <f>VLOOKUP(C57664,'Первые просмотры'!A:B,2,0)</f>
        <v>106097</v>
      </c>
      <c r="G57664">
        <f t="shared" si="1801"/>
        <v>0</v>
      </c>
    </row>
    <row r="57665" spans="1:7" x14ac:dyDescent="0.25">
      <c r="A57665">
        <v>176325</v>
      </c>
      <c r="B57665" s="2">
        <v>44362.625592233009</v>
      </c>
      <c r="C57665">
        <v>222686</v>
      </c>
      <c r="D57665">
        <v>187729</v>
      </c>
      <c r="E57665" t="str">
        <f t="shared" si="1800"/>
        <v>вторник</v>
      </c>
      <c r="F57665">
        <f>VLOOKUP(C57665,'Первые просмотры'!A:B,2,0)</f>
        <v>21105</v>
      </c>
      <c r="G57665">
        <f t="shared" si="1801"/>
        <v>0</v>
      </c>
    </row>
    <row r="57666" spans="1:7" x14ac:dyDescent="0.25">
      <c r="A57666">
        <v>176329</v>
      </c>
      <c r="B57666" s="2">
        <v>44362.627210355982</v>
      </c>
      <c r="C57666">
        <v>15608</v>
      </c>
      <c r="D57666">
        <v>242719</v>
      </c>
      <c r="E57666" t="str">
        <f t="shared" si="1800"/>
        <v>вторник</v>
      </c>
      <c r="F57666">
        <f>VLOOKUP(C57666,'Первые просмотры'!A:B,2,0)</f>
        <v>110633</v>
      </c>
      <c r="G57666">
        <f t="shared" si="1801"/>
        <v>0</v>
      </c>
    </row>
    <row r="57667" spans="1:7" x14ac:dyDescent="0.25">
      <c r="A57667">
        <v>176330</v>
      </c>
      <c r="B57667" s="2">
        <v>44362.627614886733</v>
      </c>
      <c r="C57667">
        <v>292041</v>
      </c>
      <c r="D57667">
        <v>112334</v>
      </c>
      <c r="E57667" t="str">
        <f t="shared" ref="E57667:E57730" si="1802">TEXT(B57667, "ДДДД")</f>
        <v>вторник</v>
      </c>
      <c r="F57667">
        <f>VLOOKUP(C57667,'Первые просмотры'!A:B,2,0)</f>
        <v>9502</v>
      </c>
      <c r="G57667">
        <f t="shared" ref="G57667:G57730" si="1803">IF(A57667=F57667,1,0)</f>
        <v>0</v>
      </c>
    </row>
    <row r="57668" spans="1:7" x14ac:dyDescent="0.25">
      <c r="A57668">
        <v>176331</v>
      </c>
      <c r="B57668" s="2">
        <v>44362.628828478963</v>
      </c>
      <c r="C57668">
        <v>250563</v>
      </c>
      <c r="D57668">
        <v>180863</v>
      </c>
      <c r="E57668" t="str">
        <f t="shared" si="1802"/>
        <v>вторник</v>
      </c>
      <c r="F57668">
        <f>VLOOKUP(C57668,'Первые просмотры'!A:B,2,0)</f>
        <v>7487</v>
      </c>
      <c r="G57668">
        <f t="shared" si="1803"/>
        <v>0</v>
      </c>
    </row>
    <row r="57669" spans="1:7" x14ac:dyDescent="0.25">
      <c r="A57669">
        <v>176333</v>
      </c>
      <c r="B57669" s="2">
        <v>44362.629637540456</v>
      </c>
      <c r="C57669">
        <v>53198</v>
      </c>
      <c r="D57669">
        <v>313721</v>
      </c>
      <c r="E57669" t="str">
        <f t="shared" si="1802"/>
        <v>вторник</v>
      </c>
      <c r="F57669">
        <f>VLOOKUP(C57669,'Первые просмотры'!A:B,2,0)</f>
        <v>43001</v>
      </c>
      <c r="G57669">
        <f t="shared" si="1803"/>
        <v>0</v>
      </c>
    </row>
    <row r="57670" spans="1:7" x14ac:dyDescent="0.25">
      <c r="A57670">
        <v>176338</v>
      </c>
      <c r="B57670" s="2">
        <v>44362.6300420712</v>
      </c>
      <c r="C57670">
        <v>200514</v>
      </c>
      <c r="D57670">
        <v>372887</v>
      </c>
      <c r="E57670" t="str">
        <f t="shared" si="1802"/>
        <v>вторник</v>
      </c>
      <c r="F57670">
        <f>VLOOKUP(C57670,'Первые просмотры'!A:B,2,0)</f>
        <v>124736</v>
      </c>
      <c r="G57670">
        <f t="shared" si="1803"/>
        <v>0</v>
      </c>
    </row>
    <row r="57671" spans="1:7" x14ac:dyDescent="0.25">
      <c r="A57671">
        <v>176339</v>
      </c>
      <c r="B57671" s="2">
        <v>44362.6300420712</v>
      </c>
      <c r="C57671">
        <v>330091</v>
      </c>
      <c r="D57671">
        <v>389702</v>
      </c>
      <c r="E57671" t="str">
        <f t="shared" si="1802"/>
        <v>вторник</v>
      </c>
      <c r="F57671">
        <f>VLOOKUP(C57671,'Первые просмотры'!A:B,2,0)</f>
        <v>40806</v>
      </c>
      <c r="G57671">
        <f t="shared" si="1803"/>
        <v>0</v>
      </c>
    </row>
    <row r="57672" spans="1:7" x14ac:dyDescent="0.25">
      <c r="A57672">
        <v>176341</v>
      </c>
      <c r="B57672" s="2">
        <v>44362.630851132686</v>
      </c>
      <c r="C57672">
        <v>34363</v>
      </c>
      <c r="D57672">
        <v>158978</v>
      </c>
      <c r="E57672" t="str">
        <f t="shared" si="1802"/>
        <v>вторник</v>
      </c>
      <c r="F57672">
        <f>VLOOKUP(C57672,'Первые просмотры'!A:B,2,0)</f>
        <v>161192</v>
      </c>
      <c r="G57672">
        <f t="shared" si="1803"/>
        <v>0</v>
      </c>
    </row>
    <row r="57673" spans="1:7" x14ac:dyDescent="0.25">
      <c r="A57673">
        <v>176343</v>
      </c>
      <c r="B57673" s="2">
        <v>44362.631333333338</v>
      </c>
      <c r="C57673">
        <v>49751</v>
      </c>
      <c r="D57673">
        <v>118549</v>
      </c>
      <c r="E57673" t="str">
        <f t="shared" si="1802"/>
        <v>вторник</v>
      </c>
      <c r="F57673">
        <f>VLOOKUP(C57673,'Первые просмотры'!A:B,2,0)</f>
        <v>22590</v>
      </c>
      <c r="G57673">
        <f t="shared" si="1803"/>
        <v>0</v>
      </c>
    </row>
    <row r="57674" spans="1:7" x14ac:dyDescent="0.25">
      <c r="A57674">
        <v>176348</v>
      </c>
      <c r="B57674" s="2">
        <v>44362.63166019418</v>
      </c>
      <c r="C57674">
        <v>266372</v>
      </c>
      <c r="D57674">
        <v>411922</v>
      </c>
      <c r="E57674" t="str">
        <f t="shared" si="1802"/>
        <v>вторник</v>
      </c>
      <c r="F57674">
        <f>VLOOKUP(C57674,'Первые просмотры'!A:B,2,0)</f>
        <v>140676</v>
      </c>
      <c r="G57674">
        <f t="shared" si="1803"/>
        <v>0</v>
      </c>
    </row>
    <row r="57675" spans="1:7" x14ac:dyDescent="0.25">
      <c r="A57675">
        <v>176351</v>
      </c>
      <c r="B57675" s="2">
        <v>44362.63287378641</v>
      </c>
      <c r="C57675">
        <v>149997</v>
      </c>
      <c r="D57675">
        <v>167074</v>
      </c>
      <c r="E57675" t="str">
        <f t="shared" si="1802"/>
        <v>вторник</v>
      </c>
      <c r="F57675">
        <f>VLOOKUP(C57675,'Первые просмотры'!A:B,2,0)</f>
        <v>35671</v>
      </c>
      <c r="G57675">
        <f t="shared" si="1803"/>
        <v>0</v>
      </c>
    </row>
    <row r="57676" spans="1:7" x14ac:dyDescent="0.25">
      <c r="A57676">
        <v>176352</v>
      </c>
      <c r="B57676" s="2">
        <v>44362.635300970869</v>
      </c>
      <c r="C57676">
        <v>310568</v>
      </c>
      <c r="D57676">
        <v>467346</v>
      </c>
      <c r="E57676" t="str">
        <f t="shared" si="1802"/>
        <v>вторник</v>
      </c>
      <c r="F57676">
        <f>VLOOKUP(C57676,'Первые просмотры'!A:B,2,0)</f>
        <v>107589</v>
      </c>
      <c r="G57676">
        <f t="shared" si="1803"/>
        <v>0</v>
      </c>
    </row>
    <row r="57677" spans="1:7" x14ac:dyDescent="0.25">
      <c r="A57677">
        <v>176355</v>
      </c>
      <c r="B57677" s="2">
        <v>44362.635300970876</v>
      </c>
      <c r="C57677">
        <v>82843</v>
      </c>
      <c r="D57677">
        <v>378581</v>
      </c>
      <c r="E57677" t="str">
        <f t="shared" si="1802"/>
        <v>вторник</v>
      </c>
      <c r="F57677">
        <f>VLOOKUP(C57677,'Первые просмотры'!A:B,2,0)</f>
        <v>113253</v>
      </c>
      <c r="G57677">
        <f t="shared" si="1803"/>
        <v>0</v>
      </c>
    </row>
    <row r="57678" spans="1:7" x14ac:dyDescent="0.25">
      <c r="A57678">
        <v>176357</v>
      </c>
      <c r="B57678" s="2">
        <v>44362.636110032363</v>
      </c>
      <c r="C57678">
        <v>222956</v>
      </c>
      <c r="D57678">
        <v>158978</v>
      </c>
      <c r="E57678" t="str">
        <f t="shared" si="1802"/>
        <v>вторник</v>
      </c>
      <c r="F57678">
        <f>VLOOKUP(C57678,'Первые просмотры'!A:B,2,0)</f>
        <v>31281</v>
      </c>
      <c r="G57678">
        <f t="shared" si="1803"/>
        <v>0</v>
      </c>
    </row>
    <row r="57679" spans="1:7" x14ac:dyDescent="0.25">
      <c r="A57679">
        <v>176361</v>
      </c>
      <c r="B57679" s="2">
        <v>44362.636514563106</v>
      </c>
      <c r="C57679">
        <v>125027</v>
      </c>
      <c r="D57679">
        <v>87238</v>
      </c>
      <c r="E57679" t="str">
        <f t="shared" si="1802"/>
        <v>вторник</v>
      </c>
      <c r="F57679">
        <f>VLOOKUP(C57679,'Первые просмотры'!A:B,2,0)</f>
        <v>163756</v>
      </c>
      <c r="G57679">
        <f t="shared" si="1803"/>
        <v>0</v>
      </c>
    </row>
    <row r="57680" spans="1:7" x14ac:dyDescent="0.25">
      <c r="A57680">
        <v>176364</v>
      </c>
      <c r="B57680" s="2">
        <v>44362.636919093849</v>
      </c>
      <c r="C57680">
        <v>18894</v>
      </c>
      <c r="D57680">
        <v>325852</v>
      </c>
      <c r="E57680" t="str">
        <f t="shared" si="1802"/>
        <v>вторник</v>
      </c>
      <c r="F57680">
        <f>VLOOKUP(C57680,'Первые просмотры'!A:B,2,0)</f>
        <v>112431</v>
      </c>
      <c r="G57680">
        <f t="shared" si="1803"/>
        <v>0</v>
      </c>
    </row>
    <row r="57681" spans="1:7" x14ac:dyDescent="0.25">
      <c r="A57681">
        <v>176366</v>
      </c>
      <c r="B57681" s="2">
        <v>44362.637323624593</v>
      </c>
      <c r="C57681">
        <v>298537</v>
      </c>
      <c r="D57681">
        <v>168327</v>
      </c>
      <c r="E57681" t="str">
        <f t="shared" si="1802"/>
        <v>вторник</v>
      </c>
      <c r="F57681">
        <f>VLOOKUP(C57681,'Первые просмотры'!A:B,2,0)</f>
        <v>114982</v>
      </c>
      <c r="G57681">
        <f t="shared" si="1803"/>
        <v>0</v>
      </c>
    </row>
    <row r="57682" spans="1:7" x14ac:dyDescent="0.25">
      <c r="A57682">
        <v>176368</v>
      </c>
      <c r="B57682" s="2">
        <v>44362.637728155343</v>
      </c>
      <c r="C57682">
        <v>105564</v>
      </c>
      <c r="D57682">
        <v>411922</v>
      </c>
      <c r="E57682" t="str">
        <f t="shared" si="1802"/>
        <v>вторник</v>
      </c>
      <c r="F57682">
        <f>VLOOKUP(C57682,'Первые просмотры'!A:B,2,0)</f>
        <v>124725</v>
      </c>
      <c r="G57682">
        <f t="shared" si="1803"/>
        <v>0</v>
      </c>
    </row>
    <row r="57683" spans="1:7" x14ac:dyDescent="0.25">
      <c r="A57683">
        <v>176370</v>
      </c>
      <c r="B57683" s="2">
        <v>44362.638132686086</v>
      </c>
      <c r="C57683">
        <v>54798</v>
      </c>
      <c r="D57683">
        <v>411922</v>
      </c>
      <c r="E57683" t="str">
        <f t="shared" si="1802"/>
        <v>вторник</v>
      </c>
      <c r="F57683">
        <f>VLOOKUP(C57683,'Первые просмотры'!A:B,2,0)</f>
        <v>125016</v>
      </c>
      <c r="G57683">
        <f t="shared" si="1803"/>
        <v>0</v>
      </c>
    </row>
    <row r="57684" spans="1:7" x14ac:dyDescent="0.25">
      <c r="A57684">
        <v>176375</v>
      </c>
      <c r="B57684" s="2">
        <v>44362.638537216822</v>
      </c>
      <c r="C57684">
        <v>219046</v>
      </c>
      <c r="D57684">
        <v>242621</v>
      </c>
      <c r="E57684" t="str">
        <f t="shared" si="1802"/>
        <v>вторник</v>
      </c>
      <c r="F57684">
        <f>VLOOKUP(C57684,'Первые просмотры'!A:B,2,0)</f>
        <v>101110</v>
      </c>
      <c r="G57684">
        <f t="shared" si="1803"/>
        <v>0</v>
      </c>
    </row>
    <row r="57685" spans="1:7" x14ac:dyDescent="0.25">
      <c r="A57685">
        <v>176378</v>
      </c>
      <c r="B57685" s="2">
        <v>44362.639000000003</v>
      </c>
      <c r="C57685">
        <v>203099</v>
      </c>
      <c r="D57685">
        <v>176181</v>
      </c>
      <c r="E57685" t="str">
        <f t="shared" si="1802"/>
        <v>вторник</v>
      </c>
      <c r="F57685">
        <f>VLOOKUP(C57685,'Первые просмотры'!A:B,2,0)</f>
        <v>31487</v>
      </c>
      <c r="G57685">
        <f t="shared" si="1803"/>
        <v>0</v>
      </c>
    </row>
    <row r="57686" spans="1:7" x14ac:dyDescent="0.25">
      <c r="A57686">
        <v>176382</v>
      </c>
      <c r="B57686" s="2">
        <v>44362.639346278316</v>
      </c>
      <c r="C57686">
        <v>211431</v>
      </c>
      <c r="D57686">
        <v>250679</v>
      </c>
      <c r="E57686" t="str">
        <f t="shared" si="1802"/>
        <v>вторник</v>
      </c>
      <c r="F57686">
        <f>VLOOKUP(C57686,'Первые просмотры'!A:B,2,0)</f>
        <v>23122</v>
      </c>
      <c r="G57686">
        <f t="shared" si="1803"/>
        <v>0</v>
      </c>
    </row>
    <row r="57687" spans="1:7" x14ac:dyDescent="0.25">
      <c r="A57687">
        <v>176385</v>
      </c>
      <c r="B57687" s="2">
        <v>44362.639750809067</v>
      </c>
      <c r="C57687">
        <v>19843</v>
      </c>
      <c r="D57687">
        <v>252661</v>
      </c>
      <c r="E57687" t="str">
        <f t="shared" si="1802"/>
        <v>вторник</v>
      </c>
      <c r="F57687">
        <f>VLOOKUP(C57687,'Первые просмотры'!A:B,2,0)</f>
        <v>27646</v>
      </c>
      <c r="G57687">
        <f t="shared" si="1803"/>
        <v>0</v>
      </c>
    </row>
    <row r="57688" spans="1:7" x14ac:dyDescent="0.25">
      <c r="A57688">
        <v>176390</v>
      </c>
      <c r="B57688" s="2">
        <v>44362.639750809067</v>
      </c>
      <c r="C57688">
        <v>39293</v>
      </c>
      <c r="D57688">
        <v>154256</v>
      </c>
      <c r="E57688" t="str">
        <f t="shared" si="1802"/>
        <v>вторник</v>
      </c>
      <c r="F57688">
        <f>VLOOKUP(C57688,'Первые просмотры'!A:B,2,0)</f>
        <v>147913</v>
      </c>
      <c r="G57688">
        <f t="shared" si="1803"/>
        <v>0</v>
      </c>
    </row>
    <row r="57689" spans="1:7" x14ac:dyDescent="0.25">
      <c r="A57689">
        <v>176395</v>
      </c>
      <c r="B57689" s="2">
        <v>44362.639750809067</v>
      </c>
      <c r="C57689">
        <v>295131</v>
      </c>
      <c r="D57689">
        <v>276751</v>
      </c>
      <c r="E57689" t="str">
        <f t="shared" si="1802"/>
        <v>вторник</v>
      </c>
      <c r="F57689">
        <f>VLOOKUP(C57689,'Первые просмотры'!A:B,2,0)</f>
        <v>28836</v>
      </c>
      <c r="G57689">
        <f t="shared" si="1803"/>
        <v>0</v>
      </c>
    </row>
    <row r="57690" spans="1:7" x14ac:dyDescent="0.25">
      <c r="A57690">
        <v>176398</v>
      </c>
      <c r="B57690" s="2">
        <v>44362.640155339803</v>
      </c>
      <c r="C57690">
        <v>273292</v>
      </c>
      <c r="D57690">
        <v>179296</v>
      </c>
      <c r="E57690" t="str">
        <f t="shared" si="1802"/>
        <v>вторник</v>
      </c>
      <c r="F57690">
        <f>VLOOKUP(C57690,'Первые просмотры'!A:B,2,0)</f>
        <v>148995</v>
      </c>
      <c r="G57690">
        <f t="shared" si="1803"/>
        <v>0</v>
      </c>
    </row>
    <row r="57691" spans="1:7" x14ac:dyDescent="0.25">
      <c r="A57691">
        <v>176399</v>
      </c>
      <c r="B57691" s="2">
        <v>44362.642582524277</v>
      </c>
      <c r="C57691">
        <v>136284</v>
      </c>
      <c r="D57691">
        <v>347008</v>
      </c>
      <c r="E57691" t="str">
        <f t="shared" si="1802"/>
        <v>вторник</v>
      </c>
      <c r="F57691">
        <f>VLOOKUP(C57691,'Первые просмотры'!A:B,2,0)</f>
        <v>26660</v>
      </c>
      <c r="G57691">
        <f t="shared" si="1803"/>
        <v>0</v>
      </c>
    </row>
    <row r="57692" spans="1:7" x14ac:dyDescent="0.25">
      <c r="A57692">
        <v>176400</v>
      </c>
      <c r="B57692" s="2">
        <v>44362.64298705502</v>
      </c>
      <c r="C57692">
        <v>135392</v>
      </c>
      <c r="D57692">
        <v>351192</v>
      </c>
      <c r="E57692" t="str">
        <f t="shared" si="1802"/>
        <v>вторник</v>
      </c>
      <c r="F57692">
        <f>VLOOKUP(C57692,'Первые просмотры'!A:B,2,0)</f>
        <v>18144</v>
      </c>
      <c r="G57692">
        <f t="shared" si="1803"/>
        <v>0</v>
      </c>
    </row>
    <row r="57693" spans="1:7" x14ac:dyDescent="0.25">
      <c r="A57693">
        <v>176401</v>
      </c>
      <c r="B57693" s="2">
        <v>44362.643391585763</v>
      </c>
      <c r="C57693">
        <v>78727</v>
      </c>
      <c r="D57693">
        <v>245650</v>
      </c>
      <c r="E57693" t="str">
        <f t="shared" si="1802"/>
        <v>вторник</v>
      </c>
      <c r="F57693">
        <f>VLOOKUP(C57693,'Первые просмотры'!A:B,2,0)</f>
        <v>110192</v>
      </c>
      <c r="G57693">
        <f t="shared" si="1803"/>
        <v>0</v>
      </c>
    </row>
    <row r="57694" spans="1:7" x14ac:dyDescent="0.25">
      <c r="A57694">
        <v>176405</v>
      </c>
      <c r="B57694" s="2">
        <v>44362.644605177993</v>
      </c>
      <c r="C57694">
        <v>20414</v>
      </c>
      <c r="D57694">
        <v>224760</v>
      </c>
      <c r="E57694" t="str">
        <f t="shared" si="1802"/>
        <v>вторник</v>
      </c>
      <c r="F57694">
        <f>VLOOKUP(C57694,'Первые просмотры'!A:B,2,0)</f>
        <v>103130</v>
      </c>
      <c r="G57694">
        <f t="shared" si="1803"/>
        <v>0</v>
      </c>
    </row>
    <row r="57695" spans="1:7" x14ac:dyDescent="0.25">
      <c r="A57695">
        <v>176410</v>
      </c>
      <c r="B57695" s="2">
        <v>44362.644605177993</v>
      </c>
      <c r="C57695">
        <v>208140</v>
      </c>
      <c r="D57695">
        <v>191608</v>
      </c>
      <c r="E57695" t="str">
        <f t="shared" si="1802"/>
        <v>вторник</v>
      </c>
      <c r="F57695">
        <f>VLOOKUP(C57695,'Первые просмотры'!A:B,2,0)</f>
        <v>13040</v>
      </c>
      <c r="G57695">
        <f t="shared" si="1803"/>
        <v>0</v>
      </c>
    </row>
    <row r="57696" spans="1:7" x14ac:dyDescent="0.25">
      <c r="A57696">
        <v>176415</v>
      </c>
      <c r="B57696" s="2">
        <v>44362.644605177993</v>
      </c>
      <c r="C57696">
        <v>339719</v>
      </c>
      <c r="D57696">
        <v>472330</v>
      </c>
      <c r="E57696" t="str">
        <f t="shared" si="1802"/>
        <v>вторник</v>
      </c>
      <c r="F57696">
        <f>VLOOKUP(C57696,'Первые просмотры'!A:B,2,0)</f>
        <v>8666</v>
      </c>
      <c r="G57696">
        <f t="shared" si="1803"/>
        <v>0</v>
      </c>
    </row>
    <row r="57697" spans="1:7" x14ac:dyDescent="0.25">
      <c r="A57697">
        <v>176419</v>
      </c>
      <c r="B57697" s="2">
        <v>44362.646627831709</v>
      </c>
      <c r="C57697">
        <v>256486</v>
      </c>
      <c r="D57697">
        <v>131571</v>
      </c>
      <c r="E57697" t="str">
        <f t="shared" si="1802"/>
        <v>вторник</v>
      </c>
      <c r="F57697">
        <f>VLOOKUP(C57697,'Первые просмотры'!A:B,2,0)</f>
        <v>127611</v>
      </c>
      <c r="G57697">
        <f t="shared" si="1803"/>
        <v>0</v>
      </c>
    </row>
    <row r="57698" spans="1:7" x14ac:dyDescent="0.25">
      <c r="A57698">
        <v>176421</v>
      </c>
      <c r="B57698" s="2">
        <v>44362.64703236246</v>
      </c>
      <c r="C57698">
        <v>311399</v>
      </c>
      <c r="D57698">
        <v>194335</v>
      </c>
      <c r="E57698" t="str">
        <f t="shared" si="1802"/>
        <v>вторник</v>
      </c>
      <c r="F57698">
        <f>VLOOKUP(C57698,'Первые просмотры'!A:B,2,0)</f>
        <v>127401</v>
      </c>
      <c r="G57698">
        <f t="shared" si="1803"/>
        <v>0</v>
      </c>
    </row>
    <row r="57699" spans="1:7" x14ac:dyDescent="0.25">
      <c r="A57699">
        <v>176423</v>
      </c>
      <c r="B57699" s="2">
        <v>44362.647436893203</v>
      </c>
      <c r="C57699">
        <v>207635</v>
      </c>
      <c r="D57699">
        <v>172536</v>
      </c>
      <c r="E57699" t="str">
        <f t="shared" si="1802"/>
        <v>вторник</v>
      </c>
      <c r="F57699">
        <f>VLOOKUP(C57699,'Первые просмотры'!A:B,2,0)</f>
        <v>108498</v>
      </c>
      <c r="G57699">
        <f t="shared" si="1803"/>
        <v>0</v>
      </c>
    </row>
    <row r="57700" spans="1:7" x14ac:dyDescent="0.25">
      <c r="A57700">
        <v>176424</v>
      </c>
      <c r="B57700" s="2">
        <v>44362.64865048544</v>
      </c>
      <c r="C57700">
        <v>222629</v>
      </c>
      <c r="D57700">
        <v>43842</v>
      </c>
      <c r="E57700" t="str">
        <f t="shared" si="1802"/>
        <v>вторник</v>
      </c>
      <c r="F57700">
        <f>VLOOKUP(C57700,'Первые просмотры'!A:B,2,0)</f>
        <v>108891</v>
      </c>
      <c r="G57700">
        <f t="shared" si="1803"/>
        <v>0</v>
      </c>
    </row>
    <row r="57701" spans="1:7" x14ac:dyDescent="0.25">
      <c r="A57701">
        <v>176426</v>
      </c>
      <c r="B57701" s="2">
        <v>44362.649459546927</v>
      </c>
      <c r="C57701">
        <v>97524</v>
      </c>
      <c r="D57701">
        <v>258219</v>
      </c>
      <c r="E57701" t="str">
        <f t="shared" si="1802"/>
        <v>вторник</v>
      </c>
      <c r="F57701">
        <f>VLOOKUP(C57701,'Первые просмотры'!A:B,2,0)</f>
        <v>101482</v>
      </c>
      <c r="G57701">
        <f t="shared" si="1803"/>
        <v>0</v>
      </c>
    </row>
    <row r="57702" spans="1:7" x14ac:dyDescent="0.25">
      <c r="A57702">
        <v>176431</v>
      </c>
      <c r="B57702" s="2">
        <v>44362.64986407767</v>
      </c>
      <c r="C57702">
        <v>99077</v>
      </c>
      <c r="D57702">
        <v>269158</v>
      </c>
      <c r="E57702" t="str">
        <f t="shared" si="1802"/>
        <v>вторник</v>
      </c>
      <c r="F57702">
        <f>VLOOKUP(C57702,'Первые просмотры'!A:B,2,0)</f>
        <v>117641</v>
      </c>
      <c r="G57702">
        <f t="shared" si="1803"/>
        <v>0</v>
      </c>
    </row>
    <row r="57703" spans="1:7" x14ac:dyDescent="0.25">
      <c r="A57703">
        <v>176435</v>
      </c>
      <c r="B57703" s="2">
        <v>44362.650999999998</v>
      </c>
      <c r="C57703">
        <v>65291</v>
      </c>
      <c r="D57703">
        <v>138209</v>
      </c>
      <c r="E57703" t="str">
        <f t="shared" si="1802"/>
        <v>вторник</v>
      </c>
      <c r="F57703">
        <f>VLOOKUP(C57703,'Первые просмотры'!A:B,2,0)</f>
        <v>26472</v>
      </c>
      <c r="G57703">
        <f t="shared" si="1803"/>
        <v>0</v>
      </c>
    </row>
    <row r="57704" spans="1:7" x14ac:dyDescent="0.25">
      <c r="A57704">
        <v>176439</v>
      </c>
      <c r="B57704" s="2">
        <v>44362.651482200643</v>
      </c>
      <c r="C57704">
        <v>169444</v>
      </c>
      <c r="D57704">
        <v>273920</v>
      </c>
      <c r="E57704" t="str">
        <f t="shared" si="1802"/>
        <v>вторник</v>
      </c>
      <c r="F57704">
        <f>VLOOKUP(C57704,'Первые просмотры'!A:B,2,0)</f>
        <v>33357</v>
      </c>
      <c r="G57704">
        <f t="shared" si="1803"/>
        <v>0</v>
      </c>
    </row>
    <row r="57705" spans="1:7" x14ac:dyDescent="0.25">
      <c r="A57705">
        <v>176444</v>
      </c>
      <c r="B57705" s="2">
        <v>44362.651482200643</v>
      </c>
      <c r="C57705">
        <v>255816</v>
      </c>
      <c r="D57705">
        <v>150225</v>
      </c>
      <c r="E57705" t="str">
        <f t="shared" si="1802"/>
        <v>вторник</v>
      </c>
      <c r="F57705">
        <f>VLOOKUP(C57705,'Первые просмотры'!A:B,2,0)</f>
        <v>113652</v>
      </c>
      <c r="G57705">
        <f t="shared" si="1803"/>
        <v>0</v>
      </c>
    </row>
    <row r="57706" spans="1:7" x14ac:dyDescent="0.25">
      <c r="A57706">
        <v>176448</v>
      </c>
      <c r="B57706" s="2">
        <v>44362.65269579288</v>
      </c>
      <c r="C57706">
        <v>254179</v>
      </c>
      <c r="D57706">
        <v>154256</v>
      </c>
      <c r="E57706" t="str">
        <f t="shared" si="1802"/>
        <v>вторник</v>
      </c>
      <c r="F57706">
        <f>VLOOKUP(C57706,'Первые просмотры'!A:B,2,0)</f>
        <v>80005</v>
      </c>
      <c r="G57706">
        <f t="shared" si="1803"/>
        <v>0</v>
      </c>
    </row>
    <row r="57707" spans="1:7" x14ac:dyDescent="0.25">
      <c r="A57707">
        <v>176453</v>
      </c>
      <c r="B57707" s="2">
        <v>44362.65431391586</v>
      </c>
      <c r="C57707">
        <v>8252</v>
      </c>
      <c r="D57707">
        <v>343712</v>
      </c>
      <c r="E57707" t="str">
        <f t="shared" si="1802"/>
        <v>вторник</v>
      </c>
      <c r="F57707">
        <f>VLOOKUP(C57707,'Первые просмотры'!A:B,2,0)</f>
        <v>33685</v>
      </c>
      <c r="G57707">
        <f t="shared" si="1803"/>
        <v>0</v>
      </c>
    </row>
    <row r="57708" spans="1:7" x14ac:dyDescent="0.25">
      <c r="A57708">
        <v>176456</v>
      </c>
      <c r="B57708" s="2">
        <v>44362.654718446596</v>
      </c>
      <c r="C57708">
        <v>53396</v>
      </c>
      <c r="D57708">
        <v>273577</v>
      </c>
      <c r="E57708" t="str">
        <f t="shared" si="1802"/>
        <v>вторник</v>
      </c>
      <c r="F57708">
        <f>VLOOKUP(C57708,'Первые просмотры'!A:B,2,0)</f>
        <v>59406</v>
      </c>
      <c r="G57708">
        <f t="shared" si="1803"/>
        <v>0</v>
      </c>
    </row>
    <row r="57709" spans="1:7" x14ac:dyDescent="0.25">
      <c r="A57709">
        <v>176460</v>
      </c>
      <c r="B57709" s="2">
        <v>44362.655122977347</v>
      </c>
      <c r="C57709">
        <v>105924</v>
      </c>
      <c r="D57709">
        <v>230507</v>
      </c>
      <c r="E57709" t="str">
        <f t="shared" si="1802"/>
        <v>вторник</v>
      </c>
      <c r="F57709">
        <f>VLOOKUP(C57709,'Первые просмотры'!A:B,2,0)</f>
        <v>27523</v>
      </c>
      <c r="G57709">
        <f t="shared" si="1803"/>
        <v>0</v>
      </c>
    </row>
    <row r="57710" spans="1:7" x14ac:dyDescent="0.25">
      <c r="A57710">
        <v>176465</v>
      </c>
      <c r="B57710" s="2">
        <v>44362.657550161814</v>
      </c>
      <c r="C57710">
        <v>155237</v>
      </c>
      <c r="D57710">
        <v>411922</v>
      </c>
      <c r="E57710" t="str">
        <f t="shared" si="1802"/>
        <v>вторник</v>
      </c>
      <c r="F57710">
        <f>VLOOKUP(C57710,'Первые просмотры'!A:B,2,0)</f>
        <v>172911</v>
      </c>
      <c r="G57710">
        <f t="shared" si="1803"/>
        <v>0</v>
      </c>
    </row>
    <row r="57711" spans="1:7" x14ac:dyDescent="0.25">
      <c r="A57711">
        <v>176470</v>
      </c>
      <c r="B57711" s="2">
        <v>44362.657954692557</v>
      </c>
      <c r="C57711">
        <v>292913</v>
      </c>
      <c r="D57711">
        <v>182984</v>
      </c>
      <c r="E57711" t="str">
        <f t="shared" si="1802"/>
        <v>вторник</v>
      </c>
      <c r="F57711">
        <f>VLOOKUP(C57711,'Первые просмотры'!A:B,2,0)</f>
        <v>23668</v>
      </c>
      <c r="G57711">
        <f t="shared" si="1803"/>
        <v>0</v>
      </c>
    </row>
    <row r="57712" spans="1:7" x14ac:dyDescent="0.25">
      <c r="A57712">
        <v>176475</v>
      </c>
      <c r="B57712" s="2">
        <v>44362.658333333333</v>
      </c>
      <c r="C57712">
        <v>81790</v>
      </c>
      <c r="D57712">
        <v>230507</v>
      </c>
      <c r="E57712" t="str">
        <f t="shared" si="1802"/>
        <v>вторник</v>
      </c>
      <c r="F57712">
        <f>VLOOKUP(C57712,'Первые просмотры'!A:B,2,0)</f>
        <v>51771</v>
      </c>
      <c r="G57712">
        <f t="shared" si="1803"/>
        <v>0</v>
      </c>
    </row>
    <row r="57713" spans="1:7" x14ac:dyDescent="0.25">
      <c r="A57713">
        <v>176476</v>
      </c>
      <c r="B57713" s="2">
        <v>44362.659168284794</v>
      </c>
      <c r="C57713">
        <v>72388</v>
      </c>
      <c r="D57713">
        <v>3876</v>
      </c>
      <c r="E57713" t="str">
        <f t="shared" si="1802"/>
        <v>вторник</v>
      </c>
      <c r="F57713">
        <f>VLOOKUP(C57713,'Первые просмотры'!A:B,2,0)</f>
        <v>107091</v>
      </c>
      <c r="G57713">
        <f t="shared" si="1803"/>
        <v>0</v>
      </c>
    </row>
    <row r="57714" spans="1:7" x14ac:dyDescent="0.25">
      <c r="A57714">
        <v>176481</v>
      </c>
      <c r="B57714" s="2">
        <v>44362.659168284794</v>
      </c>
      <c r="C57714">
        <v>276663</v>
      </c>
      <c r="D57714">
        <v>31837</v>
      </c>
      <c r="E57714" t="str">
        <f t="shared" si="1802"/>
        <v>вторник</v>
      </c>
      <c r="F57714">
        <f>VLOOKUP(C57714,'Первые просмотры'!A:B,2,0)</f>
        <v>73434</v>
      </c>
      <c r="G57714">
        <f t="shared" si="1803"/>
        <v>0</v>
      </c>
    </row>
    <row r="57715" spans="1:7" x14ac:dyDescent="0.25">
      <c r="A57715">
        <v>176485</v>
      </c>
      <c r="B57715" s="2">
        <v>44362.65957281553</v>
      </c>
      <c r="C57715">
        <v>16519</v>
      </c>
      <c r="D57715">
        <v>373732</v>
      </c>
      <c r="E57715" t="str">
        <f t="shared" si="1802"/>
        <v>вторник</v>
      </c>
      <c r="F57715">
        <f>VLOOKUP(C57715,'Первые просмотры'!A:B,2,0)</f>
        <v>116099</v>
      </c>
      <c r="G57715">
        <f t="shared" si="1803"/>
        <v>0</v>
      </c>
    </row>
    <row r="57716" spans="1:7" x14ac:dyDescent="0.25">
      <c r="A57716">
        <v>176490</v>
      </c>
      <c r="B57716" s="2">
        <v>44362.660381877024</v>
      </c>
      <c r="C57716">
        <v>191974</v>
      </c>
      <c r="D57716">
        <v>349368</v>
      </c>
      <c r="E57716" t="str">
        <f t="shared" si="1802"/>
        <v>вторник</v>
      </c>
      <c r="F57716">
        <f>VLOOKUP(C57716,'Первые просмотры'!A:B,2,0)</f>
        <v>22317</v>
      </c>
      <c r="G57716">
        <f t="shared" si="1803"/>
        <v>0</v>
      </c>
    </row>
    <row r="57717" spans="1:7" x14ac:dyDescent="0.25">
      <c r="A57717">
        <v>176495</v>
      </c>
      <c r="B57717" s="2">
        <v>44362.660786407767</v>
      </c>
      <c r="C57717">
        <v>20637</v>
      </c>
      <c r="D57717">
        <v>158978</v>
      </c>
      <c r="E57717" t="str">
        <f t="shared" si="1802"/>
        <v>вторник</v>
      </c>
      <c r="F57717">
        <f>VLOOKUP(C57717,'Первые просмотры'!A:B,2,0)</f>
        <v>101044</v>
      </c>
      <c r="G57717">
        <f t="shared" si="1803"/>
        <v>0</v>
      </c>
    </row>
    <row r="57718" spans="1:7" x14ac:dyDescent="0.25">
      <c r="A57718">
        <v>176499</v>
      </c>
      <c r="B57718" s="2">
        <v>44362.660786407767</v>
      </c>
      <c r="C57718">
        <v>225426</v>
      </c>
      <c r="D57718">
        <v>312954</v>
      </c>
      <c r="E57718" t="str">
        <f t="shared" si="1802"/>
        <v>вторник</v>
      </c>
      <c r="F57718">
        <f>VLOOKUP(C57718,'Первые просмотры'!A:B,2,0)</f>
        <v>106657</v>
      </c>
      <c r="G57718">
        <f t="shared" si="1803"/>
        <v>0</v>
      </c>
    </row>
    <row r="57719" spans="1:7" x14ac:dyDescent="0.25">
      <c r="A57719">
        <v>176504</v>
      </c>
      <c r="B57719" s="2">
        <v>44362.66119093851</v>
      </c>
      <c r="C57719">
        <v>10808</v>
      </c>
      <c r="D57719">
        <v>347008</v>
      </c>
      <c r="E57719" t="str">
        <f t="shared" si="1802"/>
        <v>вторник</v>
      </c>
      <c r="F57719">
        <f>VLOOKUP(C57719,'Первые просмотры'!A:B,2,0)</f>
        <v>42162</v>
      </c>
      <c r="G57719">
        <f t="shared" si="1803"/>
        <v>0</v>
      </c>
    </row>
    <row r="57720" spans="1:7" x14ac:dyDescent="0.25">
      <c r="A57720">
        <v>176507</v>
      </c>
      <c r="B57720" s="2">
        <v>44362.661595469253</v>
      </c>
      <c r="C57720">
        <v>108285</v>
      </c>
      <c r="D57720">
        <v>230507</v>
      </c>
      <c r="E57720" t="str">
        <f t="shared" si="1802"/>
        <v>вторник</v>
      </c>
      <c r="F57720">
        <f>VLOOKUP(C57720,'Первые просмотры'!A:B,2,0)</f>
        <v>24631</v>
      </c>
      <c r="G57720">
        <f t="shared" si="1803"/>
        <v>0</v>
      </c>
    </row>
    <row r="57721" spans="1:7" x14ac:dyDescent="0.25">
      <c r="A57721">
        <v>176512</v>
      </c>
      <c r="B57721" s="2">
        <v>44362.661999999997</v>
      </c>
      <c r="C57721">
        <v>194612</v>
      </c>
      <c r="D57721">
        <v>130682</v>
      </c>
      <c r="E57721" t="str">
        <f t="shared" si="1802"/>
        <v>вторник</v>
      </c>
      <c r="F57721">
        <f>VLOOKUP(C57721,'Первые просмотры'!A:B,2,0)</f>
        <v>118912</v>
      </c>
      <c r="G57721">
        <f t="shared" si="1803"/>
        <v>0</v>
      </c>
    </row>
    <row r="57722" spans="1:7" x14ac:dyDescent="0.25">
      <c r="A57722">
        <v>176516</v>
      </c>
      <c r="B57722" s="2">
        <v>44362.661999999997</v>
      </c>
      <c r="C57722">
        <v>264941</v>
      </c>
      <c r="D57722">
        <v>411922</v>
      </c>
      <c r="E57722" t="str">
        <f t="shared" si="1802"/>
        <v>вторник</v>
      </c>
      <c r="F57722">
        <f>VLOOKUP(C57722,'Первые просмотры'!A:B,2,0)</f>
        <v>53219</v>
      </c>
      <c r="G57722">
        <f t="shared" si="1803"/>
        <v>0</v>
      </c>
    </row>
    <row r="57723" spans="1:7" x14ac:dyDescent="0.25">
      <c r="A57723">
        <v>176518</v>
      </c>
      <c r="B57723" s="2">
        <v>44362.662000000004</v>
      </c>
      <c r="C57723">
        <v>215155</v>
      </c>
      <c r="D57723">
        <v>182191</v>
      </c>
      <c r="E57723" t="str">
        <f t="shared" si="1802"/>
        <v>вторник</v>
      </c>
      <c r="F57723">
        <f>VLOOKUP(C57723,'Первые просмотры'!A:B,2,0)</f>
        <v>12032</v>
      </c>
      <c r="G57723">
        <f t="shared" si="1803"/>
        <v>0</v>
      </c>
    </row>
    <row r="57724" spans="1:7" x14ac:dyDescent="0.25">
      <c r="A57724">
        <v>176520</v>
      </c>
      <c r="B57724" s="2">
        <v>44362.662000000004</v>
      </c>
      <c r="C57724">
        <v>288864</v>
      </c>
      <c r="D57724">
        <v>182984</v>
      </c>
      <c r="E57724" t="str">
        <f t="shared" si="1802"/>
        <v>вторник</v>
      </c>
      <c r="F57724">
        <f>VLOOKUP(C57724,'Первые просмотры'!A:B,2,0)</f>
        <v>116295</v>
      </c>
      <c r="G57724">
        <f t="shared" si="1803"/>
        <v>0</v>
      </c>
    </row>
    <row r="57725" spans="1:7" x14ac:dyDescent="0.25">
      <c r="A57725">
        <v>176523</v>
      </c>
      <c r="B57725" s="2">
        <v>44362.662333333334</v>
      </c>
      <c r="C57725">
        <v>160344</v>
      </c>
      <c r="D57725">
        <v>245650</v>
      </c>
      <c r="E57725" t="str">
        <f t="shared" si="1802"/>
        <v>вторник</v>
      </c>
      <c r="F57725">
        <f>VLOOKUP(C57725,'Первые просмотры'!A:B,2,0)</f>
        <v>176523</v>
      </c>
      <c r="G57725">
        <f t="shared" si="1803"/>
        <v>1</v>
      </c>
    </row>
    <row r="57726" spans="1:7" x14ac:dyDescent="0.25">
      <c r="A57726">
        <v>176526</v>
      </c>
      <c r="B57726" s="2">
        <v>44362.662404530747</v>
      </c>
      <c r="C57726">
        <v>304333</v>
      </c>
      <c r="D57726">
        <v>282140</v>
      </c>
      <c r="E57726" t="str">
        <f t="shared" si="1802"/>
        <v>вторник</v>
      </c>
      <c r="F57726">
        <f>VLOOKUP(C57726,'Первые просмотры'!A:B,2,0)</f>
        <v>72003</v>
      </c>
      <c r="G57726">
        <f t="shared" si="1803"/>
        <v>0</v>
      </c>
    </row>
    <row r="57727" spans="1:7" x14ac:dyDescent="0.25">
      <c r="A57727">
        <v>176528</v>
      </c>
      <c r="B57727" s="2">
        <v>44362.663618122977</v>
      </c>
      <c r="C57727">
        <v>15139</v>
      </c>
      <c r="D57727">
        <v>209122</v>
      </c>
      <c r="E57727" t="str">
        <f t="shared" si="1802"/>
        <v>вторник</v>
      </c>
      <c r="F57727">
        <f>VLOOKUP(C57727,'Первые просмотры'!A:B,2,0)</f>
        <v>25925</v>
      </c>
      <c r="G57727">
        <f t="shared" si="1803"/>
        <v>0</v>
      </c>
    </row>
    <row r="57728" spans="1:7" x14ac:dyDescent="0.25">
      <c r="A57728">
        <v>176532</v>
      </c>
      <c r="B57728" s="2">
        <v>44362.663618122977</v>
      </c>
      <c r="C57728">
        <v>105504</v>
      </c>
      <c r="D57728">
        <v>183446</v>
      </c>
      <c r="E57728" t="str">
        <f t="shared" si="1802"/>
        <v>вторник</v>
      </c>
      <c r="F57728">
        <f>VLOOKUP(C57728,'Первые просмотры'!A:B,2,0)</f>
        <v>104719</v>
      </c>
      <c r="G57728">
        <f t="shared" si="1803"/>
        <v>0</v>
      </c>
    </row>
    <row r="57729" spans="1:7" x14ac:dyDescent="0.25">
      <c r="A57729">
        <v>176535</v>
      </c>
      <c r="B57729" s="2">
        <v>44362.664022653727</v>
      </c>
      <c r="C57729">
        <v>92575</v>
      </c>
      <c r="D57729">
        <v>423117</v>
      </c>
      <c r="E57729" t="str">
        <f t="shared" si="1802"/>
        <v>вторник</v>
      </c>
      <c r="F57729">
        <f>VLOOKUP(C57729,'Первые просмотры'!A:B,2,0)</f>
        <v>146969</v>
      </c>
      <c r="G57729">
        <f t="shared" si="1803"/>
        <v>0</v>
      </c>
    </row>
    <row r="57730" spans="1:7" x14ac:dyDescent="0.25">
      <c r="A57730">
        <v>176536</v>
      </c>
      <c r="B57730" s="2">
        <v>44362.664831715214</v>
      </c>
      <c r="C57730">
        <v>212288</v>
      </c>
      <c r="D57730">
        <v>154374</v>
      </c>
      <c r="E57730" t="str">
        <f t="shared" si="1802"/>
        <v>вторник</v>
      </c>
      <c r="F57730">
        <f>VLOOKUP(C57730,'Первые просмотры'!A:B,2,0)</f>
        <v>111391</v>
      </c>
      <c r="G57730">
        <f t="shared" si="1803"/>
        <v>0</v>
      </c>
    </row>
    <row r="57731" spans="1:7" x14ac:dyDescent="0.25">
      <c r="A57731">
        <v>176540</v>
      </c>
      <c r="B57731" s="2">
        <v>44362.667258899681</v>
      </c>
      <c r="C57731">
        <v>136606</v>
      </c>
      <c r="D57731">
        <v>367087</v>
      </c>
      <c r="E57731" t="str">
        <f t="shared" ref="E57731:E57794" si="1804">TEXT(B57731, "ДДДД")</f>
        <v>вторник</v>
      </c>
      <c r="F57731">
        <f>VLOOKUP(C57731,'Первые просмотры'!A:B,2,0)</f>
        <v>115124</v>
      </c>
      <c r="G57731">
        <f t="shared" ref="G57731:G57794" si="1805">IF(A57731=F57731,1,0)</f>
        <v>0</v>
      </c>
    </row>
    <row r="57732" spans="1:7" x14ac:dyDescent="0.25">
      <c r="A57732">
        <v>176542</v>
      </c>
      <c r="B57732" s="2">
        <v>44362.667258899681</v>
      </c>
      <c r="C57732">
        <v>212576</v>
      </c>
      <c r="D57732">
        <v>227775</v>
      </c>
      <c r="E57732" t="str">
        <f t="shared" si="1804"/>
        <v>вторник</v>
      </c>
      <c r="F57732">
        <f>VLOOKUP(C57732,'Первые просмотры'!A:B,2,0)</f>
        <v>109151</v>
      </c>
      <c r="G57732">
        <f t="shared" si="1805"/>
        <v>0</v>
      </c>
    </row>
    <row r="57733" spans="1:7" x14ac:dyDescent="0.25">
      <c r="A57733">
        <v>176547</v>
      </c>
      <c r="B57733" s="2">
        <v>44362.667663430417</v>
      </c>
      <c r="C57733">
        <v>79411</v>
      </c>
      <c r="D57733">
        <v>351192</v>
      </c>
      <c r="E57733" t="str">
        <f t="shared" si="1804"/>
        <v>вторник</v>
      </c>
      <c r="F57733">
        <f>VLOOKUP(C57733,'Первые просмотры'!A:B,2,0)</f>
        <v>119029</v>
      </c>
      <c r="G57733">
        <f t="shared" si="1805"/>
        <v>0</v>
      </c>
    </row>
    <row r="57734" spans="1:7" x14ac:dyDescent="0.25">
      <c r="A57734">
        <v>176550</v>
      </c>
      <c r="B57734" s="2">
        <v>44362.667663430417</v>
      </c>
      <c r="C57734">
        <v>150466</v>
      </c>
      <c r="D57734">
        <v>6790</v>
      </c>
      <c r="E57734" t="str">
        <f t="shared" si="1804"/>
        <v>вторник</v>
      </c>
      <c r="F57734">
        <f>VLOOKUP(C57734,'Первые просмотры'!A:B,2,0)</f>
        <v>7312</v>
      </c>
      <c r="G57734">
        <f t="shared" si="1805"/>
        <v>0</v>
      </c>
    </row>
    <row r="57735" spans="1:7" x14ac:dyDescent="0.25">
      <c r="A57735">
        <v>176554</v>
      </c>
      <c r="B57735" s="2">
        <v>44362.667663430417</v>
      </c>
      <c r="C57735">
        <v>173975</v>
      </c>
      <c r="D57735">
        <v>463334</v>
      </c>
      <c r="E57735" t="str">
        <f t="shared" si="1804"/>
        <v>вторник</v>
      </c>
      <c r="F57735">
        <f>VLOOKUP(C57735,'Первые просмотры'!A:B,2,0)</f>
        <v>103534</v>
      </c>
      <c r="G57735">
        <f t="shared" si="1805"/>
        <v>0</v>
      </c>
    </row>
    <row r="57736" spans="1:7" x14ac:dyDescent="0.25">
      <c r="A57736">
        <v>176556</v>
      </c>
      <c r="B57736" s="2">
        <v>44362.668472491911</v>
      </c>
      <c r="C57736">
        <v>76065</v>
      </c>
      <c r="D57736">
        <v>162482</v>
      </c>
      <c r="E57736" t="str">
        <f t="shared" si="1804"/>
        <v>вторник</v>
      </c>
      <c r="F57736">
        <f>VLOOKUP(C57736,'Первые просмотры'!A:B,2,0)</f>
        <v>109082</v>
      </c>
      <c r="G57736">
        <f t="shared" si="1805"/>
        <v>0</v>
      </c>
    </row>
    <row r="57737" spans="1:7" x14ac:dyDescent="0.25">
      <c r="A57737">
        <v>176557</v>
      </c>
      <c r="B57737" s="2">
        <v>44362.669281553397</v>
      </c>
      <c r="C57737">
        <v>328003</v>
      </c>
      <c r="D57737">
        <v>470762</v>
      </c>
      <c r="E57737" t="str">
        <f t="shared" si="1804"/>
        <v>вторник</v>
      </c>
      <c r="F57737">
        <f>VLOOKUP(C57737,'Первые просмотры'!A:B,2,0)</f>
        <v>161208</v>
      </c>
      <c r="G57737">
        <f t="shared" si="1805"/>
        <v>0</v>
      </c>
    </row>
    <row r="57738" spans="1:7" x14ac:dyDescent="0.25">
      <c r="A57738">
        <v>176562</v>
      </c>
      <c r="B57738" s="2">
        <v>44362.669281553397</v>
      </c>
      <c r="C57738">
        <v>339573</v>
      </c>
      <c r="D57738">
        <v>10958</v>
      </c>
      <c r="E57738" t="str">
        <f t="shared" si="1804"/>
        <v>вторник</v>
      </c>
      <c r="F57738">
        <f>VLOOKUP(C57738,'Первые просмотры'!A:B,2,0)</f>
        <v>126572</v>
      </c>
      <c r="G57738">
        <f t="shared" si="1805"/>
        <v>0</v>
      </c>
    </row>
    <row r="57739" spans="1:7" x14ac:dyDescent="0.25">
      <c r="A57739">
        <v>176566</v>
      </c>
      <c r="B57739" s="2">
        <v>44362.671304207121</v>
      </c>
      <c r="C57739">
        <v>168014</v>
      </c>
      <c r="D57739">
        <v>343491</v>
      </c>
      <c r="E57739" t="str">
        <f t="shared" si="1804"/>
        <v>вторник</v>
      </c>
      <c r="F57739">
        <f>VLOOKUP(C57739,'Первые просмотры'!A:B,2,0)</f>
        <v>176566</v>
      </c>
      <c r="G57739">
        <f t="shared" si="1805"/>
        <v>1</v>
      </c>
    </row>
    <row r="57740" spans="1:7" x14ac:dyDescent="0.25">
      <c r="A57740">
        <v>176571</v>
      </c>
      <c r="B57740" s="2">
        <v>44362.671304207121</v>
      </c>
      <c r="C57740">
        <v>223816</v>
      </c>
      <c r="D57740">
        <v>347393</v>
      </c>
      <c r="E57740" t="str">
        <f t="shared" si="1804"/>
        <v>вторник</v>
      </c>
      <c r="F57740">
        <f>VLOOKUP(C57740,'Первые просмотры'!A:B,2,0)</f>
        <v>126347</v>
      </c>
      <c r="G57740">
        <f t="shared" si="1805"/>
        <v>0</v>
      </c>
    </row>
    <row r="57741" spans="1:7" x14ac:dyDescent="0.25">
      <c r="A57741">
        <v>176576</v>
      </c>
      <c r="B57741" s="2">
        <v>44362.67251779935</v>
      </c>
      <c r="C57741">
        <v>110992</v>
      </c>
      <c r="D57741">
        <v>123413</v>
      </c>
      <c r="E57741" t="str">
        <f t="shared" si="1804"/>
        <v>вторник</v>
      </c>
      <c r="F57741">
        <f>VLOOKUP(C57741,'Первые просмотры'!A:B,2,0)</f>
        <v>26677</v>
      </c>
      <c r="G57741">
        <f t="shared" si="1805"/>
        <v>0</v>
      </c>
    </row>
    <row r="57742" spans="1:7" x14ac:dyDescent="0.25">
      <c r="A57742">
        <v>176581</v>
      </c>
      <c r="B57742" s="2">
        <v>44362.67251779935</v>
      </c>
      <c r="C57742">
        <v>131289</v>
      </c>
      <c r="D57742">
        <v>398201</v>
      </c>
      <c r="E57742" t="str">
        <f t="shared" si="1804"/>
        <v>вторник</v>
      </c>
      <c r="F57742">
        <f>VLOOKUP(C57742,'Первые просмотры'!A:B,2,0)</f>
        <v>115811</v>
      </c>
      <c r="G57742">
        <f t="shared" si="1805"/>
        <v>0</v>
      </c>
    </row>
    <row r="57743" spans="1:7" x14ac:dyDescent="0.25">
      <c r="A57743">
        <v>176586</v>
      </c>
      <c r="B57743" s="2">
        <v>44362.67251779935</v>
      </c>
      <c r="C57743">
        <v>155583</v>
      </c>
      <c r="D57743">
        <v>154256</v>
      </c>
      <c r="E57743" t="str">
        <f t="shared" si="1804"/>
        <v>вторник</v>
      </c>
      <c r="F57743">
        <f>VLOOKUP(C57743,'Первые просмотры'!A:B,2,0)</f>
        <v>11020</v>
      </c>
      <c r="G57743">
        <f t="shared" si="1805"/>
        <v>0</v>
      </c>
    </row>
    <row r="57744" spans="1:7" x14ac:dyDescent="0.25">
      <c r="A57744">
        <v>176587</v>
      </c>
      <c r="B57744" s="2">
        <v>44362.672922330094</v>
      </c>
      <c r="C57744">
        <v>209811</v>
      </c>
      <c r="D57744">
        <v>447326</v>
      </c>
      <c r="E57744" t="str">
        <f t="shared" si="1804"/>
        <v>вторник</v>
      </c>
      <c r="F57744">
        <f>VLOOKUP(C57744,'Первые просмотры'!A:B,2,0)</f>
        <v>111312</v>
      </c>
      <c r="G57744">
        <f t="shared" si="1805"/>
        <v>0</v>
      </c>
    </row>
    <row r="57745" spans="1:7" x14ac:dyDescent="0.25">
      <c r="A57745">
        <v>176591</v>
      </c>
      <c r="B57745" s="2">
        <v>44362.674540453074</v>
      </c>
      <c r="C57745">
        <v>261296</v>
      </c>
      <c r="D57745">
        <v>301748</v>
      </c>
      <c r="E57745" t="str">
        <f t="shared" si="1804"/>
        <v>вторник</v>
      </c>
      <c r="F57745">
        <f>VLOOKUP(C57745,'Первые просмотры'!A:B,2,0)</f>
        <v>69346</v>
      </c>
      <c r="G57745">
        <f t="shared" si="1805"/>
        <v>0</v>
      </c>
    </row>
    <row r="57746" spans="1:7" x14ac:dyDescent="0.25">
      <c r="A57746">
        <v>176596</v>
      </c>
      <c r="B57746" s="2">
        <v>44362.675349514568</v>
      </c>
      <c r="C57746">
        <v>38331</v>
      </c>
      <c r="D57746">
        <v>427136</v>
      </c>
      <c r="E57746" t="str">
        <f t="shared" si="1804"/>
        <v>вторник</v>
      </c>
      <c r="F57746">
        <f>VLOOKUP(C57746,'Первые просмотры'!A:B,2,0)</f>
        <v>128919</v>
      </c>
      <c r="G57746">
        <f t="shared" si="1805"/>
        <v>0</v>
      </c>
    </row>
    <row r="57747" spans="1:7" x14ac:dyDescent="0.25">
      <c r="A57747">
        <v>176597</v>
      </c>
      <c r="B57747" s="2">
        <v>44362.675349514568</v>
      </c>
      <c r="C57747">
        <v>239818</v>
      </c>
      <c r="D57747">
        <v>310239</v>
      </c>
      <c r="E57747" t="str">
        <f t="shared" si="1804"/>
        <v>вторник</v>
      </c>
      <c r="F57747">
        <f>VLOOKUP(C57747,'Первые просмотры'!A:B,2,0)</f>
        <v>16520</v>
      </c>
      <c r="G57747">
        <f t="shared" si="1805"/>
        <v>0</v>
      </c>
    </row>
    <row r="57748" spans="1:7" x14ac:dyDescent="0.25">
      <c r="A57748">
        <v>176601</v>
      </c>
      <c r="B57748" s="2">
        <v>44362.676158576054</v>
      </c>
      <c r="C57748">
        <v>181395</v>
      </c>
      <c r="D57748">
        <v>430019</v>
      </c>
      <c r="E57748" t="str">
        <f t="shared" si="1804"/>
        <v>вторник</v>
      </c>
      <c r="F57748">
        <f>VLOOKUP(C57748,'Первые просмотры'!A:B,2,0)</f>
        <v>11551</v>
      </c>
      <c r="G57748">
        <f t="shared" si="1805"/>
        <v>0</v>
      </c>
    </row>
    <row r="57749" spans="1:7" x14ac:dyDescent="0.25">
      <c r="A57749">
        <v>176606</v>
      </c>
      <c r="B57749" s="2">
        <v>44362.676967637541</v>
      </c>
      <c r="C57749">
        <v>72556</v>
      </c>
      <c r="D57749">
        <v>118549</v>
      </c>
      <c r="E57749" t="str">
        <f t="shared" si="1804"/>
        <v>вторник</v>
      </c>
      <c r="F57749">
        <f>VLOOKUP(C57749,'Первые просмотры'!A:B,2,0)</f>
        <v>23596</v>
      </c>
      <c r="G57749">
        <f t="shared" si="1805"/>
        <v>0</v>
      </c>
    </row>
    <row r="57750" spans="1:7" x14ac:dyDescent="0.25">
      <c r="A57750">
        <v>176609</v>
      </c>
      <c r="B57750" s="2">
        <v>44362.677372168284</v>
      </c>
      <c r="C57750">
        <v>268836</v>
      </c>
      <c r="D57750">
        <v>312954</v>
      </c>
      <c r="E57750" t="str">
        <f t="shared" si="1804"/>
        <v>вторник</v>
      </c>
      <c r="F57750">
        <f>VLOOKUP(C57750,'Первые просмотры'!A:B,2,0)</f>
        <v>106177</v>
      </c>
      <c r="G57750">
        <f t="shared" si="1805"/>
        <v>0</v>
      </c>
    </row>
    <row r="57751" spans="1:7" x14ac:dyDescent="0.25">
      <c r="A57751">
        <v>176613</v>
      </c>
      <c r="B57751" s="2">
        <v>44362.678585760521</v>
      </c>
      <c r="C57751">
        <v>138254</v>
      </c>
      <c r="D57751">
        <v>219316</v>
      </c>
      <c r="E57751" t="str">
        <f t="shared" si="1804"/>
        <v>вторник</v>
      </c>
      <c r="F57751">
        <f>VLOOKUP(C57751,'Первые просмотры'!A:B,2,0)</f>
        <v>114623</v>
      </c>
      <c r="G57751">
        <f t="shared" si="1805"/>
        <v>0</v>
      </c>
    </row>
    <row r="57752" spans="1:7" x14ac:dyDescent="0.25">
      <c r="A57752">
        <v>176614</v>
      </c>
      <c r="B57752" s="2">
        <v>44362.678990291257</v>
      </c>
      <c r="C57752">
        <v>243865</v>
      </c>
      <c r="D57752">
        <v>411922</v>
      </c>
      <c r="E57752" t="str">
        <f t="shared" si="1804"/>
        <v>вторник</v>
      </c>
      <c r="F57752">
        <f>VLOOKUP(C57752,'Первые просмотры'!A:B,2,0)</f>
        <v>103471</v>
      </c>
      <c r="G57752">
        <f t="shared" si="1805"/>
        <v>0</v>
      </c>
    </row>
    <row r="57753" spans="1:7" x14ac:dyDescent="0.25">
      <c r="A57753">
        <v>176616</v>
      </c>
      <c r="B57753" s="2">
        <v>44362.680608414237</v>
      </c>
      <c r="C57753">
        <v>247659</v>
      </c>
      <c r="D57753">
        <v>3876</v>
      </c>
      <c r="E57753" t="str">
        <f t="shared" si="1804"/>
        <v>вторник</v>
      </c>
      <c r="F57753">
        <f>VLOOKUP(C57753,'Первые просмотры'!A:B,2,0)</f>
        <v>120708</v>
      </c>
      <c r="G57753">
        <f t="shared" si="1805"/>
        <v>0</v>
      </c>
    </row>
    <row r="57754" spans="1:7" x14ac:dyDescent="0.25">
      <c r="A57754">
        <v>176620</v>
      </c>
      <c r="B57754" s="2">
        <v>44362.68101294498</v>
      </c>
      <c r="C57754">
        <v>64109</v>
      </c>
      <c r="D57754">
        <v>238576</v>
      </c>
      <c r="E57754" t="str">
        <f t="shared" si="1804"/>
        <v>вторник</v>
      </c>
      <c r="F57754">
        <f>VLOOKUP(C57754,'Первые просмотры'!A:B,2,0)</f>
        <v>111795</v>
      </c>
      <c r="G57754">
        <f t="shared" si="1805"/>
        <v>0</v>
      </c>
    </row>
    <row r="57755" spans="1:7" x14ac:dyDescent="0.25">
      <c r="A57755">
        <v>176625</v>
      </c>
      <c r="B57755" s="2">
        <v>44362.681822006474</v>
      </c>
      <c r="C57755">
        <v>176270</v>
      </c>
      <c r="D57755">
        <v>241927</v>
      </c>
      <c r="E57755" t="str">
        <f t="shared" si="1804"/>
        <v>вторник</v>
      </c>
      <c r="F57755">
        <f>VLOOKUP(C57755,'Первые просмотры'!A:B,2,0)</f>
        <v>4968</v>
      </c>
      <c r="G57755">
        <f t="shared" si="1805"/>
        <v>0</v>
      </c>
    </row>
    <row r="57756" spans="1:7" x14ac:dyDescent="0.25">
      <c r="A57756">
        <v>176628</v>
      </c>
      <c r="B57756" s="2">
        <v>44362.682226537218</v>
      </c>
      <c r="C57756">
        <v>90991</v>
      </c>
      <c r="D57756">
        <v>217497</v>
      </c>
      <c r="E57756" t="str">
        <f t="shared" si="1804"/>
        <v>вторник</v>
      </c>
      <c r="F57756">
        <f>VLOOKUP(C57756,'Первые просмотры'!A:B,2,0)</f>
        <v>176628</v>
      </c>
      <c r="G57756">
        <f t="shared" si="1805"/>
        <v>1</v>
      </c>
    </row>
    <row r="57757" spans="1:7" x14ac:dyDescent="0.25">
      <c r="A57757">
        <v>176633</v>
      </c>
      <c r="B57757" s="2">
        <v>44362.682226537218</v>
      </c>
      <c r="C57757">
        <v>204899</v>
      </c>
      <c r="D57757">
        <v>341333</v>
      </c>
      <c r="E57757" t="str">
        <f t="shared" si="1804"/>
        <v>вторник</v>
      </c>
      <c r="F57757">
        <f>VLOOKUP(C57757,'Первые просмотры'!A:B,2,0)</f>
        <v>3538</v>
      </c>
      <c r="G57757">
        <f t="shared" si="1805"/>
        <v>0</v>
      </c>
    </row>
    <row r="57758" spans="1:7" x14ac:dyDescent="0.25">
      <c r="A57758">
        <v>176637</v>
      </c>
      <c r="B57758" s="2">
        <v>44362.682226537218</v>
      </c>
      <c r="C57758">
        <v>322773</v>
      </c>
      <c r="D57758">
        <v>198326</v>
      </c>
      <c r="E57758" t="str">
        <f t="shared" si="1804"/>
        <v>вторник</v>
      </c>
      <c r="F57758">
        <f>VLOOKUP(C57758,'Первые просмотры'!A:B,2,0)</f>
        <v>124584</v>
      </c>
      <c r="G57758">
        <f t="shared" si="1805"/>
        <v>0</v>
      </c>
    </row>
    <row r="57759" spans="1:7" x14ac:dyDescent="0.25">
      <c r="A57759">
        <v>176639</v>
      </c>
      <c r="B57759" s="2">
        <v>44362.683440129455</v>
      </c>
      <c r="C57759">
        <v>257842</v>
      </c>
      <c r="D57759">
        <v>452568</v>
      </c>
      <c r="E57759" t="str">
        <f t="shared" si="1804"/>
        <v>вторник</v>
      </c>
      <c r="F57759">
        <f>VLOOKUP(C57759,'Первые просмотры'!A:B,2,0)</f>
        <v>27343</v>
      </c>
      <c r="G57759">
        <f t="shared" si="1805"/>
        <v>0</v>
      </c>
    </row>
    <row r="57760" spans="1:7" x14ac:dyDescent="0.25">
      <c r="A57760">
        <v>176640</v>
      </c>
      <c r="B57760" s="2">
        <v>44362.683844660191</v>
      </c>
      <c r="C57760">
        <v>31522</v>
      </c>
      <c r="D57760">
        <v>284325</v>
      </c>
      <c r="E57760" t="str">
        <f t="shared" si="1804"/>
        <v>вторник</v>
      </c>
      <c r="F57760">
        <f>VLOOKUP(C57760,'Первые просмотры'!A:B,2,0)</f>
        <v>70637</v>
      </c>
      <c r="G57760">
        <f t="shared" si="1805"/>
        <v>0</v>
      </c>
    </row>
    <row r="57761" spans="1:7" x14ac:dyDescent="0.25">
      <c r="A57761">
        <v>176644</v>
      </c>
      <c r="B57761" s="2">
        <v>44362.683844660191</v>
      </c>
      <c r="C57761">
        <v>66539</v>
      </c>
      <c r="D57761">
        <v>347008</v>
      </c>
      <c r="E57761" t="str">
        <f t="shared" si="1804"/>
        <v>вторник</v>
      </c>
      <c r="F57761">
        <f>VLOOKUP(C57761,'Первые просмотры'!A:B,2,0)</f>
        <v>86039</v>
      </c>
      <c r="G57761">
        <f t="shared" si="1805"/>
        <v>0</v>
      </c>
    </row>
    <row r="57762" spans="1:7" x14ac:dyDescent="0.25">
      <c r="A57762">
        <v>176645</v>
      </c>
      <c r="B57762" s="2">
        <v>44362.684999999998</v>
      </c>
      <c r="C57762">
        <v>167244</v>
      </c>
      <c r="D57762">
        <v>358178</v>
      </c>
      <c r="E57762" t="str">
        <f t="shared" si="1804"/>
        <v>вторник</v>
      </c>
      <c r="F57762">
        <f>VLOOKUP(C57762,'Первые просмотры'!A:B,2,0)</f>
        <v>37223</v>
      </c>
      <c r="G57762">
        <f t="shared" si="1805"/>
        <v>0</v>
      </c>
    </row>
    <row r="57763" spans="1:7" x14ac:dyDescent="0.25">
      <c r="A57763">
        <v>176647</v>
      </c>
      <c r="B57763" s="2">
        <v>44362.686676375408</v>
      </c>
      <c r="C57763">
        <v>344262</v>
      </c>
      <c r="D57763">
        <v>100412</v>
      </c>
      <c r="E57763" t="str">
        <f t="shared" si="1804"/>
        <v>вторник</v>
      </c>
      <c r="F57763">
        <f>VLOOKUP(C57763,'Первые просмотры'!A:B,2,0)</f>
        <v>29305</v>
      </c>
      <c r="G57763">
        <f t="shared" si="1805"/>
        <v>0</v>
      </c>
    </row>
    <row r="57764" spans="1:7" x14ac:dyDescent="0.25">
      <c r="A57764">
        <v>176651</v>
      </c>
      <c r="B57764" s="2">
        <v>44362.687080906144</v>
      </c>
      <c r="C57764">
        <v>7664</v>
      </c>
      <c r="D57764">
        <v>43623</v>
      </c>
      <c r="E57764" t="str">
        <f t="shared" si="1804"/>
        <v>вторник</v>
      </c>
      <c r="F57764">
        <f>VLOOKUP(C57764,'Первые просмотры'!A:B,2,0)</f>
        <v>121614</v>
      </c>
      <c r="G57764">
        <f t="shared" si="1805"/>
        <v>0</v>
      </c>
    </row>
    <row r="57765" spans="1:7" x14ac:dyDescent="0.25">
      <c r="A57765">
        <v>176655</v>
      </c>
      <c r="B57765" s="2">
        <v>44362.687485436894</v>
      </c>
      <c r="C57765">
        <v>322896</v>
      </c>
      <c r="D57765">
        <v>304128</v>
      </c>
      <c r="E57765" t="str">
        <f t="shared" si="1804"/>
        <v>вторник</v>
      </c>
      <c r="F57765">
        <f>VLOOKUP(C57765,'Первые просмотры'!A:B,2,0)</f>
        <v>21183</v>
      </c>
      <c r="G57765">
        <f t="shared" si="1805"/>
        <v>0</v>
      </c>
    </row>
    <row r="57766" spans="1:7" x14ac:dyDescent="0.25">
      <c r="A57766">
        <v>176656</v>
      </c>
      <c r="B57766" s="2">
        <v>44362.688294498381</v>
      </c>
      <c r="C57766">
        <v>196808</v>
      </c>
      <c r="D57766">
        <v>27877</v>
      </c>
      <c r="E57766" t="str">
        <f t="shared" si="1804"/>
        <v>вторник</v>
      </c>
      <c r="F57766">
        <f>VLOOKUP(C57766,'Первые просмотры'!A:B,2,0)</f>
        <v>7875</v>
      </c>
      <c r="G57766">
        <f t="shared" si="1805"/>
        <v>0</v>
      </c>
    </row>
    <row r="57767" spans="1:7" x14ac:dyDescent="0.25">
      <c r="A57767">
        <v>176659</v>
      </c>
      <c r="B57767" s="2">
        <v>44362.688294498381</v>
      </c>
      <c r="C57767">
        <v>198398</v>
      </c>
      <c r="D57767">
        <v>158978</v>
      </c>
      <c r="E57767" t="str">
        <f t="shared" si="1804"/>
        <v>вторник</v>
      </c>
      <c r="F57767">
        <f>VLOOKUP(C57767,'Первые просмотры'!A:B,2,0)</f>
        <v>110881</v>
      </c>
      <c r="G57767">
        <f t="shared" si="1805"/>
        <v>0</v>
      </c>
    </row>
    <row r="57768" spans="1:7" x14ac:dyDescent="0.25">
      <c r="A57768">
        <v>176661</v>
      </c>
      <c r="B57768" s="2">
        <v>44362.688699029124</v>
      </c>
      <c r="C57768">
        <v>80767</v>
      </c>
      <c r="D57768">
        <v>204394</v>
      </c>
      <c r="E57768" t="str">
        <f t="shared" si="1804"/>
        <v>вторник</v>
      </c>
      <c r="F57768">
        <f>VLOOKUP(C57768,'Первые просмотры'!A:B,2,0)</f>
        <v>24743</v>
      </c>
      <c r="G57768">
        <f t="shared" si="1805"/>
        <v>0</v>
      </c>
    </row>
    <row r="57769" spans="1:7" x14ac:dyDescent="0.25">
      <c r="A57769">
        <v>176663</v>
      </c>
      <c r="B57769" s="2">
        <v>44362.689508090618</v>
      </c>
      <c r="C57769">
        <v>142962</v>
      </c>
      <c r="D57769">
        <v>470762</v>
      </c>
      <c r="E57769" t="str">
        <f t="shared" si="1804"/>
        <v>вторник</v>
      </c>
      <c r="F57769">
        <f>VLOOKUP(C57769,'Первые просмотры'!A:B,2,0)</f>
        <v>35487</v>
      </c>
      <c r="G57769">
        <f t="shared" si="1805"/>
        <v>0</v>
      </c>
    </row>
    <row r="57770" spans="1:7" x14ac:dyDescent="0.25">
      <c r="A57770">
        <v>176664</v>
      </c>
      <c r="B57770" s="2">
        <v>44362.690721682848</v>
      </c>
      <c r="C57770">
        <v>38887</v>
      </c>
      <c r="D57770">
        <v>250679</v>
      </c>
      <c r="E57770" t="str">
        <f t="shared" si="1804"/>
        <v>вторник</v>
      </c>
      <c r="F57770">
        <f>VLOOKUP(C57770,'Первые просмотры'!A:B,2,0)</f>
        <v>73769</v>
      </c>
      <c r="G57770">
        <f t="shared" si="1805"/>
        <v>0</v>
      </c>
    </row>
    <row r="57771" spans="1:7" x14ac:dyDescent="0.25">
      <c r="A57771">
        <v>176668</v>
      </c>
      <c r="B57771" s="2">
        <v>44362.691530744341</v>
      </c>
      <c r="C57771">
        <v>289036</v>
      </c>
      <c r="D57771">
        <v>371515</v>
      </c>
      <c r="E57771" t="str">
        <f t="shared" si="1804"/>
        <v>вторник</v>
      </c>
      <c r="F57771">
        <f>VLOOKUP(C57771,'Первые просмотры'!A:B,2,0)</f>
        <v>18818</v>
      </c>
      <c r="G57771">
        <f t="shared" si="1805"/>
        <v>0</v>
      </c>
    </row>
    <row r="57772" spans="1:7" x14ac:dyDescent="0.25">
      <c r="A57772">
        <v>176671</v>
      </c>
      <c r="B57772" s="2">
        <v>44362.691530744341</v>
      </c>
      <c r="C57772">
        <v>333563</v>
      </c>
      <c r="D57772">
        <v>470762</v>
      </c>
      <c r="E57772" t="str">
        <f t="shared" si="1804"/>
        <v>вторник</v>
      </c>
      <c r="F57772">
        <f>VLOOKUP(C57772,'Первые просмотры'!A:B,2,0)</f>
        <v>147321</v>
      </c>
      <c r="G57772">
        <f t="shared" si="1805"/>
        <v>0</v>
      </c>
    </row>
    <row r="57773" spans="1:7" x14ac:dyDescent="0.25">
      <c r="A57773">
        <v>176675</v>
      </c>
      <c r="B57773" s="2">
        <v>44362.693148867314</v>
      </c>
      <c r="C57773">
        <v>90458</v>
      </c>
      <c r="D57773">
        <v>347008</v>
      </c>
      <c r="E57773" t="str">
        <f t="shared" si="1804"/>
        <v>вторник</v>
      </c>
      <c r="F57773">
        <f>VLOOKUP(C57773,'Первые просмотры'!A:B,2,0)</f>
        <v>30060</v>
      </c>
      <c r="G57773">
        <f t="shared" si="1805"/>
        <v>0</v>
      </c>
    </row>
    <row r="57774" spans="1:7" x14ac:dyDescent="0.25">
      <c r="A57774">
        <v>176680</v>
      </c>
      <c r="B57774" s="2">
        <v>44362.693148867314</v>
      </c>
      <c r="C57774">
        <v>268396</v>
      </c>
      <c r="D57774">
        <v>409308</v>
      </c>
      <c r="E57774" t="str">
        <f t="shared" si="1804"/>
        <v>вторник</v>
      </c>
      <c r="F57774">
        <f>VLOOKUP(C57774,'Первые просмотры'!A:B,2,0)</f>
        <v>104871</v>
      </c>
      <c r="G57774">
        <f t="shared" si="1805"/>
        <v>0</v>
      </c>
    </row>
    <row r="57775" spans="1:7" x14ac:dyDescent="0.25">
      <c r="A57775">
        <v>176682</v>
      </c>
      <c r="B57775" s="2">
        <v>44362.693148867314</v>
      </c>
      <c r="C57775">
        <v>317645</v>
      </c>
      <c r="D57775">
        <v>21760</v>
      </c>
      <c r="E57775" t="str">
        <f t="shared" si="1804"/>
        <v>вторник</v>
      </c>
      <c r="F57775">
        <f>VLOOKUP(C57775,'Первые просмотры'!A:B,2,0)</f>
        <v>47410</v>
      </c>
      <c r="G57775">
        <f t="shared" si="1805"/>
        <v>0</v>
      </c>
    </row>
    <row r="57776" spans="1:7" x14ac:dyDescent="0.25">
      <c r="A57776">
        <v>176684</v>
      </c>
      <c r="B57776" s="2">
        <v>44362.693553398058</v>
      </c>
      <c r="C57776">
        <v>10442</v>
      </c>
      <c r="D57776">
        <v>351192</v>
      </c>
      <c r="E57776" t="str">
        <f t="shared" si="1804"/>
        <v>вторник</v>
      </c>
      <c r="F57776">
        <f>VLOOKUP(C57776,'Первые просмотры'!A:B,2,0)</f>
        <v>48213</v>
      </c>
      <c r="G57776">
        <f t="shared" si="1805"/>
        <v>0</v>
      </c>
    </row>
    <row r="57777" spans="1:7" x14ac:dyDescent="0.25">
      <c r="A57777">
        <v>176688</v>
      </c>
      <c r="B57777" s="2">
        <v>44362.693553398058</v>
      </c>
      <c r="C57777">
        <v>28835</v>
      </c>
      <c r="D57777">
        <v>291066</v>
      </c>
      <c r="E57777" t="str">
        <f t="shared" si="1804"/>
        <v>вторник</v>
      </c>
      <c r="F57777">
        <f>VLOOKUP(C57777,'Первые просмотры'!A:B,2,0)</f>
        <v>101756</v>
      </c>
      <c r="G57777">
        <f t="shared" si="1805"/>
        <v>0</v>
      </c>
    </row>
    <row r="57778" spans="1:7" x14ac:dyDescent="0.25">
      <c r="A57778">
        <v>176690</v>
      </c>
      <c r="B57778" s="2">
        <v>44362.695171521031</v>
      </c>
      <c r="C57778">
        <v>268816</v>
      </c>
      <c r="D57778">
        <v>128523</v>
      </c>
      <c r="E57778" t="str">
        <f t="shared" si="1804"/>
        <v>вторник</v>
      </c>
      <c r="F57778">
        <f>VLOOKUP(C57778,'Первые просмотры'!A:B,2,0)</f>
        <v>22856</v>
      </c>
      <c r="G57778">
        <f t="shared" si="1805"/>
        <v>0</v>
      </c>
    </row>
    <row r="57779" spans="1:7" x14ac:dyDescent="0.25">
      <c r="A57779">
        <v>176691</v>
      </c>
      <c r="B57779" s="2">
        <v>44362.695576051781</v>
      </c>
      <c r="C57779">
        <v>246525</v>
      </c>
      <c r="D57779">
        <v>154256</v>
      </c>
      <c r="E57779" t="str">
        <f t="shared" si="1804"/>
        <v>вторник</v>
      </c>
      <c r="F57779">
        <f>VLOOKUP(C57779,'Первые просмотры'!A:B,2,0)</f>
        <v>6320</v>
      </c>
      <c r="G57779">
        <f t="shared" si="1805"/>
        <v>0</v>
      </c>
    </row>
    <row r="57780" spans="1:7" x14ac:dyDescent="0.25">
      <c r="A57780">
        <v>176693</v>
      </c>
      <c r="B57780" s="2">
        <v>44362.695576051781</v>
      </c>
      <c r="C57780">
        <v>265486</v>
      </c>
      <c r="D57780">
        <v>469849</v>
      </c>
      <c r="E57780" t="str">
        <f t="shared" si="1804"/>
        <v>вторник</v>
      </c>
      <c r="F57780">
        <f>VLOOKUP(C57780,'Первые просмотры'!A:B,2,0)</f>
        <v>36001</v>
      </c>
      <c r="G57780">
        <f t="shared" si="1805"/>
        <v>0</v>
      </c>
    </row>
    <row r="57781" spans="1:7" x14ac:dyDescent="0.25">
      <c r="A57781">
        <v>176698</v>
      </c>
      <c r="B57781" s="2">
        <v>44362.695576051781</v>
      </c>
      <c r="C57781">
        <v>343273</v>
      </c>
      <c r="D57781">
        <v>425255</v>
      </c>
      <c r="E57781" t="str">
        <f t="shared" si="1804"/>
        <v>вторник</v>
      </c>
      <c r="F57781">
        <f>VLOOKUP(C57781,'Первые просмотры'!A:B,2,0)</f>
        <v>6483</v>
      </c>
      <c r="G57781">
        <f t="shared" si="1805"/>
        <v>0</v>
      </c>
    </row>
    <row r="57782" spans="1:7" x14ac:dyDescent="0.25">
      <c r="A57782">
        <v>176701</v>
      </c>
      <c r="B57782" s="2">
        <v>44362.697194174754</v>
      </c>
      <c r="C57782">
        <v>101788</v>
      </c>
      <c r="D57782">
        <v>469849</v>
      </c>
      <c r="E57782" t="str">
        <f t="shared" si="1804"/>
        <v>вторник</v>
      </c>
      <c r="F57782">
        <f>VLOOKUP(C57782,'Первые просмотры'!A:B,2,0)</f>
        <v>49032</v>
      </c>
      <c r="G57782">
        <f t="shared" si="1805"/>
        <v>0</v>
      </c>
    </row>
    <row r="57783" spans="1:7" x14ac:dyDescent="0.25">
      <c r="A57783">
        <v>176706</v>
      </c>
      <c r="B57783" s="2">
        <v>44362.697333333337</v>
      </c>
      <c r="C57783">
        <v>34040</v>
      </c>
      <c r="D57783">
        <v>470762</v>
      </c>
      <c r="E57783" t="str">
        <f t="shared" si="1804"/>
        <v>вторник</v>
      </c>
      <c r="F57783">
        <f>VLOOKUP(C57783,'Первые просмотры'!A:B,2,0)</f>
        <v>122088</v>
      </c>
      <c r="G57783">
        <f t="shared" si="1805"/>
        <v>0</v>
      </c>
    </row>
    <row r="57784" spans="1:7" x14ac:dyDescent="0.25">
      <c r="A57784">
        <v>176711</v>
      </c>
      <c r="B57784" s="2">
        <v>44362.697598705505</v>
      </c>
      <c r="C57784">
        <v>64496</v>
      </c>
      <c r="D57784">
        <v>262993</v>
      </c>
      <c r="E57784" t="str">
        <f t="shared" si="1804"/>
        <v>вторник</v>
      </c>
      <c r="F57784">
        <f>VLOOKUP(C57784,'Первые просмотры'!A:B,2,0)</f>
        <v>17062</v>
      </c>
      <c r="G57784">
        <f t="shared" si="1805"/>
        <v>0</v>
      </c>
    </row>
    <row r="57785" spans="1:7" x14ac:dyDescent="0.25">
      <c r="A57785">
        <v>176714</v>
      </c>
      <c r="B57785" s="2">
        <v>44362.697598705505</v>
      </c>
      <c r="C57785">
        <v>147273</v>
      </c>
      <c r="D57785">
        <v>411922</v>
      </c>
      <c r="E57785" t="str">
        <f t="shared" si="1804"/>
        <v>вторник</v>
      </c>
      <c r="F57785">
        <f>VLOOKUP(C57785,'Первые просмотры'!A:B,2,0)</f>
        <v>132565</v>
      </c>
      <c r="G57785">
        <f t="shared" si="1805"/>
        <v>0</v>
      </c>
    </row>
    <row r="57786" spans="1:7" x14ac:dyDescent="0.25">
      <c r="A57786">
        <v>176715</v>
      </c>
      <c r="B57786" s="2">
        <v>44362.697598705505</v>
      </c>
      <c r="C57786">
        <v>295456</v>
      </c>
      <c r="D57786">
        <v>182191</v>
      </c>
      <c r="E57786" t="str">
        <f t="shared" si="1804"/>
        <v>вторник</v>
      </c>
      <c r="F57786">
        <f>VLOOKUP(C57786,'Первые просмотры'!A:B,2,0)</f>
        <v>53566</v>
      </c>
      <c r="G57786">
        <f t="shared" si="1805"/>
        <v>0</v>
      </c>
    </row>
    <row r="57787" spans="1:7" x14ac:dyDescent="0.25">
      <c r="A57787">
        <v>176719</v>
      </c>
      <c r="B57787" s="2">
        <v>44362.698003236248</v>
      </c>
      <c r="C57787">
        <v>50519</v>
      </c>
      <c r="D57787">
        <v>230507</v>
      </c>
      <c r="E57787" t="str">
        <f t="shared" si="1804"/>
        <v>вторник</v>
      </c>
      <c r="F57787">
        <f>VLOOKUP(C57787,'Первые просмотры'!A:B,2,0)</f>
        <v>25290</v>
      </c>
      <c r="G57787">
        <f t="shared" si="1805"/>
        <v>0</v>
      </c>
    </row>
    <row r="57788" spans="1:7" x14ac:dyDescent="0.25">
      <c r="A57788">
        <v>176723</v>
      </c>
      <c r="B57788" s="2">
        <v>44362.698407766991</v>
      </c>
      <c r="C57788">
        <v>173102</v>
      </c>
      <c r="D57788">
        <v>347008</v>
      </c>
      <c r="E57788" t="str">
        <f t="shared" si="1804"/>
        <v>вторник</v>
      </c>
      <c r="F57788">
        <f>VLOOKUP(C57788,'Первые просмотры'!A:B,2,0)</f>
        <v>120359</v>
      </c>
      <c r="G57788">
        <f t="shared" si="1805"/>
        <v>0</v>
      </c>
    </row>
    <row r="57789" spans="1:7" x14ac:dyDescent="0.25">
      <c r="A57789">
        <v>176727</v>
      </c>
      <c r="B57789" s="2">
        <v>44362.698407766991</v>
      </c>
      <c r="C57789">
        <v>204786</v>
      </c>
      <c r="D57789">
        <v>35968</v>
      </c>
      <c r="E57789" t="str">
        <f t="shared" si="1804"/>
        <v>вторник</v>
      </c>
      <c r="F57789">
        <f>VLOOKUP(C57789,'Первые просмотры'!A:B,2,0)</f>
        <v>23563</v>
      </c>
      <c r="G57789">
        <f t="shared" si="1805"/>
        <v>0</v>
      </c>
    </row>
    <row r="57790" spans="1:7" x14ac:dyDescent="0.25">
      <c r="A57790">
        <v>176731</v>
      </c>
      <c r="B57790" s="2">
        <v>44362.699621359228</v>
      </c>
      <c r="C57790">
        <v>187060</v>
      </c>
      <c r="D57790">
        <v>158978</v>
      </c>
      <c r="E57790" t="str">
        <f t="shared" si="1804"/>
        <v>вторник</v>
      </c>
      <c r="F57790">
        <f>VLOOKUP(C57790,'Первые просмотры'!A:B,2,0)</f>
        <v>108947</v>
      </c>
      <c r="G57790">
        <f t="shared" si="1805"/>
        <v>0</v>
      </c>
    </row>
    <row r="57791" spans="1:7" x14ac:dyDescent="0.25">
      <c r="A57791">
        <v>176736</v>
      </c>
      <c r="B57791" s="2">
        <v>44362.699621359228</v>
      </c>
      <c r="C57791">
        <v>243248</v>
      </c>
      <c r="D57791">
        <v>75550</v>
      </c>
      <c r="E57791" t="str">
        <f t="shared" si="1804"/>
        <v>вторник</v>
      </c>
      <c r="F57791">
        <f>VLOOKUP(C57791,'Первые просмотры'!A:B,2,0)</f>
        <v>98861</v>
      </c>
      <c r="G57791">
        <f t="shared" si="1805"/>
        <v>0</v>
      </c>
    </row>
    <row r="57792" spans="1:7" x14ac:dyDescent="0.25">
      <c r="A57792">
        <v>176738</v>
      </c>
      <c r="B57792" s="2">
        <v>44362.700025889964</v>
      </c>
      <c r="C57792">
        <v>73274</v>
      </c>
      <c r="D57792">
        <v>250679</v>
      </c>
      <c r="E57792" t="str">
        <f t="shared" si="1804"/>
        <v>вторник</v>
      </c>
      <c r="F57792">
        <f>VLOOKUP(C57792,'Первые просмотры'!A:B,2,0)</f>
        <v>18293</v>
      </c>
      <c r="G57792">
        <f t="shared" si="1805"/>
        <v>0</v>
      </c>
    </row>
    <row r="57793" spans="1:7" x14ac:dyDescent="0.25">
      <c r="A57793">
        <v>176742</v>
      </c>
      <c r="B57793" s="2">
        <v>44362.700430420715</v>
      </c>
      <c r="C57793">
        <v>86061</v>
      </c>
      <c r="D57793">
        <v>42705</v>
      </c>
      <c r="E57793" t="str">
        <f t="shared" si="1804"/>
        <v>вторник</v>
      </c>
      <c r="F57793">
        <f>VLOOKUP(C57793,'Первые просмотры'!A:B,2,0)</f>
        <v>33215</v>
      </c>
      <c r="G57793">
        <f t="shared" si="1805"/>
        <v>0</v>
      </c>
    </row>
    <row r="57794" spans="1:7" x14ac:dyDescent="0.25">
      <c r="A57794">
        <v>176743</v>
      </c>
      <c r="B57794" s="2">
        <v>44362.701239482201</v>
      </c>
      <c r="C57794">
        <v>10599</v>
      </c>
      <c r="D57794">
        <v>8805</v>
      </c>
      <c r="E57794" t="str">
        <f t="shared" si="1804"/>
        <v>вторник</v>
      </c>
      <c r="F57794">
        <f>VLOOKUP(C57794,'Первые просмотры'!A:B,2,0)</f>
        <v>105760</v>
      </c>
      <c r="G57794">
        <f t="shared" si="1805"/>
        <v>0</v>
      </c>
    </row>
    <row r="57795" spans="1:7" x14ac:dyDescent="0.25">
      <c r="A57795">
        <v>176744</v>
      </c>
      <c r="B57795" s="2">
        <v>44362.701239482201</v>
      </c>
      <c r="C57795">
        <v>129074</v>
      </c>
      <c r="D57795">
        <v>217673</v>
      </c>
      <c r="E57795" t="str">
        <f t="shared" ref="E57795:E57858" si="1806">TEXT(B57795, "ДДДД")</f>
        <v>вторник</v>
      </c>
      <c r="F57795">
        <f>VLOOKUP(C57795,'Первые просмотры'!A:B,2,0)</f>
        <v>125027</v>
      </c>
      <c r="G57795">
        <f t="shared" ref="G57795:G57858" si="1807">IF(A57795=F57795,1,0)</f>
        <v>0</v>
      </c>
    </row>
    <row r="57796" spans="1:7" x14ac:dyDescent="0.25">
      <c r="A57796">
        <v>176749</v>
      </c>
      <c r="B57796" s="2">
        <v>44362.701239482201</v>
      </c>
      <c r="C57796">
        <v>256226</v>
      </c>
      <c r="D57796">
        <v>171829</v>
      </c>
      <c r="E57796" t="str">
        <f t="shared" si="1806"/>
        <v>вторник</v>
      </c>
      <c r="F57796">
        <f>VLOOKUP(C57796,'Первые просмотры'!A:B,2,0)</f>
        <v>107874</v>
      </c>
      <c r="G57796">
        <f t="shared" si="1807"/>
        <v>0</v>
      </c>
    </row>
    <row r="57797" spans="1:7" x14ac:dyDescent="0.25">
      <c r="A57797">
        <v>176750</v>
      </c>
      <c r="B57797" s="2">
        <v>44362.702048543688</v>
      </c>
      <c r="C57797">
        <v>325345</v>
      </c>
      <c r="D57797">
        <v>230507</v>
      </c>
      <c r="E57797" t="str">
        <f t="shared" si="1806"/>
        <v>вторник</v>
      </c>
      <c r="F57797">
        <f>VLOOKUP(C57797,'Первые просмотры'!A:B,2,0)</f>
        <v>152234</v>
      </c>
      <c r="G57797">
        <f t="shared" si="1807"/>
        <v>0</v>
      </c>
    </row>
    <row r="57798" spans="1:7" x14ac:dyDescent="0.25">
      <c r="A57798">
        <v>176754</v>
      </c>
      <c r="B57798" s="2">
        <v>44362.702048543695</v>
      </c>
      <c r="C57798">
        <v>54074</v>
      </c>
      <c r="D57798">
        <v>478200</v>
      </c>
      <c r="E57798" t="str">
        <f t="shared" si="1806"/>
        <v>вторник</v>
      </c>
      <c r="F57798">
        <f>VLOOKUP(C57798,'Первые просмотры'!A:B,2,0)</f>
        <v>144623</v>
      </c>
      <c r="G57798">
        <f t="shared" si="1807"/>
        <v>0</v>
      </c>
    </row>
    <row r="57799" spans="1:7" x14ac:dyDescent="0.25">
      <c r="A57799">
        <v>176757</v>
      </c>
      <c r="B57799" s="2">
        <v>44362.702453074438</v>
      </c>
      <c r="C57799">
        <v>83708</v>
      </c>
      <c r="D57799">
        <v>347008</v>
      </c>
      <c r="E57799" t="str">
        <f t="shared" si="1806"/>
        <v>вторник</v>
      </c>
      <c r="F57799">
        <f>VLOOKUP(C57799,'Первые просмотры'!A:B,2,0)</f>
        <v>33614</v>
      </c>
      <c r="G57799">
        <f t="shared" si="1807"/>
        <v>0</v>
      </c>
    </row>
    <row r="57800" spans="1:7" x14ac:dyDescent="0.25">
      <c r="A57800">
        <v>176762</v>
      </c>
      <c r="B57800" s="2">
        <v>44362.703262135918</v>
      </c>
      <c r="C57800">
        <v>98229</v>
      </c>
      <c r="D57800">
        <v>48991</v>
      </c>
      <c r="E57800" t="str">
        <f t="shared" si="1806"/>
        <v>вторник</v>
      </c>
      <c r="F57800">
        <f>VLOOKUP(C57800,'Первые просмотры'!A:B,2,0)</f>
        <v>8969</v>
      </c>
      <c r="G57800">
        <f t="shared" si="1807"/>
        <v>0</v>
      </c>
    </row>
    <row r="57801" spans="1:7" x14ac:dyDescent="0.25">
      <c r="A57801">
        <v>176765</v>
      </c>
      <c r="B57801" s="2">
        <v>44362.703262135918</v>
      </c>
      <c r="C57801">
        <v>273417</v>
      </c>
      <c r="D57801">
        <v>230507</v>
      </c>
      <c r="E57801" t="str">
        <f t="shared" si="1806"/>
        <v>вторник</v>
      </c>
      <c r="F57801">
        <f>VLOOKUP(C57801,'Первые просмотры'!A:B,2,0)</f>
        <v>121131</v>
      </c>
      <c r="G57801">
        <f t="shared" si="1807"/>
        <v>0</v>
      </c>
    </row>
    <row r="57802" spans="1:7" x14ac:dyDescent="0.25">
      <c r="A57802">
        <v>176768</v>
      </c>
      <c r="B57802" s="2">
        <v>44362.703262135918</v>
      </c>
      <c r="C57802">
        <v>274992</v>
      </c>
      <c r="D57802">
        <v>357547</v>
      </c>
      <c r="E57802" t="str">
        <f t="shared" si="1806"/>
        <v>вторник</v>
      </c>
      <c r="F57802">
        <f>VLOOKUP(C57802,'Первые просмотры'!A:B,2,0)</f>
        <v>29892</v>
      </c>
      <c r="G57802">
        <f t="shared" si="1807"/>
        <v>0</v>
      </c>
    </row>
    <row r="57803" spans="1:7" x14ac:dyDescent="0.25">
      <c r="A57803">
        <v>176771</v>
      </c>
      <c r="B57803" s="2">
        <v>44362.703666666668</v>
      </c>
      <c r="C57803">
        <v>327733</v>
      </c>
      <c r="D57803">
        <v>409488</v>
      </c>
      <c r="E57803" t="str">
        <f t="shared" si="1806"/>
        <v>вторник</v>
      </c>
      <c r="F57803">
        <f>VLOOKUP(C57803,'Первые просмотры'!A:B,2,0)</f>
        <v>104081</v>
      </c>
      <c r="G57803">
        <f t="shared" si="1807"/>
        <v>0</v>
      </c>
    </row>
    <row r="57804" spans="1:7" x14ac:dyDescent="0.25">
      <c r="A57804">
        <v>176776</v>
      </c>
      <c r="B57804" s="2">
        <v>44362.704071197411</v>
      </c>
      <c r="C57804">
        <v>210056</v>
      </c>
      <c r="D57804">
        <v>158978</v>
      </c>
      <c r="E57804" t="str">
        <f t="shared" si="1806"/>
        <v>вторник</v>
      </c>
      <c r="F57804">
        <f>VLOOKUP(C57804,'Первые просмотры'!A:B,2,0)</f>
        <v>31806</v>
      </c>
      <c r="G57804">
        <f t="shared" si="1807"/>
        <v>0</v>
      </c>
    </row>
    <row r="57805" spans="1:7" x14ac:dyDescent="0.25">
      <c r="A57805">
        <v>176781</v>
      </c>
      <c r="B57805" s="2">
        <v>44362.704071197411</v>
      </c>
      <c r="C57805">
        <v>210634</v>
      </c>
      <c r="D57805">
        <v>267896</v>
      </c>
      <c r="E57805" t="str">
        <f t="shared" si="1806"/>
        <v>вторник</v>
      </c>
      <c r="F57805">
        <f>VLOOKUP(C57805,'Первые просмотры'!A:B,2,0)</f>
        <v>122021</v>
      </c>
      <c r="G57805">
        <f t="shared" si="1807"/>
        <v>0</v>
      </c>
    </row>
    <row r="57806" spans="1:7" x14ac:dyDescent="0.25">
      <c r="A57806">
        <v>176785</v>
      </c>
      <c r="B57806" s="2">
        <v>44362.704880258898</v>
      </c>
      <c r="C57806">
        <v>62234</v>
      </c>
      <c r="D57806">
        <v>227775</v>
      </c>
      <c r="E57806" t="str">
        <f t="shared" si="1806"/>
        <v>вторник</v>
      </c>
      <c r="F57806">
        <f>VLOOKUP(C57806,'Первые просмотры'!A:B,2,0)</f>
        <v>135103</v>
      </c>
      <c r="G57806">
        <f t="shared" si="1807"/>
        <v>0</v>
      </c>
    </row>
    <row r="57807" spans="1:7" x14ac:dyDescent="0.25">
      <c r="A57807">
        <v>176789</v>
      </c>
      <c r="B57807" s="2">
        <v>44362.705689320392</v>
      </c>
      <c r="C57807">
        <v>222818</v>
      </c>
      <c r="D57807">
        <v>131685</v>
      </c>
      <c r="E57807" t="str">
        <f t="shared" si="1806"/>
        <v>вторник</v>
      </c>
      <c r="F57807">
        <f>VLOOKUP(C57807,'Первые просмотры'!A:B,2,0)</f>
        <v>41998</v>
      </c>
      <c r="G57807">
        <f t="shared" si="1807"/>
        <v>0</v>
      </c>
    </row>
    <row r="57808" spans="1:7" x14ac:dyDescent="0.25">
      <c r="A57808">
        <v>176792</v>
      </c>
      <c r="B57808" s="2">
        <v>44362.708116504851</v>
      </c>
      <c r="C57808">
        <v>308000</v>
      </c>
      <c r="D57808">
        <v>123413</v>
      </c>
      <c r="E57808" t="str">
        <f t="shared" si="1806"/>
        <v>вторник</v>
      </c>
      <c r="F57808">
        <f>VLOOKUP(C57808,'Первые просмотры'!A:B,2,0)</f>
        <v>21236</v>
      </c>
      <c r="G57808">
        <f t="shared" si="1807"/>
        <v>0</v>
      </c>
    </row>
    <row r="57809" spans="1:7" x14ac:dyDescent="0.25">
      <c r="A57809">
        <v>176795</v>
      </c>
      <c r="B57809" s="2">
        <v>44362.708521035602</v>
      </c>
      <c r="C57809">
        <v>349210</v>
      </c>
      <c r="D57809">
        <v>332256</v>
      </c>
      <c r="E57809" t="str">
        <f t="shared" si="1806"/>
        <v>вторник</v>
      </c>
      <c r="F57809">
        <f>VLOOKUP(C57809,'Первые просмотры'!A:B,2,0)</f>
        <v>25769</v>
      </c>
      <c r="G57809">
        <f t="shared" si="1807"/>
        <v>0</v>
      </c>
    </row>
    <row r="57810" spans="1:7" x14ac:dyDescent="0.25">
      <c r="A57810">
        <v>176796</v>
      </c>
      <c r="B57810" s="2">
        <v>44362.709330097088</v>
      </c>
      <c r="C57810">
        <v>81333</v>
      </c>
      <c r="D57810">
        <v>123413</v>
      </c>
      <c r="E57810" t="str">
        <f t="shared" si="1806"/>
        <v>вторник</v>
      </c>
      <c r="F57810">
        <f>VLOOKUP(C57810,'Первые просмотры'!A:B,2,0)</f>
        <v>83713</v>
      </c>
      <c r="G57810">
        <f t="shared" si="1807"/>
        <v>0</v>
      </c>
    </row>
    <row r="57811" spans="1:7" x14ac:dyDescent="0.25">
      <c r="A57811">
        <v>176799</v>
      </c>
      <c r="B57811" s="2">
        <v>44362.709734627831</v>
      </c>
      <c r="C57811">
        <v>164216</v>
      </c>
      <c r="D57811">
        <v>326065</v>
      </c>
      <c r="E57811" t="str">
        <f t="shared" si="1806"/>
        <v>вторник</v>
      </c>
      <c r="F57811">
        <f>VLOOKUP(C57811,'Первые просмотры'!A:B,2,0)</f>
        <v>21548</v>
      </c>
      <c r="G57811">
        <f t="shared" si="1807"/>
        <v>0</v>
      </c>
    </row>
    <row r="57812" spans="1:7" x14ac:dyDescent="0.25">
      <c r="A57812">
        <v>176800</v>
      </c>
      <c r="B57812" s="2">
        <v>44362.709734627831</v>
      </c>
      <c r="C57812">
        <v>230625</v>
      </c>
      <c r="D57812">
        <v>325852</v>
      </c>
      <c r="E57812" t="str">
        <f t="shared" si="1806"/>
        <v>вторник</v>
      </c>
      <c r="F57812">
        <f>VLOOKUP(C57812,'Первые просмотры'!A:B,2,0)</f>
        <v>106774</v>
      </c>
      <c r="G57812">
        <f t="shared" si="1807"/>
        <v>0</v>
      </c>
    </row>
    <row r="57813" spans="1:7" x14ac:dyDescent="0.25">
      <c r="A57813">
        <v>176802</v>
      </c>
      <c r="B57813" s="2">
        <v>44362.709734627831</v>
      </c>
      <c r="C57813">
        <v>258675</v>
      </c>
      <c r="D57813">
        <v>183290</v>
      </c>
      <c r="E57813" t="str">
        <f t="shared" si="1806"/>
        <v>вторник</v>
      </c>
      <c r="F57813">
        <f>VLOOKUP(C57813,'Первые просмотры'!A:B,2,0)</f>
        <v>144264</v>
      </c>
      <c r="G57813">
        <f t="shared" si="1807"/>
        <v>0</v>
      </c>
    </row>
    <row r="57814" spans="1:7" x14ac:dyDescent="0.25">
      <c r="A57814">
        <v>176804</v>
      </c>
      <c r="B57814" s="2">
        <v>44362.710543689318</v>
      </c>
      <c r="C57814">
        <v>214299</v>
      </c>
      <c r="D57814">
        <v>88863</v>
      </c>
      <c r="E57814" t="str">
        <f t="shared" si="1806"/>
        <v>вторник</v>
      </c>
      <c r="F57814">
        <f>VLOOKUP(C57814,'Первые просмотры'!A:B,2,0)</f>
        <v>100474</v>
      </c>
      <c r="G57814">
        <f t="shared" si="1807"/>
        <v>0</v>
      </c>
    </row>
    <row r="57815" spans="1:7" x14ac:dyDescent="0.25">
      <c r="A57815">
        <v>176809</v>
      </c>
      <c r="B57815" s="2">
        <v>44362.710948220069</v>
      </c>
      <c r="C57815">
        <v>4782</v>
      </c>
      <c r="D57815">
        <v>88863</v>
      </c>
      <c r="E57815" t="str">
        <f t="shared" si="1806"/>
        <v>вторник</v>
      </c>
      <c r="F57815">
        <f>VLOOKUP(C57815,'Первые просмотры'!A:B,2,0)</f>
        <v>129686</v>
      </c>
      <c r="G57815">
        <f t="shared" si="1807"/>
        <v>0</v>
      </c>
    </row>
    <row r="57816" spans="1:7" x14ac:dyDescent="0.25">
      <c r="A57816">
        <v>176810</v>
      </c>
      <c r="B57816" s="2">
        <v>44362.710948220069</v>
      </c>
      <c r="C57816">
        <v>101055</v>
      </c>
      <c r="D57816">
        <v>21760</v>
      </c>
      <c r="E57816" t="str">
        <f t="shared" si="1806"/>
        <v>вторник</v>
      </c>
      <c r="F57816">
        <f>VLOOKUP(C57816,'Первые просмотры'!A:B,2,0)</f>
        <v>8733</v>
      </c>
      <c r="G57816">
        <f t="shared" si="1807"/>
        <v>0</v>
      </c>
    </row>
    <row r="57817" spans="1:7" x14ac:dyDescent="0.25">
      <c r="A57817">
        <v>176814</v>
      </c>
      <c r="B57817" s="2">
        <v>44362.711352750805</v>
      </c>
      <c r="C57817">
        <v>185977</v>
      </c>
      <c r="D57817">
        <v>327633</v>
      </c>
      <c r="E57817" t="str">
        <f t="shared" si="1806"/>
        <v>вторник</v>
      </c>
      <c r="F57817">
        <f>VLOOKUP(C57817,'Первые просмотры'!A:B,2,0)</f>
        <v>103415</v>
      </c>
      <c r="G57817">
        <f t="shared" si="1807"/>
        <v>0</v>
      </c>
    </row>
    <row r="57818" spans="1:7" x14ac:dyDescent="0.25">
      <c r="A57818">
        <v>176815</v>
      </c>
      <c r="B57818" s="2">
        <v>44362.711757281555</v>
      </c>
      <c r="C57818">
        <v>278982</v>
      </c>
      <c r="D57818">
        <v>351192</v>
      </c>
      <c r="E57818" t="str">
        <f t="shared" si="1806"/>
        <v>вторник</v>
      </c>
      <c r="F57818">
        <f>VLOOKUP(C57818,'Первые просмотры'!A:B,2,0)</f>
        <v>111395</v>
      </c>
      <c r="G57818">
        <f t="shared" si="1807"/>
        <v>0</v>
      </c>
    </row>
    <row r="57819" spans="1:7" x14ac:dyDescent="0.25">
      <c r="A57819">
        <v>176817</v>
      </c>
      <c r="B57819" s="2">
        <v>44362.712566343042</v>
      </c>
      <c r="C57819">
        <v>126404</v>
      </c>
      <c r="D57819">
        <v>301748</v>
      </c>
      <c r="E57819" t="str">
        <f t="shared" si="1806"/>
        <v>вторник</v>
      </c>
      <c r="F57819">
        <f>VLOOKUP(C57819,'Первые просмотры'!A:B,2,0)</f>
        <v>162656</v>
      </c>
      <c r="G57819">
        <f t="shared" si="1807"/>
        <v>0</v>
      </c>
    </row>
    <row r="57820" spans="1:7" x14ac:dyDescent="0.25">
      <c r="A57820">
        <v>176819</v>
      </c>
      <c r="B57820" s="2">
        <v>44362.713779935279</v>
      </c>
      <c r="C57820">
        <v>190002</v>
      </c>
      <c r="D57820">
        <v>380039</v>
      </c>
      <c r="E57820" t="str">
        <f t="shared" si="1806"/>
        <v>вторник</v>
      </c>
      <c r="F57820">
        <f>VLOOKUP(C57820,'Первые просмотры'!A:B,2,0)</f>
        <v>12445</v>
      </c>
      <c r="G57820">
        <f t="shared" si="1807"/>
        <v>0</v>
      </c>
    </row>
    <row r="57821" spans="1:7" x14ac:dyDescent="0.25">
      <c r="A57821">
        <v>176822</v>
      </c>
      <c r="B57821" s="2">
        <v>44362.714184466015</v>
      </c>
      <c r="C57821">
        <v>41832</v>
      </c>
      <c r="D57821">
        <v>472712</v>
      </c>
      <c r="E57821" t="str">
        <f t="shared" si="1806"/>
        <v>вторник</v>
      </c>
      <c r="F57821">
        <f>VLOOKUP(C57821,'Первые просмотры'!A:B,2,0)</f>
        <v>125742</v>
      </c>
      <c r="G57821">
        <f t="shared" si="1807"/>
        <v>0</v>
      </c>
    </row>
    <row r="57822" spans="1:7" x14ac:dyDescent="0.25">
      <c r="A57822">
        <v>176826</v>
      </c>
      <c r="B57822" s="2">
        <v>44362.714333333337</v>
      </c>
      <c r="C57822">
        <v>135266</v>
      </c>
      <c r="D57822">
        <v>227775</v>
      </c>
      <c r="E57822" t="str">
        <f t="shared" si="1806"/>
        <v>вторник</v>
      </c>
      <c r="F57822">
        <f>VLOOKUP(C57822,'Первые просмотры'!A:B,2,0)</f>
        <v>41363</v>
      </c>
      <c r="G57822">
        <f t="shared" si="1807"/>
        <v>0</v>
      </c>
    </row>
    <row r="57823" spans="1:7" x14ac:dyDescent="0.25">
      <c r="A57823">
        <v>176831</v>
      </c>
      <c r="B57823" s="2">
        <v>44362.714588996758</v>
      </c>
      <c r="C57823">
        <v>8934</v>
      </c>
      <c r="D57823">
        <v>120139</v>
      </c>
      <c r="E57823" t="str">
        <f t="shared" si="1806"/>
        <v>вторник</v>
      </c>
      <c r="F57823">
        <f>VLOOKUP(C57823,'Первые просмотры'!A:B,2,0)</f>
        <v>38718</v>
      </c>
      <c r="G57823">
        <f t="shared" si="1807"/>
        <v>0</v>
      </c>
    </row>
    <row r="57824" spans="1:7" x14ac:dyDescent="0.25">
      <c r="A57824">
        <v>176835</v>
      </c>
      <c r="B57824" s="2">
        <v>44362.714993527508</v>
      </c>
      <c r="C57824">
        <v>124030</v>
      </c>
      <c r="D57824">
        <v>208723</v>
      </c>
      <c r="E57824" t="str">
        <f t="shared" si="1806"/>
        <v>вторник</v>
      </c>
      <c r="F57824">
        <f>VLOOKUP(C57824,'Первые просмотры'!A:B,2,0)</f>
        <v>94393</v>
      </c>
      <c r="G57824">
        <f t="shared" si="1807"/>
        <v>0</v>
      </c>
    </row>
    <row r="57825" spans="1:7" x14ac:dyDescent="0.25">
      <c r="A57825">
        <v>176837</v>
      </c>
      <c r="B57825" s="2">
        <v>44362.714993527508</v>
      </c>
      <c r="C57825">
        <v>234720</v>
      </c>
      <c r="D57825">
        <v>104958</v>
      </c>
      <c r="E57825" t="str">
        <f t="shared" si="1806"/>
        <v>вторник</v>
      </c>
      <c r="F57825">
        <f>VLOOKUP(C57825,'Первые просмотры'!A:B,2,0)</f>
        <v>9284</v>
      </c>
      <c r="G57825">
        <f t="shared" si="1807"/>
        <v>0</v>
      </c>
    </row>
    <row r="57826" spans="1:7" x14ac:dyDescent="0.25">
      <c r="A57826">
        <v>176842</v>
      </c>
      <c r="B57826" s="2">
        <v>44362.715398058252</v>
      </c>
      <c r="C57826">
        <v>87761</v>
      </c>
      <c r="D57826">
        <v>347008</v>
      </c>
      <c r="E57826" t="str">
        <f t="shared" si="1806"/>
        <v>вторник</v>
      </c>
      <c r="F57826">
        <f>VLOOKUP(C57826,'Первые просмотры'!A:B,2,0)</f>
        <v>31781</v>
      </c>
      <c r="G57826">
        <f t="shared" si="1807"/>
        <v>0</v>
      </c>
    </row>
    <row r="57827" spans="1:7" x14ac:dyDescent="0.25">
      <c r="A57827">
        <v>176845</v>
      </c>
      <c r="B57827" s="2">
        <v>44362.716333333337</v>
      </c>
      <c r="C57827">
        <v>252895</v>
      </c>
      <c r="D57827">
        <v>347008</v>
      </c>
      <c r="E57827" t="str">
        <f t="shared" si="1806"/>
        <v>вторник</v>
      </c>
      <c r="F57827">
        <f>VLOOKUP(C57827,'Первые просмотры'!A:B,2,0)</f>
        <v>34197</v>
      </c>
      <c r="G57827">
        <f t="shared" si="1807"/>
        <v>0</v>
      </c>
    </row>
    <row r="57828" spans="1:7" x14ac:dyDescent="0.25">
      <c r="A57828">
        <v>176850</v>
      </c>
      <c r="B57828" s="2">
        <v>44362.717016181232</v>
      </c>
      <c r="C57828">
        <v>49183</v>
      </c>
      <c r="D57828">
        <v>411922</v>
      </c>
      <c r="E57828" t="str">
        <f t="shared" si="1806"/>
        <v>вторник</v>
      </c>
      <c r="F57828">
        <f>VLOOKUP(C57828,'Первые просмотры'!A:B,2,0)</f>
        <v>7315</v>
      </c>
      <c r="G57828">
        <f t="shared" si="1807"/>
        <v>0</v>
      </c>
    </row>
    <row r="57829" spans="1:7" x14ac:dyDescent="0.25">
      <c r="A57829">
        <v>176853</v>
      </c>
      <c r="B57829" s="2">
        <v>44362.717016181232</v>
      </c>
      <c r="C57829">
        <v>253326</v>
      </c>
      <c r="D57829">
        <v>411922</v>
      </c>
      <c r="E57829" t="str">
        <f t="shared" si="1806"/>
        <v>вторник</v>
      </c>
      <c r="F57829">
        <f>VLOOKUP(C57829,'Первые просмотры'!A:B,2,0)</f>
        <v>47419</v>
      </c>
      <c r="G57829">
        <f t="shared" si="1807"/>
        <v>0</v>
      </c>
    </row>
    <row r="57830" spans="1:7" x14ac:dyDescent="0.25">
      <c r="A57830">
        <v>176855</v>
      </c>
      <c r="B57830" s="2">
        <v>44362.717825242718</v>
      </c>
      <c r="C57830">
        <v>259919</v>
      </c>
      <c r="D57830">
        <v>351192</v>
      </c>
      <c r="E57830" t="str">
        <f t="shared" si="1806"/>
        <v>вторник</v>
      </c>
      <c r="F57830">
        <f>VLOOKUP(C57830,'Первые просмотры'!A:B,2,0)</f>
        <v>21969</v>
      </c>
      <c r="G57830">
        <f t="shared" si="1807"/>
        <v>0</v>
      </c>
    </row>
    <row r="57831" spans="1:7" x14ac:dyDescent="0.25">
      <c r="A57831">
        <v>176857</v>
      </c>
      <c r="B57831" s="2">
        <v>44362.717825242718</v>
      </c>
      <c r="C57831">
        <v>276887</v>
      </c>
      <c r="D57831">
        <v>21837</v>
      </c>
      <c r="E57831" t="str">
        <f t="shared" si="1806"/>
        <v>вторник</v>
      </c>
      <c r="F57831">
        <f>VLOOKUP(C57831,'Первые просмотры'!A:B,2,0)</f>
        <v>10162</v>
      </c>
      <c r="G57831">
        <f t="shared" si="1807"/>
        <v>0</v>
      </c>
    </row>
    <row r="57832" spans="1:7" x14ac:dyDescent="0.25">
      <c r="A57832">
        <v>176861</v>
      </c>
      <c r="B57832" s="2">
        <v>44362.717825242718</v>
      </c>
      <c r="C57832">
        <v>333322</v>
      </c>
      <c r="D57832">
        <v>411922</v>
      </c>
      <c r="E57832" t="str">
        <f t="shared" si="1806"/>
        <v>вторник</v>
      </c>
      <c r="F57832">
        <f>VLOOKUP(C57832,'Первые просмотры'!A:B,2,0)</f>
        <v>120949</v>
      </c>
      <c r="G57832">
        <f t="shared" si="1807"/>
        <v>0</v>
      </c>
    </row>
    <row r="57833" spans="1:7" x14ac:dyDescent="0.25">
      <c r="A57833">
        <v>176864</v>
      </c>
      <c r="B57833" s="2">
        <v>44362.718229773462</v>
      </c>
      <c r="C57833">
        <v>97073</v>
      </c>
      <c r="D57833">
        <v>361821</v>
      </c>
      <c r="E57833" t="str">
        <f t="shared" si="1806"/>
        <v>вторник</v>
      </c>
      <c r="F57833">
        <f>VLOOKUP(C57833,'Первые просмотры'!A:B,2,0)</f>
        <v>126134</v>
      </c>
      <c r="G57833">
        <f t="shared" si="1807"/>
        <v>0</v>
      </c>
    </row>
    <row r="57834" spans="1:7" x14ac:dyDescent="0.25">
      <c r="A57834">
        <v>176867</v>
      </c>
      <c r="B57834" s="2">
        <v>44362.718229773462</v>
      </c>
      <c r="C57834">
        <v>209594</v>
      </c>
      <c r="D57834">
        <v>100368</v>
      </c>
      <c r="E57834" t="str">
        <f t="shared" si="1806"/>
        <v>вторник</v>
      </c>
      <c r="F57834">
        <f>VLOOKUP(C57834,'Первые просмотры'!A:B,2,0)</f>
        <v>109257</v>
      </c>
      <c r="G57834">
        <f t="shared" si="1807"/>
        <v>0</v>
      </c>
    </row>
    <row r="57835" spans="1:7" x14ac:dyDescent="0.25">
      <c r="A57835">
        <v>176868</v>
      </c>
      <c r="B57835" s="2">
        <v>44362.718634304205</v>
      </c>
      <c r="C57835">
        <v>348121</v>
      </c>
      <c r="D57835">
        <v>337058</v>
      </c>
      <c r="E57835" t="str">
        <f t="shared" si="1806"/>
        <v>вторник</v>
      </c>
      <c r="F57835">
        <f>VLOOKUP(C57835,'Первые просмотры'!A:B,2,0)</f>
        <v>102823</v>
      </c>
      <c r="G57835">
        <f t="shared" si="1807"/>
        <v>0</v>
      </c>
    </row>
    <row r="57836" spans="1:7" x14ac:dyDescent="0.25">
      <c r="A57836">
        <v>176870</v>
      </c>
      <c r="B57836" s="2">
        <v>44362.719038834955</v>
      </c>
      <c r="C57836">
        <v>172028</v>
      </c>
      <c r="D57836">
        <v>342632</v>
      </c>
      <c r="E57836" t="str">
        <f t="shared" si="1806"/>
        <v>вторник</v>
      </c>
      <c r="F57836">
        <f>VLOOKUP(C57836,'Первые просмотры'!A:B,2,0)</f>
        <v>158580</v>
      </c>
      <c r="G57836">
        <f t="shared" si="1807"/>
        <v>0</v>
      </c>
    </row>
    <row r="57837" spans="1:7" x14ac:dyDescent="0.25">
      <c r="A57837">
        <v>176873</v>
      </c>
      <c r="B57837" s="2">
        <v>44362.719443365691</v>
      </c>
      <c r="C57837">
        <v>178354</v>
      </c>
      <c r="D57837">
        <v>218396</v>
      </c>
      <c r="E57837" t="str">
        <f t="shared" si="1806"/>
        <v>вторник</v>
      </c>
      <c r="F57837">
        <f>VLOOKUP(C57837,'Первые просмотры'!A:B,2,0)</f>
        <v>27232</v>
      </c>
      <c r="G57837">
        <f t="shared" si="1807"/>
        <v>0</v>
      </c>
    </row>
    <row r="57838" spans="1:7" x14ac:dyDescent="0.25">
      <c r="A57838">
        <v>176876</v>
      </c>
      <c r="B57838" s="2">
        <v>44362.719443365691</v>
      </c>
      <c r="C57838">
        <v>270321</v>
      </c>
      <c r="D57838">
        <v>470762</v>
      </c>
      <c r="E57838" t="str">
        <f t="shared" si="1806"/>
        <v>вторник</v>
      </c>
      <c r="F57838">
        <f>VLOOKUP(C57838,'Первые просмотры'!A:B,2,0)</f>
        <v>39909</v>
      </c>
      <c r="G57838">
        <f t="shared" si="1807"/>
        <v>0</v>
      </c>
    </row>
    <row r="57839" spans="1:7" x14ac:dyDescent="0.25">
      <c r="A57839">
        <v>176879</v>
      </c>
      <c r="B57839" s="2">
        <v>44362.719443365691</v>
      </c>
      <c r="C57839">
        <v>311183</v>
      </c>
      <c r="D57839">
        <v>155428</v>
      </c>
      <c r="E57839" t="str">
        <f t="shared" si="1806"/>
        <v>вторник</v>
      </c>
      <c r="F57839">
        <f>VLOOKUP(C57839,'Первые просмотры'!A:B,2,0)</f>
        <v>104434</v>
      </c>
      <c r="G57839">
        <f t="shared" si="1807"/>
        <v>0</v>
      </c>
    </row>
    <row r="57840" spans="1:7" x14ac:dyDescent="0.25">
      <c r="A57840">
        <v>176880</v>
      </c>
      <c r="B57840" s="2">
        <v>44362.720252427185</v>
      </c>
      <c r="C57840">
        <v>35099</v>
      </c>
      <c r="D57840">
        <v>327038</v>
      </c>
      <c r="E57840" t="str">
        <f t="shared" si="1806"/>
        <v>вторник</v>
      </c>
      <c r="F57840">
        <f>VLOOKUP(C57840,'Первые просмотры'!A:B,2,0)</f>
        <v>162847</v>
      </c>
      <c r="G57840">
        <f t="shared" si="1807"/>
        <v>0</v>
      </c>
    </row>
    <row r="57841" spans="1:7" x14ac:dyDescent="0.25">
      <c r="A57841">
        <v>176884</v>
      </c>
      <c r="B57841" s="2">
        <v>44362.720656957928</v>
      </c>
      <c r="C57841">
        <v>200912</v>
      </c>
      <c r="D57841">
        <v>158978</v>
      </c>
      <c r="E57841" t="str">
        <f t="shared" si="1806"/>
        <v>вторник</v>
      </c>
      <c r="F57841">
        <f>VLOOKUP(C57841,'Первые просмотры'!A:B,2,0)</f>
        <v>126192</v>
      </c>
      <c r="G57841">
        <f t="shared" si="1807"/>
        <v>0</v>
      </c>
    </row>
    <row r="57842" spans="1:7" x14ac:dyDescent="0.25">
      <c r="A57842">
        <v>176886</v>
      </c>
      <c r="B57842" s="2">
        <v>44362.721061488672</v>
      </c>
      <c r="C57842">
        <v>183736</v>
      </c>
      <c r="D57842">
        <v>250679</v>
      </c>
      <c r="E57842" t="str">
        <f t="shared" si="1806"/>
        <v>вторник</v>
      </c>
      <c r="F57842">
        <f>VLOOKUP(C57842,'Первые просмотры'!A:B,2,0)</f>
        <v>108709</v>
      </c>
      <c r="G57842">
        <f t="shared" si="1807"/>
        <v>0</v>
      </c>
    </row>
    <row r="57843" spans="1:7" x14ac:dyDescent="0.25">
      <c r="A57843">
        <v>176888</v>
      </c>
      <c r="B57843" s="2">
        <v>44362.721466019415</v>
      </c>
      <c r="C57843">
        <v>269789</v>
      </c>
      <c r="D57843">
        <v>1536</v>
      </c>
      <c r="E57843" t="str">
        <f t="shared" si="1806"/>
        <v>вторник</v>
      </c>
      <c r="F57843">
        <f>VLOOKUP(C57843,'Первые просмотры'!A:B,2,0)</f>
        <v>127133</v>
      </c>
      <c r="G57843">
        <f t="shared" si="1807"/>
        <v>0</v>
      </c>
    </row>
    <row r="57844" spans="1:7" x14ac:dyDescent="0.25">
      <c r="A57844">
        <v>176892</v>
      </c>
      <c r="B57844" s="2">
        <v>44362.722275080901</v>
      </c>
      <c r="C57844">
        <v>20673</v>
      </c>
      <c r="D57844">
        <v>241927</v>
      </c>
      <c r="E57844" t="str">
        <f t="shared" si="1806"/>
        <v>вторник</v>
      </c>
      <c r="F57844">
        <f>VLOOKUP(C57844,'Первые просмотры'!A:B,2,0)</f>
        <v>19769</v>
      </c>
      <c r="G57844">
        <f t="shared" si="1807"/>
        <v>0</v>
      </c>
    </row>
    <row r="57845" spans="1:7" x14ac:dyDescent="0.25">
      <c r="A57845">
        <v>176894</v>
      </c>
      <c r="B57845" s="2">
        <v>44362.722275080909</v>
      </c>
      <c r="C57845">
        <v>149915</v>
      </c>
      <c r="D57845">
        <v>153893</v>
      </c>
      <c r="E57845" t="str">
        <f t="shared" si="1806"/>
        <v>вторник</v>
      </c>
      <c r="F57845">
        <f>VLOOKUP(C57845,'Первые просмотры'!A:B,2,0)</f>
        <v>16410</v>
      </c>
      <c r="G57845">
        <f t="shared" si="1807"/>
        <v>0</v>
      </c>
    </row>
    <row r="57846" spans="1:7" x14ac:dyDescent="0.25">
      <c r="A57846">
        <v>176899</v>
      </c>
      <c r="B57846" s="2">
        <v>44362.722275080909</v>
      </c>
      <c r="C57846">
        <v>186682</v>
      </c>
      <c r="D57846">
        <v>447567</v>
      </c>
      <c r="E57846" t="str">
        <f t="shared" si="1806"/>
        <v>вторник</v>
      </c>
      <c r="F57846">
        <f>VLOOKUP(C57846,'Первые просмотры'!A:B,2,0)</f>
        <v>101825</v>
      </c>
      <c r="G57846">
        <f t="shared" si="1807"/>
        <v>0</v>
      </c>
    </row>
    <row r="57847" spans="1:7" x14ac:dyDescent="0.25">
      <c r="A57847">
        <v>176904</v>
      </c>
      <c r="B57847" s="2">
        <v>44362.722679611645</v>
      </c>
      <c r="C57847">
        <v>69262</v>
      </c>
      <c r="D57847">
        <v>242428</v>
      </c>
      <c r="E57847" t="str">
        <f t="shared" si="1806"/>
        <v>вторник</v>
      </c>
      <c r="F57847">
        <f>VLOOKUP(C57847,'Первые просмотры'!A:B,2,0)</f>
        <v>103026</v>
      </c>
      <c r="G57847">
        <f t="shared" si="1807"/>
        <v>0</v>
      </c>
    </row>
    <row r="57848" spans="1:7" x14ac:dyDescent="0.25">
      <c r="A57848">
        <v>176909</v>
      </c>
      <c r="B57848" s="2">
        <v>44362.722679611645</v>
      </c>
      <c r="C57848">
        <v>265060</v>
      </c>
      <c r="D57848">
        <v>341081</v>
      </c>
      <c r="E57848" t="str">
        <f t="shared" si="1806"/>
        <v>вторник</v>
      </c>
      <c r="F57848">
        <f>VLOOKUP(C57848,'Первые просмотры'!A:B,2,0)</f>
        <v>24201</v>
      </c>
      <c r="G57848">
        <f t="shared" si="1807"/>
        <v>0</v>
      </c>
    </row>
    <row r="57849" spans="1:7" x14ac:dyDescent="0.25">
      <c r="A57849">
        <v>176912</v>
      </c>
      <c r="B57849" s="2">
        <v>44362.723084142395</v>
      </c>
      <c r="C57849">
        <v>18812</v>
      </c>
      <c r="D57849">
        <v>294433</v>
      </c>
      <c r="E57849" t="str">
        <f t="shared" si="1806"/>
        <v>вторник</v>
      </c>
      <c r="F57849">
        <f>VLOOKUP(C57849,'Первые просмотры'!A:B,2,0)</f>
        <v>111442</v>
      </c>
      <c r="G57849">
        <f t="shared" si="1807"/>
        <v>0</v>
      </c>
    </row>
    <row r="57850" spans="1:7" x14ac:dyDescent="0.25">
      <c r="A57850">
        <v>176917</v>
      </c>
      <c r="B57850" s="2">
        <v>44362.723084142395</v>
      </c>
      <c r="C57850">
        <v>279938</v>
      </c>
      <c r="D57850">
        <v>236548</v>
      </c>
      <c r="E57850" t="str">
        <f t="shared" si="1806"/>
        <v>вторник</v>
      </c>
      <c r="F57850">
        <f>VLOOKUP(C57850,'Первые просмотры'!A:B,2,0)</f>
        <v>116965</v>
      </c>
      <c r="G57850">
        <f t="shared" si="1807"/>
        <v>0</v>
      </c>
    </row>
    <row r="57851" spans="1:7" x14ac:dyDescent="0.25">
      <c r="A57851">
        <v>176919</v>
      </c>
      <c r="B57851" s="2">
        <v>44362.723488673138</v>
      </c>
      <c r="C57851">
        <v>128560</v>
      </c>
      <c r="D57851">
        <v>100218</v>
      </c>
      <c r="E57851" t="str">
        <f t="shared" si="1806"/>
        <v>вторник</v>
      </c>
      <c r="F57851">
        <f>VLOOKUP(C57851,'Первые просмотры'!A:B,2,0)</f>
        <v>122374</v>
      </c>
      <c r="G57851">
        <f t="shared" si="1807"/>
        <v>0</v>
      </c>
    </row>
    <row r="57852" spans="1:7" x14ac:dyDescent="0.25">
      <c r="A57852">
        <v>176921</v>
      </c>
      <c r="B57852" s="2">
        <v>44362.724000000002</v>
      </c>
      <c r="C57852">
        <v>105128</v>
      </c>
      <c r="D57852">
        <v>54532</v>
      </c>
      <c r="E57852" t="str">
        <f t="shared" si="1806"/>
        <v>вторник</v>
      </c>
      <c r="F57852">
        <f>VLOOKUP(C57852,'Первые просмотры'!A:B,2,0)</f>
        <v>29796</v>
      </c>
      <c r="G57852">
        <f t="shared" si="1807"/>
        <v>0</v>
      </c>
    </row>
    <row r="57853" spans="1:7" x14ac:dyDescent="0.25">
      <c r="A57853">
        <v>176926</v>
      </c>
      <c r="B57853" s="2">
        <v>44362.724297734625</v>
      </c>
      <c r="C57853">
        <v>198512</v>
      </c>
      <c r="D57853">
        <v>327968</v>
      </c>
      <c r="E57853" t="str">
        <f t="shared" si="1806"/>
        <v>вторник</v>
      </c>
      <c r="F57853">
        <f>VLOOKUP(C57853,'Первые просмотры'!A:B,2,0)</f>
        <v>22221</v>
      </c>
      <c r="G57853">
        <f t="shared" si="1807"/>
        <v>0</v>
      </c>
    </row>
    <row r="57854" spans="1:7" x14ac:dyDescent="0.25">
      <c r="A57854">
        <v>176931</v>
      </c>
      <c r="B57854" s="2">
        <v>44362.725511326862</v>
      </c>
      <c r="C57854">
        <v>252561</v>
      </c>
      <c r="D57854">
        <v>411922</v>
      </c>
      <c r="E57854" t="str">
        <f t="shared" si="1806"/>
        <v>вторник</v>
      </c>
      <c r="F57854">
        <f>VLOOKUP(C57854,'Первые просмотры'!A:B,2,0)</f>
        <v>18097</v>
      </c>
      <c r="G57854">
        <f t="shared" si="1807"/>
        <v>0</v>
      </c>
    </row>
    <row r="57855" spans="1:7" x14ac:dyDescent="0.25">
      <c r="A57855">
        <v>176935</v>
      </c>
      <c r="B57855" s="2">
        <v>44362.726320388349</v>
      </c>
      <c r="C57855">
        <v>125087</v>
      </c>
      <c r="D57855">
        <v>230507</v>
      </c>
      <c r="E57855" t="str">
        <f t="shared" si="1806"/>
        <v>вторник</v>
      </c>
      <c r="F57855">
        <f>VLOOKUP(C57855,'Первые просмотры'!A:B,2,0)</f>
        <v>157181</v>
      </c>
      <c r="G57855">
        <f t="shared" si="1807"/>
        <v>0</v>
      </c>
    </row>
    <row r="57856" spans="1:7" x14ac:dyDescent="0.25">
      <c r="A57856">
        <v>176937</v>
      </c>
      <c r="B57856" s="2">
        <v>44362.726320388349</v>
      </c>
      <c r="C57856">
        <v>199816</v>
      </c>
      <c r="D57856">
        <v>397390</v>
      </c>
      <c r="E57856" t="str">
        <f t="shared" si="1806"/>
        <v>вторник</v>
      </c>
      <c r="F57856">
        <f>VLOOKUP(C57856,'Первые просмотры'!A:B,2,0)</f>
        <v>24623</v>
      </c>
      <c r="G57856">
        <f t="shared" si="1807"/>
        <v>0</v>
      </c>
    </row>
    <row r="57857" spans="1:7" x14ac:dyDescent="0.25">
      <c r="A57857">
        <v>176938</v>
      </c>
      <c r="B57857" s="2">
        <v>44362.726320388349</v>
      </c>
      <c r="C57857">
        <v>219422</v>
      </c>
      <c r="D57857">
        <v>467346</v>
      </c>
      <c r="E57857" t="str">
        <f t="shared" si="1806"/>
        <v>вторник</v>
      </c>
      <c r="F57857">
        <f>VLOOKUP(C57857,'Первые просмотры'!A:B,2,0)</f>
        <v>30173</v>
      </c>
      <c r="G57857">
        <f t="shared" si="1807"/>
        <v>0</v>
      </c>
    </row>
    <row r="57858" spans="1:7" x14ac:dyDescent="0.25">
      <c r="A57858">
        <v>176940</v>
      </c>
      <c r="B57858" s="2">
        <v>44362.726320388349</v>
      </c>
      <c r="C57858">
        <v>253203</v>
      </c>
      <c r="D57858">
        <v>411922</v>
      </c>
      <c r="E57858" t="str">
        <f t="shared" si="1806"/>
        <v>вторник</v>
      </c>
      <c r="F57858">
        <f>VLOOKUP(C57858,'Первые просмотры'!A:B,2,0)</f>
        <v>108606</v>
      </c>
      <c r="G57858">
        <f t="shared" si="1807"/>
        <v>0</v>
      </c>
    </row>
    <row r="57859" spans="1:7" x14ac:dyDescent="0.25">
      <c r="A57859">
        <v>176942</v>
      </c>
      <c r="B57859" s="2">
        <v>44362.726999999999</v>
      </c>
      <c r="C57859">
        <v>255205</v>
      </c>
      <c r="D57859">
        <v>60239</v>
      </c>
      <c r="E57859" t="str">
        <f t="shared" ref="E57859:E57922" si="1808">TEXT(B57859, "ДДДД")</f>
        <v>вторник</v>
      </c>
      <c r="F57859">
        <f>VLOOKUP(C57859,'Первые просмотры'!A:B,2,0)</f>
        <v>23061</v>
      </c>
      <c r="G57859">
        <f t="shared" ref="G57859:G57922" si="1809">IF(A57859=F57859,1,0)</f>
        <v>0</v>
      </c>
    </row>
    <row r="57860" spans="1:7" x14ac:dyDescent="0.25">
      <c r="A57860">
        <v>176943</v>
      </c>
      <c r="B57860" s="2">
        <v>44362.727129449842</v>
      </c>
      <c r="C57860">
        <v>124918</v>
      </c>
      <c r="D57860">
        <v>411922</v>
      </c>
      <c r="E57860" t="str">
        <f t="shared" si="1808"/>
        <v>вторник</v>
      </c>
      <c r="F57860">
        <f>VLOOKUP(C57860,'Первые просмотры'!A:B,2,0)</f>
        <v>137837</v>
      </c>
      <c r="G57860">
        <f t="shared" si="1809"/>
        <v>0</v>
      </c>
    </row>
    <row r="57861" spans="1:7" x14ac:dyDescent="0.25">
      <c r="A57861">
        <v>176947</v>
      </c>
      <c r="B57861" s="2">
        <v>44362.727533980578</v>
      </c>
      <c r="C57861">
        <v>330593</v>
      </c>
      <c r="D57861">
        <v>149755</v>
      </c>
      <c r="E57861" t="str">
        <f t="shared" si="1808"/>
        <v>вторник</v>
      </c>
      <c r="F57861">
        <f>VLOOKUP(C57861,'Первые просмотры'!A:B,2,0)</f>
        <v>173682</v>
      </c>
      <c r="G57861">
        <f t="shared" si="1809"/>
        <v>0</v>
      </c>
    </row>
    <row r="57862" spans="1:7" x14ac:dyDescent="0.25">
      <c r="A57862">
        <v>176951</v>
      </c>
      <c r="B57862" s="2">
        <v>44362.729961165045</v>
      </c>
      <c r="C57862">
        <v>161945</v>
      </c>
      <c r="D57862">
        <v>367601</v>
      </c>
      <c r="E57862" t="str">
        <f t="shared" si="1808"/>
        <v>вторник</v>
      </c>
      <c r="F57862">
        <f>VLOOKUP(C57862,'Первые просмотры'!A:B,2,0)</f>
        <v>123744</v>
      </c>
      <c r="G57862">
        <f t="shared" si="1809"/>
        <v>0</v>
      </c>
    </row>
    <row r="57863" spans="1:7" x14ac:dyDescent="0.25">
      <c r="A57863">
        <v>176956</v>
      </c>
      <c r="B57863" s="2">
        <v>44362.731174757282</v>
      </c>
      <c r="C57863">
        <v>144401</v>
      </c>
      <c r="D57863">
        <v>341333</v>
      </c>
      <c r="E57863" t="str">
        <f t="shared" si="1808"/>
        <v>вторник</v>
      </c>
      <c r="F57863">
        <f>VLOOKUP(C57863,'Первые просмотры'!A:B,2,0)</f>
        <v>104071</v>
      </c>
      <c r="G57863">
        <f t="shared" si="1809"/>
        <v>0</v>
      </c>
    </row>
    <row r="57864" spans="1:7" x14ac:dyDescent="0.25">
      <c r="A57864">
        <v>176957</v>
      </c>
      <c r="B57864" s="2">
        <v>44362.732388349512</v>
      </c>
      <c r="C57864">
        <v>109788</v>
      </c>
      <c r="D57864">
        <v>108961</v>
      </c>
      <c r="E57864" t="str">
        <f t="shared" si="1808"/>
        <v>вторник</v>
      </c>
      <c r="F57864">
        <f>VLOOKUP(C57864,'Первые просмотры'!A:B,2,0)</f>
        <v>28791</v>
      </c>
      <c r="G57864">
        <f t="shared" si="1809"/>
        <v>0</v>
      </c>
    </row>
    <row r="57865" spans="1:7" x14ac:dyDescent="0.25">
      <c r="A57865">
        <v>176958</v>
      </c>
      <c r="B57865" s="2">
        <v>44362.732792880262</v>
      </c>
      <c r="C57865">
        <v>35807</v>
      </c>
      <c r="D57865">
        <v>458081</v>
      </c>
      <c r="E57865" t="str">
        <f t="shared" si="1808"/>
        <v>вторник</v>
      </c>
      <c r="F57865">
        <f>VLOOKUP(C57865,'Первые просмотры'!A:B,2,0)</f>
        <v>117801</v>
      </c>
      <c r="G57865">
        <f t="shared" si="1809"/>
        <v>0</v>
      </c>
    </row>
    <row r="57866" spans="1:7" x14ac:dyDescent="0.25">
      <c r="A57866">
        <v>176963</v>
      </c>
      <c r="B57866" s="2">
        <v>44362.733601941749</v>
      </c>
      <c r="C57866">
        <v>34773</v>
      </c>
      <c r="D57866">
        <v>312954</v>
      </c>
      <c r="E57866" t="str">
        <f t="shared" si="1808"/>
        <v>вторник</v>
      </c>
      <c r="F57866">
        <f>VLOOKUP(C57866,'Первые просмотры'!A:B,2,0)</f>
        <v>119140</v>
      </c>
      <c r="G57866">
        <f t="shared" si="1809"/>
        <v>0</v>
      </c>
    </row>
    <row r="57867" spans="1:7" x14ac:dyDescent="0.25">
      <c r="A57867">
        <v>176965</v>
      </c>
      <c r="B57867" s="2">
        <v>44362.733601941749</v>
      </c>
      <c r="C57867">
        <v>276096</v>
      </c>
      <c r="D57867">
        <v>12845</v>
      </c>
      <c r="E57867" t="str">
        <f t="shared" si="1808"/>
        <v>вторник</v>
      </c>
      <c r="F57867">
        <f>VLOOKUP(C57867,'Первые просмотры'!A:B,2,0)</f>
        <v>105083</v>
      </c>
      <c r="G57867">
        <f t="shared" si="1809"/>
        <v>0</v>
      </c>
    </row>
    <row r="57868" spans="1:7" x14ac:dyDescent="0.25">
      <c r="A57868">
        <v>176967</v>
      </c>
      <c r="B57868" s="2">
        <v>44362.734006472492</v>
      </c>
      <c r="C57868">
        <v>207763</v>
      </c>
      <c r="D57868">
        <v>134973</v>
      </c>
      <c r="E57868" t="str">
        <f t="shared" si="1808"/>
        <v>вторник</v>
      </c>
      <c r="F57868">
        <f>VLOOKUP(C57868,'Первые просмотры'!A:B,2,0)</f>
        <v>22589</v>
      </c>
      <c r="G57868">
        <f t="shared" si="1809"/>
        <v>0</v>
      </c>
    </row>
    <row r="57869" spans="1:7" x14ac:dyDescent="0.25">
      <c r="A57869">
        <v>176971</v>
      </c>
      <c r="B57869" s="2">
        <v>44362.734411003235</v>
      </c>
      <c r="C57869">
        <v>249611</v>
      </c>
      <c r="D57869">
        <v>19846</v>
      </c>
      <c r="E57869" t="str">
        <f t="shared" si="1808"/>
        <v>вторник</v>
      </c>
      <c r="F57869">
        <f>VLOOKUP(C57869,'Первые просмотры'!A:B,2,0)</f>
        <v>120367</v>
      </c>
      <c r="G57869">
        <f t="shared" si="1809"/>
        <v>0</v>
      </c>
    </row>
    <row r="57870" spans="1:7" x14ac:dyDescent="0.25">
      <c r="A57870">
        <v>176976</v>
      </c>
      <c r="B57870" s="2">
        <v>44362.734815533979</v>
      </c>
      <c r="C57870">
        <v>87167</v>
      </c>
      <c r="D57870">
        <v>347008</v>
      </c>
      <c r="E57870" t="str">
        <f t="shared" si="1808"/>
        <v>вторник</v>
      </c>
      <c r="F57870">
        <f>VLOOKUP(C57870,'Первые просмотры'!A:B,2,0)</f>
        <v>126573</v>
      </c>
      <c r="G57870">
        <f t="shared" si="1809"/>
        <v>0</v>
      </c>
    </row>
    <row r="57871" spans="1:7" x14ac:dyDescent="0.25">
      <c r="A57871">
        <v>176977</v>
      </c>
      <c r="B57871" s="2">
        <v>44362.735220064729</v>
      </c>
      <c r="C57871">
        <v>74593</v>
      </c>
      <c r="D57871">
        <v>137899</v>
      </c>
      <c r="E57871" t="str">
        <f t="shared" si="1808"/>
        <v>вторник</v>
      </c>
      <c r="F57871">
        <f>VLOOKUP(C57871,'Первые просмотры'!A:B,2,0)</f>
        <v>28845</v>
      </c>
      <c r="G57871">
        <f t="shared" si="1809"/>
        <v>0</v>
      </c>
    </row>
    <row r="57872" spans="1:7" x14ac:dyDescent="0.25">
      <c r="A57872">
        <v>176979</v>
      </c>
      <c r="B57872" s="2">
        <v>44362.735220064729</v>
      </c>
      <c r="C57872">
        <v>134187</v>
      </c>
      <c r="D57872">
        <v>211577</v>
      </c>
      <c r="E57872" t="str">
        <f t="shared" si="1808"/>
        <v>вторник</v>
      </c>
      <c r="F57872">
        <f>VLOOKUP(C57872,'Первые просмотры'!A:B,2,0)</f>
        <v>26408</v>
      </c>
      <c r="G57872">
        <f t="shared" si="1809"/>
        <v>0</v>
      </c>
    </row>
    <row r="57873" spans="1:7" x14ac:dyDescent="0.25">
      <c r="A57873">
        <v>176980</v>
      </c>
      <c r="B57873" s="2">
        <v>44362.735220064729</v>
      </c>
      <c r="C57873">
        <v>226205</v>
      </c>
      <c r="D57873">
        <v>242428</v>
      </c>
      <c r="E57873" t="str">
        <f t="shared" si="1808"/>
        <v>вторник</v>
      </c>
      <c r="F57873">
        <f>VLOOKUP(C57873,'Первые просмотры'!A:B,2,0)</f>
        <v>153251</v>
      </c>
      <c r="G57873">
        <f t="shared" si="1809"/>
        <v>0</v>
      </c>
    </row>
    <row r="57874" spans="1:7" x14ac:dyDescent="0.25">
      <c r="A57874">
        <v>176984</v>
      </c>
      <c r="B57874" s="2">
        <v>44362.735624595465</v>
      </c>
      <c r="C57874">
        <v>148633</v>
      </c>
      <c r="D57874">
        <v>443594</v>
      </c>
      <c r="E57874" t="str">
        <f t="shared" si="1808"/>
        <v>вторник</v>
      </c>
      <c r="F57874">
        <f>VLOOKUP(C57874,'Первые просмотры'!A:B,2,0)</f>
        <v>24079</v>
      </c>
      <c r="G57874">
        <f t="shared" si="1809"/>
        <v>0</v>
      </c>
    </row>
    <row r="57875" spans="1:7" x14ac:dyDescent="0.25">
      <c r="A57875">
        <v>176986</v>
      </c>
      <c r="B57875" s="2">
        <v>44362.736838187702</v>
      </c>
      <c r="C57875">
        <v>30782</v>
      </c>
      <c r="D57875">
        <v>248466</v>
      </c>
      <c r="E57875" t="str">
        <f t="shared" si="1808"/>
        <v>вторник</v>
      </c>
      <c r="F57875">
        <f>VLOOKUP(C57875,'Первые просмотры'!A:B,2,0)</f>
        <v>142420</v>
      </c>
      <c r="G57875">
        <f t="shared" si="1809"/>
        <v>0</v>
      </c>
    </row>
    <row r="57876" spans="1:7" x14ac:dyDescent="0.25">
      <c r="A57876">
        <v>176989</v>
      </c>
      <c r="B57876" s="2">
        <v>44362.736838187702</v>
      </c>
      <c r="C57876">
        <v>234593</v>
      </c>
      <c r="D57876">
        <v>440825</v>
      </c>
      <c r="E57876" t="str">
        <f t="shared" si="1808"/>
        <v>вторник</v>
      </c>
      <c r="F57876">
        <f>VLOOKUP(C57876,'Первые просмотры'!A:B,2,0)</f>
        <v>117198</v>
      </c>
      <c r="G57876">
        <f t="shared" si="1809"/>
        <v>0</v>
      </c>
    </row>
    <row r="57877" spans="1:7" x14ac:dyDescent="0.25">
      <c r="A57877">
        <v>176994</v>
      </c>
      <c r="B57877" s="2">
        <v>44362.736838187702</v>
      </c>
      <c r="C57877">
        <v>269482</v>
      </c>
      <c r="D57877">
        <v>63666</v>
      </c>
      <c r="E57877" t="str">
        <f t="shared" si="1808"/>
        <v>вторник</v>
      </c>
      <c r="F57877">
        <f>VLOOKUP(C57877,'Первые просмотры'!A:B,2,0)</f>
        <v>34775</v>
      </c>
      <c r="G57877">
        <f t="shared" si="1809"/>
        <v>0</v>
      </c>
    </row>
    <row r="57878" spans="1:7" x14ac:dyDescent="0.25">
      <c r="A57878">
        <v>176996</v>
      </c>
      <c r="B57878" s="2">
        <v>44362.737242718445</v>
      </c>
      <c r="C57878">
        <v>15044</v>
      </c>
      <c r="D57878">
        <v>37644</v>
      </c>
      <c r="E57878" t="str">
        <f t="shared" si="1808"/>
        <v>вторник</v>
      </c>
      <c r="F57878">
        <f>VLOOKUP(C57878,'Первые просмотры'!A:B,2,0)</f>
        <v>35520</v>
      </c>
      <c r="G57878">
        <f t="shared" si="1809"/>
        <v>0</v>
      </c>
    </row>
    <row r="57879" spans="1:7" x14ac:dyDescent="0.25">
      <c r="A57879">
        <v>177001</v>
      </c>
      <c r="B57879" s="2">
        <v>44362.737647249189</v>
      </c>
      <c r="C57879">
        <v>275229</v>
      </c>
      <c r="D57879">
        <v>470762</v>
      </c>
      <c r="E57879" t="str">
        <f t="shared" si="1808"/>
        <v>вторник</v>
      </c>
      <c r="F57879">
        <f>VLOOKUP(C57879,'Первые просмотры'!A:B,2,0)</f>
        <v>171015</v>
      </c>
      <c r="G57879">
        <f t="shared" si="1809"/>
        <v>0</v>
      </c>
    </row>
    <row r="57880" spans="1:7" x14ac:dyDescent="0.25">
      <c r="A57880">
        <v>177005</v>
      </c>
      <c r="B57880" s="2">
        <v>44362.738051779932</v>
      </c>
      <c r="C57880">
        <v>144836</v>
      </c>
      <c r="D57880">
        <v>111368</v>
      </c>
      <c r="E57880" t="str">
        <f t="shared" si="1808"/>
        <v>вторник</v>
      </c>
      <c r="F57880">
        <f>VLOOKUP(C57880,'Первые просмотры'!A:B,2,0)</f>
        <v>5266</v>
      </c>
      <c r="G57880">
        <f t="shared" si="1809"/>
        <v>0</v>
      </c>
    </row>
    <row r="57881" spans="1:7" x14ac:dyDescent="0.25">
      <c r="A57881">
        <v>177008</v>
      </c>
      <c r="B57881" s="2">
        <v>44362.739000000001</v>
      </c>
      <c r="C57881">
        <v>252314</v>
      </c>
      <c r="D57881">
        <v>158978</v>
      </c>
      <c r="E57881" t="str">
        <f t="shared" si="1808"/>
        <v>вторник</v>
      </c>
      <c r="F57881">
        <f>VLOOKUP(C57881,'Первые просмотры'!A:B,2,0)</f>
        <v>123624</v>
      </c>
      <c r="G57881">
        <f t="shared" si="1809"/>
        <v>0</v>
      </c>
    </row>
    <row r="57882" spans="1:7" x14ac:dyDescent="0.25">
      <c r="A57882">
        <v>177013</v>
      </c>
      <c r="B57882" s="2">
        <v>44362.739669902912</v>
      </c>
      <c r="C57882">
        <v>56132</v>
      </c>
      <c r="D57882">
        <v>5151</v>
      </c>
      <c r="E57882" t="str">
        <f t="shared" si="1808"/>
        <v>вторник</v>
      </c>
      <c r="F57882">
        <f>VLOOKUP(C57882,'Первые просмотры'!A:B,2,0)</f>
        <v>33800</v>
      </c>
      <c r="G57882">
        <f t="shared" si="1809"/>
        <v>0</v>
      </c>
    </row>
    <row r="57883" spans="1:7" x14ac:dyDescent="0.25">
      <c r="A57883">
        <v>177015</v>
      </c>
      <c r="B57883" s="2">
        <v>44362.739669902912</v>
      </c>
      <c r="C57883">
        <v>171682</v>
      </c>
      <c r="D57883">
        <v>118549</v>
      </c>
      <c r="E57883" t="str">
        <f t="shared" si="1808"/>
        <v>вторник</v>
      </c>
      <c r="F57883">
        <f>VLOOKUP(C57883,'Первые просмотры'!A:B,2,0)</f>
        <v>116565</v>
      </c>
      <c r="G57883">
        <f t="shared" si="1809"/>
        <v>0</v>
      </c>
    </row>
    <row r="57884" spans="1:7" x14ac:dyDescent="0.25">
      <c r="A57884">
        <v>177016</v>
      </c>
      <c r="B57884" s="2">
        <v>44362.740074433663</v>
      </c>
      <c r="C57884">
        <v>27738</v>
      </c>
      <c r="D57884">
        <v>191893</v>
      </c>
      <c r="E57884" t="str">
        <f t="shared" si="1808"/>
        <v>вторник</v>
      </c>
      <c r="F57884">
        <f>VLOOKUP(C57884,'Первые просмотры'!A:B,2,0)</f>
        <v>23209</v>
      </c>
      <c r="G57884">
        <f t="shared" si="1809"/>
        <v>0</v>
      </c>
    </row>
    <row r="57885" spans="1:7" x14ac:dyDescent="0.25">
      <c r="A57885">
        <v>177018</v>
      </c>
      <c r="B57885" s="2">
        <v>44362.740074433663</v>
      </c>
      <c r="C57885">
        <v>221836</v>
      </c>
      <c r="D57885">
        <v>158978</v>
      </c>
      <c r="E57885" t="str">
        <f t="shared" si="1808"/>
        <v>вторник</v>
      </c>
      <c r="F57885">
        <f>VLOOKUP(C57885,'Первые просмотры'!A:B,2,0)</f>
        <v>177018</v>
      </c>
      <c r="G57885">
        <f t="shared" si="1809"/>
        <v>1</v>
      </c>
    </row>
    <row r="57886" spans="1:7" x14ac:dyDescent="0.25">
      <c r="A57886">
        <v>177020</v>
      </c>
      <c r="B57886" s="2">
        <v>44362.740074433663</v>
      </c>
      <c r="C57886">
        <v>232357</v>
      </c>
      <c r="D57886">
        <v>114865</v>
      </c>
      <c r="E57886" t="str">
        <f t="shared" si="1808"/>
        <v>вторник</v>
      </c>
      <c r="F57886">
        <f>VLOOKUP(C57886,'Первые просмотры'!A:B,2,0)</f>
        <v>34620</v>
      </c>
      <c r="G57886">
        <f t="shared" si="1809"/>
        <v>0</v>
      </c>
    </row>
    <row r="57887" spans="1:7" x14ac:dyDescent="0.25">
      <c r="A57887">
        <v>177022</v>
      </c>
      <c r="B57887" s="2">
        <v>44362.740883495142</v>
      </c>
      <c r="C57887">
        <v>288082</v>
      </c>
      <c r="D57887">
        <v>244574</v>
      </c>
      <c r="E57887" t="str">
        <f t="shared" si="1808"/>
        <v>вторник</v>
      </c>
      <c r="F57887">
        <f>VLOOKUP(C57887,'Первые просмотры'!A:B,2,0)</f>
        <v>29824</v>
      </c>
      <c r="G57887">
        <f t="shared" si="1809"/>
        <v>0</v>
      </c>
    </row>
    <row r="57888" spans="1:7" x14ac:dyDescent="0.25">
      <c r="A57888">
        <v>177027</v>
      </c>
      <c r="B57888" s="2">
        <v>44362.741288025893</v>
      </c>
      <c r="C57888">
        <v>284983</v>
      </c>
      <c r="D57888">
        <v>53136</v>
      </c>
      <c r="E57888" t="str">
        <f t="shared" si="1808"/>
        <v>вторник</v>
      </c>
      <c r="F57888">
        <f>VLOOKUP(C57888,'Первые просмотры'!A:B,2,0)</f>
        <v>37000</v>
      </c>
      <c r="G57888">
        <f t="shared" si="1809"/>
        <v>0</v>
      </c>
    </row>
    <row r="57889" spans="1:7" x14ac:dyDescent="0.25">
      <c r="A57889">
        <v>177029</v>
      </c>
      <c r="B57889" s="2">
        <v>44362.741692556636</v>
      </c>
      <c r="C57889">
        <v>107418</v>
      </c>
      <c r="D57889">
        <v>239248</v>
      </c>
      <c r="E57889" t="str">
        <f t="shared" si="1808"/>
        <v>вторник</v>
      </c>
      <c r="F57889">
        <f>VLOOKUP(C57889,'Первые просмотры'!A:B,2,0)</f>
        <v>116176</v>
      </c>
      <c r="G57889">
        <f t="shared" si="1809"/>
        <v>0</v>
      </c>
    </row>
    <row r="57890" spans="1:7" x14ac:dyDescent="0.25">
      <c r="A57890">
        <v>177034</v>
      </c>
      <c r="B57890" s="2">
        <v>44362.741692556636</v>
      </c>
      <c r="C57890">
        <v>113768</v>
      </c>
      <c r="D57890">
        <v>349014</v>
      </c>
      <c r="E57890" t="str">
        <f t="shared" si="1808"/>
        <v>вторник</v>
      </c>
      <c r="F57890">
        <f>VLOOKUP(C57890,'Первые просмотры'!A:B,2,0)</f>
        <v>123878</v>
      </c>
      <c r="G57890">
        <f t="shared" si="1809"/>
        <v>0</v>
      </c>
    </row>
    <row r="57891" spans="1:7" x14ac:dyDescent="0.25">
      <c r="A57891">
        <v>177036</v>
      </c>
      <c r="B57891" s="2">
        <v>44362.741692556636</v>
      </c>
      <c r="C57891">
        <v>230884</v>
      </c>
      <c r="D57891">
        <v>473327</v>
      </c>
      <c r="E57891" t="str">
        <f t="shared" si="1808"/>
        <v>вторник</v>
      </c>
      <c r="F57891">
        <f>VLOOKUP(C57891,'Первые просмотры'!A:B,2,0)</f>
        <v>150255</v>
      </c>
      <c r="G57891">
        <f t="shared" si="1809"/>
        <v>0</v>
      </c>
    </row>
    <row r="57892" spans="1:7" x14ac:dyDescent="0.25">
      <c r="A57892">
        <v>177041</v>
      </c>
      <c r="B57892" s="2">
        <v>44362.741692556636</v>
      </c>
      <c r="C57892">
        <v>244419</v>
      </c>
      <c r="D57892">
        <v>227775</v>
      </c>
      <c r="E57892" t="str">
        <f t="shared" si="1808"/>
        <v>вторник</v>
      </c>
      <c r="F57892">
        <f>VLOOKUP(C57892,'Первые просмотры'!A:B,2,0)</f>
        <v>123426</v>
      </c>
      <c r="G57892">
        <f t="shared" si="1809"/>
        <v>0</v>
      </c>
    </row>
    <row r="57893" spans="1:7" x14ac:dyDescent="0.25">
      <c r="A57893">
        <v>177042</v>
      </c>
      <c r="B57893" s="2">
        <v>44362.742097087379</v>
      </c>
      <c r="C57893">
        <v>128539</v>
      </c>
      <c r="D57893">
        <v>153893</v>
      </c>
      <c r="E57893" t="str">
        <f t="shared" si="1808"/>
        <v>вторник</v>
      </c>
      <c r="F57893">
        <f>VLOOKUP(C57893,'Первые просмотры'!A:B,2,0)</f>
        <v>121377</v>
      </c>
      <c r="G57893">
        <f t="shared" si="1809"/>
        <v>0</v>
      </c>
    </row>
    <row r="57894" spans="1:7" x14ac:dyDescent="0.25">
      <c r="A57894">
        <v>177047</v>
      </c>
      <c r="B57894" s="2">
        <v>44362.742097087379</v>
      </c>
      <c r="C57894">
        <v>250013</v>
      </c>
      <c r="D57894">
        <v>351192</v>
      </c>
      <c r="E57894" t="str">
        <f t="shared" si="1808"/>
        <v>вторник</v>
      </c>
      <c r="F57894">
        <f>VLOOKUP(C57894,'Первые просмотры'!A:B,2,0)</f>
        <v>46268</v>
      </c>
      <c r="G57894">
        <f t="shared" si="1809"/>
        <v>0</v>
      </c>
    </row>
    <row r="57895" spans="1:7" x14ac:dyDescent="0.25">
      <c r="A57895">
        <v>177052</v>
      </c>
      <c r="B57895" s="2">
        <v>44362.742097087379</v>
      </c>
      <c r="C57895">
        <v>343806</v>
      </c>
      <c r="D57895">
        <v>333995</v>
      </c>
      <c r="E57895" t="str">
        <f t="shared" si="1808"/>
        <v>вторник</v>
      </c>
      <c r="F57895">
        <f>VLOOKUP(C57895,'Первые просмотры'!A:B,2,0)</f>
        <v>11401</v>
      </c>
      <c r="G57895">
        <f t="shared" si="1809"/>
        <v>0</v>
      </c>
    </row>
    <row r="57896" spans="1:7" x14ac:dyDescent="0.25">
      <c r="A57896">
        <v>177053</v>
      </c>
      <c r="B57896" s="2">
        <v>44362.742501618122</v>
      </c>
      <c r="C57896">
        <v>211337</v>
      </c>
      <c r="D57896">
        <v>436459</v>
      </c>
      <c r="E57896" t="str">
        <f t="shared" si="1808"/>
        <v>вторник</v>
      </c>
      <c r="F57896">
        <f>VLOOKUP(C57896,'Первые просмотры'!A:B,2,0)</f>
        <v>33573</v>
      </c>
      <c r="G57896">
        <f t="shared" si="1809"/>
        <v>0</v>
      </c>
    </row>
    <row r="57897" spans="1:7" x14ac:dyDescent="0.25">
      <c r="A57897">
        <v>177057</v>
      </c>
      <c r="B57897" s="2">
        <v>44362.742501618122</v>
      </c>
      <c r="C57897">
        <v>298537</v>
      </c>
      <c r="D57897">
        <v>466283</v>
      </c>
      <c r="E57897" t="str">
        <f t="shared" si="1808"/>
        <v>вторник</v>
      </c>
      <c r="F57897">
        <f>VLOOKUP(C57897,'Первые просмотры'!A:B,2,0)</f>
        <v>114982</v>
      </c>
      <c r="G57897">
        <f t="shared" si="1809"/>
        <v>0</v>
      </c>
    </row>
    <row r="57898" spans="1:7" x14ac:dyDescent="0.25">
      <c r="A57898">
        <v>177062</v>
      </c>
      <c r="B57898" s="2">
        <v>44362.743310679616</v>
      </c>
      <c r="C57898">
        <v>240491</v>
      </c>
      <c r="D57898">
        <v>21760</v>
      </c>
      <c r="E57898" t="str">
        <f t="shared" si="1808"/>
        <v>вторник</v>
      </c>
      <c r="F57898">
        <f>VLOOKUP(C57898,'Первые просмотры'!A:B,2,0)</f>
        <v>118099</v>
      </c>
      <c r="G57898">
        <f t="shared" si="1809"/>
        <v>0</v>
      </c>
    </row>
    <row r="57899" spans="1:7" x14ac:dyDescent="0.25">
      <c r="A57899">
        <v>177064</v>
      </c>
      <c r="B57899" s="2">
        <v>44362.743310679616</v>
      </c>
      <c r="C57899">
        <v>300499</v>
      </c>
      <c r="D57899">
        <v>105089</v>
      </c>
      <c r="E57899" t="str">
        <f t="shared" si="1808"/>
        <v>вторник</v>
      </c>
      <c r="F57899">
        <f>VLOOKUP(C57899,'Первые просмотры'!A:B,2,0)</f>
        <v>11966</v>
      </c>
      <c r="G57899">
        <f t="shared" si="1809"/>
        <v>0</v>
      </c>
    </row>
    <row r="57900" spans="1:7" x14ac:dyDescent="0.25">
      <c r="A57900">
        <v>177065</v>
      </c>
      <c r="B57900" s="2">
        <v>44362.743715210352</v>
      </c>
      <c r="C57900">
        <v>189357</v>
      </c>
      <c r="D57900">
        <v>325984</v>
      </c>
      <c r="E57900" t="str">
        <f t="shared" si="1808"/>
        <v>вторник</v>
      </c>
      <c r="F57900">
        <f>VLOOKUP(C57900,'Первые просмотры'!A:B,2,0)</f>
        <v>32903</v>
      </c>
      <c r="G57900">
        <f t="shared" si="1809"/>
        <v>0</v>
      </c>
    </row>
    <row r="57901" spans="1:7" x14ac:dyDescent="0.25">
      <c r="A57901">
        <v>177068</v>
      </c>
      <c r="B57901" s="2">
        <v>44362.744524271846</v>
      </c>
      <c r="C57901">
        <v>102439</v>
      </c>
      <c r="D57901">
        <v>62570</v>
      </c>
      <c r="E57901" t="str">
        <f t="shared" si="1808"/>
        <v>вторник</v>
      </c>
      <c r="F57901">
        <f>VLOOKUP(C57901,'Первые просмотры'!A:B,2,0)</f>
        <v>29319</v>
      </c>
      <c r="G57901">
        <f t="shared" si="1809"/>
        <v>0</v>
      </c>
    </row>
    <row r="57902" spans="1:7" x14ac:dyDescent="0.25">
      <c r="A57902">
        <v>177071</v>
      </c>
      <c r="B57902" s="2">
        <v>44362.744928802589</v>
      </c>
      <c r="C57902">
        <v>231956</v>
      </c>
      <c r="D57902">
        <v>304128</v>
      </c>
      <c r="E57902" t="str">
        <f t="shared" si="1808"/>
        <v>вторник</v>
      </c>
      <c r="F57902">
        <f>VLOOKUP(C57902,'Первые просмотры'!A:B,2,0)</f>
        <v>107385</v>
      </c>
      <c r="G57902">
        <f t="shared" si="1809"/>
        <v>0</v>
      </c>
    </row>
    <row r="57903" spans="1:7" x14ac:dyDescent="0.25">
      <c r="A57903">
        <v>177074</v>
      </c>
      <c r="B57903" s="2">
        <v>44362.746951456305</v>
      </c>
      <c r="C57903">
        <v>348289</v>
      </c>
      <c r="D57903">
        <v>416554</v>
      </c>
      <c r="E57903" t="str">
        <f t="shared" si="1808"/>
        <v>вторник</v>
      </c>
      <c r="F57903">
        <f>VLOOKUP(C57903,'Первые просмотры'!A:B,2,0)</f>
        <v>3433</v>
      </c>
      <c r="G57903">
        <f t="shared" si="1809"/>
        <v>0</v>
      </c>
    </row>
    <row r="57904" spans="1:7" x14ac:dyDescent="0.25">
      <c r="A57904">
        <v>177078</v>
      </c>
      <c r="B57904" s="2">
        <v>44362.747760517799</v>
      </c>
      <c r="C57904">
        <v>268521</v>
      </c>
      <c r="D57904">
        <v>48326</v>
      </c>
      <c r="E57904" t="str">
        <f t="shared" si="1808"/>
        <v>вторник</v>
      </c>
      <c r="F57904">
        <f>VLOOKUP(C57904,'Первые просмотры'!A:B,2,0)</f>
        <v>24845</v>
      </c>
      <c r="G57904">
        <f t="shared" si="1809"/>
        <v>0</v>
      </c>
    </row>
    <row r="57905" spans="1:7" x14ac:dyDescent="0.25">
      <c r="A57905">
        <v>177082</v>
      </c>
      <c r="B57905" s="2">
        <v>44362.75</v>
      </c>
      <c r="C57905">
        <v>214197</v>
      </c>
      <c r="D57905">
        <v>374469</v>
      </c>
      <c r="E57905" t="str">
        <f t="shared" si="1808"/>
        <v>вторник</v>
      </c>
      <c r="F57905">
        <f>VLOOKUP(C57905,'Первые просмотры'!A:B,2,0)</f>
        <v>24485</v>
      </c>
      <c r="G57905">
        <f t="shared" si="1809"/>
        <v>0</v>
      </c>
    </row>
    <row r="57906" spans="1:7" x14ac:dyDescent="0.25">
      <c r="A57906">
        <v>177085</v>
      </c>
      <c r="B57906" s="2">
        <v>44362.750592233009</v>
      </c>
      <c r="C57906">
        <v>44091</v>
      </c>
      <c r="D57906">
        <v>96200</v>
      </c>
      <c r="E57906" t="str">
        <f t="shared" si="1808"/>
        <v>вторник</v>
      </c>
      <c r="F57906">
        <f>VLOOKUP(C57906,'Первые просмотры'!A:B,2,0)</f>
        <v>60767</v>
      </c>
      <c r="G57906">
        <f t="shared" si="1809"/>
        <v>0</v>
      </c>
    </row>
    <row r="57907" spans="1:7" x14ac:dyDescent="0.25">
      <c r="A57907">
        <v>177086</v>
      </c>
      <c r="B57907" s="2">
        <v>44362.751401294503</v>
      </c>
      <c r="C57907">
        <v>198999</v>
      </c>
      <c r="D57907">
        <v>105200</v>
      </c>
      <c r="E57907" t="str">
        <f t="shared" si="1808"/>
        <v>вторник</v>
      </c>
      <c r="F57907">
        <f>VLOOKUP(C57907,'Первые просмотры'!A:B,2,0)</f>
        <v>103316</v>
      </c>
      <c r="G57907">
        <f t="shared" si="1809"/>
        <v>0</v>
      </c>
    </row>
    <row r="57908" spans="1:7" x14ac:dyDescent="0.25">
      <c r="A57908">
        <v>177088</v>
      </c>
      <c r="B57908" s="2">
        <v>44362.751805825239</v>
      </c>
      <c r="C57908">
        <v>166663</v>
      </c>
      <c r="D57908">
        <v>75550</v>
      </c>
      <c r="E57908" t="str">
        <f t="shared" si="1808"/>
        <v>вторник</v>
      </c>
      <c r="F57908">
        <f>VLOOKUP(C57908,'Первые просмотры'!A:B,2,0)</f>
        <v>107648</v>
      </c>
      <c r="G57908">
        <f t="shared" si="1809"/>
        <v>0</v>
      </c>
    </row>
    <row r="57909" spans="1:7" x14ac:dyDescent="0.25">
      <c r="A57909">
        <v>177089</v>
      </c>
      <c r="B57909" s="2">
        <v>44362.751805825239</v>
      </c>
      <c r="C57909">
        <v>313218</v>
      </c>
      <c r="D57909">
        <v>347008</v>
      </c>
      <c r="E57909" t="str">
        <f t="shared" si="1808"/>
        <v>вторник</v>
      </c>
      <c r="F57909">
        <f>VLOOKUP(C57909,'Первые просмотры'!A:B,2,0)</f>
        <v>22651</v>
      </c>
      <c r="G57909">
        <f t="shared" si="1809"/>
        <v>0</v>
      </c>
    </row>
    <row r="57910" spans="1:7" x14ac:dyDescent="0.25">
      <c r="A57910">
        <v>177091</v>
      </c>
      <c r="B57910" s="2">
        <v>44362.753019417476</v>
      </c>
      <c r="C57910">
        <v>288482</v>
      </c>
      <c r="D57910">
        <v>21760</v>
      </c>
      <c r="E57910" t="str">
        <f t="shared" si="1808"/>
        <v>вторник</v>
      </c>
      <c r="F57910">
        <f>VLOOKUP(C57910,'Первые просмотры'!A:B,2,0)</f>
        <v>121171</v>
      </c>
      <c r="G57910">
        <f t="shared" si="1809"/>
        <v>0</v>
      </c>
    </row>
    <row r="57911" spans="1:7" x14ac:dyDescent="0.25">
      <c r="A57911">
        <v>177092</v>
      </c>
      <c r="B57911" s="2">
        <v>44362.753019417476</v>
      </c>
      <c r="C57911">
        <v>322953</v>
      </c>
      <c r="D57911">
        <v>472712</v>
      </c>
      <c r="E57911" t="str">
        <f t="shared" si="1808"/>
        <v>вторник</v>
      </c>
      <c r="F57911">
        <f>VLOOKUP(C57911,'Первые просмотры'!A:B,2,0)</f>
        <v>4019</v>
      </c>
      <c r="G57911">
        <f t="shared" si="1809"/>
        <v>0</v>
      </c>
    </row>
    <row r="57912" spans="1:7" x14ac:dyDescent="0.25">
      <c r="A57912">
        <v>177093</v>
      </c>
      <c r="B57912" s="2">
        <v>44362.754233009706</v>
      </c>
      <c r="C57912">
        <v>207825</v>
      </c>
      <c r="D57912">
        <v>443594</v>
      </c>
      <c r="E57912" t="str">
        <f t="shared" si="1808"/>
        <v>вторник</v>
      </c>
      <c r="F57912">
        <f>VLOOKUP(C57912,'Первые просмотры'!A:B,2,0)</f>
        <v>18340</v>
      </c>
      <c r="G57912">
        <f t="shared" si="1809"/>
        <v>0</v>
      </c>
    </row>
    <row r="57913" spans="1:7" x14ac:dyDescent="0.25">
      <c r="A57913">
        <v>177097</v>
      </c>
      <c r="B57913" s="2">
        <v>44362.754637540456</v>
      </c>
      <c r="C57913">
        <v>25635</v>
      </c>
      <c r="D57913">
        <v>324893</v>
      </c>
      <c r="E57913" t="str">
        <f t="shared" si="1808"/>
        <v>вторник</v>
      </c>
      <c r="F57913">
        <f>VLOOKUP(C57913,'Первые просмотры'!A:B,2,0)</f>
        <v>177097</v>
      </c>
      <c r="G57913">
        <f t="shared" si="1809"/>
        <v>1</v>
      </c>
    </row>
    <row r="57914" spans="1:7" x14ac:dyDescent="0.25">
      <c r="A57914">
        <v>177099</v>
      </c>
      <c r="B57914" s="2">
        <v>44362.754637540456</v>
      </c>
      <c r="C57914">
        <v>59065</v>
      </c>
      <c r="D57914">
        <v>154256</v>
      </c>
      <c r="E57914" t="str">
        <f t="shared" si="1808"/>
        <v>вторник</v>
      </c>
      <c r="F57914">
        <f>VLOOKUP(C57914,'Первые просмотры'!A:B,2,0)</f>
        <v>118957</v>
      </c>
      <c r="G57914">
        <f t="shared" si="1809"/>
        <v>0</v>
      </c>
    </row>
    <row r="57915" spans="1:7" x14ac:dyDescent="0.25">
      <c r="A57915">
        <v>177104</v>
      </c>
      <c r="B57915" s="2">
        <v>44362.754637540456</v>
      </c>
      <c r="C57915">
        <v>175957</v>
      </c>
      <c r="D57915">
        <v>332057</v>
      </c>
      <c r="E57915" t="str">
        <f t="shared" si="1808"/>
        <v>вторник</v>
      </c>
      <c r="F57915">
        <f>VLOOKUP(C57915,'Первые просмотры'!A:B,2,0)</f>
        <v>32809</v>
      </c>
      <c r="G57915">
        <f t="shared" si="1809"/>
        <v>0</v>
      </c>
    </row>
    <row r="57916" spans="1:7" x14ac:dyDescent="0.25">
      <c r="A57916">
        <v>177105</v>
      </c>
      <c r="B57916" s="2">
        <v>44362.755446601943</v>
      </c>
      <c r="C57916">
        <v>200184</v>
      </c>
      <c r="D57916">
        <v>103342</v>
      </c>
      <c r="E57916" t="str">
        <f t="shared" si="1808"/>
        <v>вторник</v>
      </c>
      <c r="F57916">
        <f>VLOOKUP(C57916,'Первые просмотры'!A:B,2,0)</f>
        <v>162653</v>
      </c>
      <c r="G57916">
        <f t="shared" si="1809"/>
        <v>0</v>
      </c>
    </row>
    <row r="57917" spans="1:7" x14ac:dyDescent="0.25">
      <c r="A57917">
        <v>177110</v>
      </c>
      <c r="B57917" s="2">
        <v>44362.756255663429</v>
      </c>
      <c r="C57917">
        <v>177453</v>
      </c>
      <c r="D57917">
        <v>128523</v>
      </c>
      <c r="E57917" t="str">
        <f t="shared" si="1808"/>
        <v>вторник</v>
      </c>
      <c r="F57917">
        <f>VLOOKUP(C57917,'Первые просмотры'!A:B,2,0)</f>
        <v>3971</v>
      </c>
      <c r="G57917">
        <f t="shared" si="1809"/>
        <v>0</v>
      </c>
    </row>
    <row r="57918" spans="1:7" x14ac:dyDescent="0.25">
      <c r="A57918">
        <v>177114</v>
      </c>
      <c r="B57918" s="2">
        <v>44362.756255663429</v>
      </c>
      <c r="C57918">
        <v>302794</v>
      </c>
      <c r="D57918">
        <v>112334</v>
      </c>
      <c r="E57918" t="str">
        <f t="shared" si="1808"/>
        <v>вторник</v>
      </c>
      <c r="F57918">
        <f>VLOOKUP(C57918,'Первые просмотры'!A:B,2,0)</f>
        <v>89626</v>
      </c>
      <c r="G57918">
        <f t="shared" si="1809"/>
        <v>0</v>
      </c>
    </row>
    <row r="57919" spans="1:7" x14ac:dyDescent="0.25">
      <c r="A57919">
        <v>177118</v>
      </c>
      <c r="B57919" s="2">
        <v>44362.75787378641</v>
      </c>
      <c r="C57919">
        <v>149660</v>
      </c>
      <c r="D57919">
        <v>104369</v>
      </c>
      <c r="E57919" t="str">
        <f t="shared" si="1808"/>
        <v>вторник</v>
      </c>
      <c r="F57919">
        <f>VLOOKUP(C57919,'Первые просмотры'!A:B,2,0)</f>
        <v>12191</v>
      </c>
      <c r="G57919">
        <f t="shared" si="1809"/>
        <v>0</v>
      </c>
    </row>
    <row r="57920" spans="1:7" x14ac:dyDescent="0.25">
      <c r="A57920">
        <v>177120</v>
      </c>
      <c r="B57920" s="2">
        <v>44362.75787378641</v>
      </c>
      <c r="C57920">
        <v>158930</v>
      </c>
      <c r="D57920">
        <v>153893</v>
      </c>
      <c r="E57920" t="str">
        <f t="shared" si="1808"/>
        <v>вторник</v>
      </c>
      <c r="F57920">
        <f>VLOOKUP(C57920,'Первые просмотры'!A:B,2,0)</f>
        <v>104615</v>
      </c>
      <c r="G57920">
        <f t="shared" si="1809"/>
        <v>0</v>
      </c>
    </row>
    <row r="57921" spans="1:7" x14ac:dyDescent="0.25">
      <c r="A57921">
        <v>177121</v>
      </c>
      <c r="B57921" s="2">
        <v>44362.75949190939</v>
      </c>
      <c r="C57921">
        <v>133942</v>
      </c>
      <c r="D57921">
        <v>411922</v>
      </c>
      <c r="E57921" t="str">
        <f t="shared" si="1808"/>
        <v>вторник</v>
      </c>
      <c r="F57921">
        <f>VLOOKUP(C57921,'Первые просмотры'!A:B,2,0)</f>
        <v>127507</v>
      </c>
      <c r="G57921">
        <f t="shared" si="1809"/>
        <v>0</v>
      </c>
    </row>
    <row r="57922" spans="1:7" x14ac:dyDescent="0.25">
      <c r="A57922">
        <v>177125</v>
      </c>
      <c r="B57922" s="2">
        <v>44362.75949190939</v>
      </c>
      <c r="C57922">
        <v>174440</v>
      </c>
      <c r="D57922">
        <v>230507</v>
      </c>
      <c r="E57922" t="str">
        <f t="shared" si="1808"/>
        <v>вторник</v>
      </c>
      <c r="F57922">
        <f>VLOOKUP(C57922,'Первые просмотры'!A:B,2,0)</f>
        <v>34742</v>
      </c>
      <c r="G57922">
        <f t="shared" si="1809"/>
        <v>0</v>
      </c>
    </row>
    <row r="57923" spans="1:7" x14ac:dyDescent="0.25">
      <c r="A57923">
        <v>177129</v>
      </c>
      <c r="B57923" s="2">
        <v>44362.75949190939</v>
      </c>
      <c r="C57923">
        <v>220393</v>
      </c>
      <c r="D57923">
        <v>122902</v>
      </c>
      <c r="E57923" t="str">
        <f t="shared" ref="E57923:E57986" si="1810">TEXT(B57923, "ДДДД")</f>
        <v>вторник</v>
      </c>
      <c r="F57923">
        <f>VLOOKUP(C57923,'Первые просмотры'!A:B,2,0)</f>
        <v>177129</v>
      </c>
      <c r="G57923">
        <f t="shared" ref="G57923:G57986" si="1811">IF(A57923=F57923,1,0)</f>
        <v>1</v>
      </c>
    </row>
    <row r="57924" spans="1:7" x14ac:dyDescent="0.25">
      <c r="A57924">
        <v>177131</v>
      </c>
      <c r="B57924" s="2">
        <v>44362.75949190939</v>
      </c>
      <c r="C57924">
        <v>273594</v>
      </c>
      <c r="D57924">
        <v>96200</v>
      </c>
      <c r="E57924" t="str">
        <f t="shared" si="1810"/>
        <v>вторник</v>
      </c>
      <c r="F57924">
        <f>VLOOKUP(C57924,'Первые просмотры'!A:B,2,0)</f>
        <v>21070</v>
      </c>
      <c r="G57924">
        <f t="shared" si="1811"/>
        <v>0</v>
      </c>
    </row>
    <row r="57925" spans="1:7" x14ac:dyDescent="0.25">
      <c r="A57925">
        <v>177135</v>
      </c>
      <c r="B57925" s="2">
        <v>44362.759896440126</v>
      </c>
      <c r="C57925">
        <v>124504</v>
      </c>
      <c r="D57925">
        <v>250679</v>
      </c>
      <c r="E57925" t="str">
        <f t="shared" si="1810"/>
        <v>вторник</v>
      </c>
      <c r="F57925">
        <f>VLOOKUP(C57925,'Первые просмотры'!A:B,2,0)</f>
        <v>58770</v>
      </c>
      <c r="G57925">
        <f t="shared" si="1811"/>
        <v>0</v>
      </c>
    </row>
    <row r="57926" spans="1:7" x14ac:dyDescent="0.25">
      <c r="A57926">
        <v>177136</v>
      </c>
      <c r="B57926" s="2">
        <v>44362.760333333339</v>
      </c>
      <c r="C57926">
        <v>86179</v>
      </c>
      <c r="D57926">
        <v>112334</v>
      </c>
      <c r="E57926" t="str">
        <f t="shared" si="1810"/>
        <v>вторник</v>
      </c>
      <c r="F57926">
        <f>VLOOKUP(C57926,'Первые просмотры'!A:B,2,0)</f>
        <v>123118</v>
      </c>
      <c r="G57926">
        <f t="shared" si="1811"/>
        <v>0</v>
      </c>
    </row>
    <row r="57927" spans="1:7" x14ac:dyDescent="0.25">
      <c r="A57927">
        <v>177138</v>
      </c>
      <c r="B57927" s="2">
        <v>44362.761110032363</v>
      </c>
      <c r="C57927">
        <v>23862</v>
      </c>
      <c r="D57927">
        <v>245650</v>
      </c>
      <c r="E57927" t="str">
        <f t="shared" si="1810"/>
        <v>вторник</v>
      </c>
      <c r="F57927">
        <f>VLOOKUP(C57927,'Первые просмотры'!A:B,2,0)</f>
        <v>8395</v>
      </c>
      <c r="G57927">
        <f t="shared" si="1811"/>
        <v>0</v>
      </c>
    </row>
    <row r="57928" spans="1:7" x14ac:dyDescent="0.25">
      <c r="A57928">
        <v>177140</v>
      </c>
      <c r="B57928" s="2">
        <v>44362.761110032363</v>
      </c>
      <c r="C57928">
        <v>251687</v>
      </c>
      <c r="D57928">
        <v>189296</v>
      </c>
      <c r="E57928" t="str">
        <f t="shared" si="1810"/>
        <v>вторник</v>
      </c>
      <c r="F57928">
        <f>VLOOKUP(C57928,'Первые просмотры'!A:B,2,0)</f>
        <v>29583</v>
      </c>
      <c r="G57928">
        <f t="shared" si="1811"/>
        <v>0</v>
      </c>
    </row>
    <row r="57929" spans="1:7" x14ac:dyDescent="0.25">
      <c r="A57929">
        <v>177142</v>
      </c>
      <c r="B57929" s="2">
        <v>44362.761110032363</v>
      </c>
      <c r="C57929">
        <v>295131</v>
      </c>
      <c r="D57929">
        <v>21760</v>
      </c>
      <c r="E57929" t="str">
        <f t="shared" si="1810"/>
        <v>вторник</v>
      </c>
      <c r="F57929">
        <f>VLOOKUP(C57929,'Первые просмотры'!A:B,2,0)</f>
        <v>28836</v>
      </c>
      <c r="G57929">
        <f t="shared" si="1811"/>
        <v>0</v>
      </c>
    </row>
    <row r="57930" spans="1:7" x14ac:dyDescent="0.25">
      <c r="A57930">
        <v>177145</v>
      </c>
      <c r="B57930" s="2">
        <v>44362.761514563106</v>
      </c>
      <c r="C57930">
        <v>249339</v>
      </c>
      <c r="D57930">
        <v>111368</v>
      </c>
      <c r="E57930" t="str">
        <f t="shared" si="1810"/>
        <v>вторник</v>
      </c>
      <c r="F57930">
        <f>VLOOKUP(C57930,'Первые просмотры'!A:B,2,0)</f>
        <v>110087</v>
      </c>
      <c r="G57930">
        <f t="shared" si="1811"/>
        <v>0</v>
      </c>
    </row>
    <row r="57931" spans="1:7" x14ac:dyDescent="0.25">
      <c r="A57931">
        <v>177146</v>
      </c>
      <c r="B57931" s="2">
        <v>44362.762728155343</v>
      </c>
      <c r="C57931">
        <v>293596</v>
      </c>
      <c r="D57931">
        <v>411922</v>
      </c>
      <c r="E57931" t="str">
        <f t="shared" si="1810"/>
        <v>вторник</v>
      </c>
      <c r="F57931">
        <f>VLOOKUP(C57931,'Первые просмотры'!A:B,2,0)</f>
        <v>36119</v>
      </c>
      <c r="G57931">
        <f t="shared" si="1811"/>
        <v>0</v>
      </c>
    </row>
    <row r="57932" spans="1:7" x14ac:dyDescent="0.25">
      <c r="A57932">
        <v>177149</v>
      </c>
      <c r="B57932" s="2">
        <v>44362.763941747573</v>
      </c>
      <c r="C57932">
        <v>35131</v>
      </c>
      <c r="D57932">
        <v>351192</v>
      </c>
      <c r="E57932" t="str">
        <f t="shared" si="1810"/>
        <v>вторник</v>
      </c>
      <c r="F57932">
        <f>VLOOKUP(C57932,'Первые просмотры'!A:B,2,0)</f>
        <v>4881</v>
      </c>
      <c r="G57932">
        <f t="shared" si="1811"/>
        <v>0</v>
      </c>
    </row>
    <row r="57933" spans="1:7" x14ac:dyDescent="0.25">
      <c r="A57933">
        <v>177152</v>
      </c>
      <c r="B57933" s="2">
        <v>44362.764346278316</v>
      </c>
      <c r="C57933">
        <v>67725</v>
      </c>
      <c r="D57933">
        <v>411922</v>
      </c>
      <c r="E57933" t="str">
        <f t="shared" si="1810"/>
        <v>вторник</v>
      </c>
      <c r="F57933">
        <f>VLOOKUP(C57933,'Первые просмотры'!A:B,2,0)</f>
        <v>79404</v>
      </c>
      <c r="G57933">
        <f t="shared" si="1811"/>
        <v>0</v>
      </c>
    </row>
    <row r="57934" spans="1:7" x14ac:dyDescent="0.25">
      <c r="A57934">
        <v>177154</v>
      </c>
      <c r="B57934" s="2">
        <v>44362.764346278316</v>
      </c>
      <c r="C57934">
        <v>188246</v>
      </c>
      <c r="D57934">
        <v>182984</v>
      </c>
      <c r="E57934" t="str">
        <f t="shared" si="1810"/>
        <v>вторник</v>
      </c>
      <c r="F57934">
        <f>VLOOKUP(C57934,'Первые просмотры'!A:B,2,0)</f>
        <v>37872</v>
      </c>
      <c r="G57934">
        <f t="shared" si="1811"/>
        <v>0</v>
      </c>
    </row>
    <row r="57935" spans="1:7" x14ac:dyDescent="0.25">
      <c r="A57935">
        <v>177156</v>
      </c>
      <c r="B57935" s="2">
        <v>44362.764999999999</v>
      </c>
      <c r="C57935">
        <v>57375</v>
      </c>
      <c r="D57935">
        <v>284325</v>
      </c>
      <c r="E57935" t="str">
        <f t="shared" si="1810"/>
        <v>вторник</v>
      </c>
      <c r="F57935">
        <f>VLOOKUP(C57935,'Первые просмотры'!A:B,2,0)</f>
        <v>123584</v>
      </c>
      <c r="G57935">
        <f t="shared" si="1811"/>
        <v>0</v>
      </c>
    </row>
    <row r="57936" spans="1:7" x14ac:dyDescent="0.25">
      <c r="A57936">
        <v>177159</v>
      </c>
      <c r="B57936" s="2">
        <v>44362.765559870553</v>
      </c>
      <c r="C57936">
        <v>264491</v>
      </c>
      <c r="D57936">
        <v>201481</v>
      </c>
      <c r="E57936" t="str">
        <f t="shared" si="1810"/>
        <v>вторник</v>
      </c>
      <c r="F57936">
        <f>VLOOKUP(C57936,'Первые просмотры'!A:B,2,0)</f>
        <v>24898</v>
      </c>
      <c r="G57936">
        <f t="shared" si="1811"/>
        <v>0</v>
      </c>
    </row>
    <row r="57937" spans="1:7" x14ac:dyDescent="0.25">
      <c r="A57937">
        <v>177162</v>
      </c>
      <c r="B57937" s="2">
        <v>44362.765964401297</v>
      </c>
      <c r="C57937">
        <v>115909</v>
      </c>
      <c r="D57937">
        <v>349014</v>
      </c>
      <c r="E57937" t="str">
        <f t="shared" si="1810"/>
        <v>вторник</v>
      </c>
      <c r="F57937">
        <f>VLOOKUP(C57937,'Первые просмотры'!A:B,2,0)</f>
        <v>24779</v>
      </c>
      <c r="G57937">
        <f t="shared" si="1811"/>
        <v>0</v>
      </c>
    </row>
    <row r="57938" spans="1:7" x14ac:dyDescent="0.25">
      <c r="A57938">
        <v>177166</v>
      </c>
      <c r="B57938" s="2">
        <v>44362.765964401297</v>
      </c>
      <c r="C57938">
        <v>325673</v>
      </c>
      <c r="D57938">
        <v>347008</v>
      </c>
      <c r="E57938" t="str">
        <f t="shared" si="1810"/>
        <v>вторник</v>
      </c>
      <c r="F57938">
        <f>VLOOKUP(C57938,'Первые просмотры'!A:B,2,0)</f>
        <v>107153</v>
      </c>
      <c r="G57938">
        <f t="shared" si="1811"/>
        <v>0</v>
      </c>
    </row>
    <row r="57939" spans="1:7" x14ac:dyDescent="0.25">
      <c r="A57939">
        <v>177167</v>
      </c>
      <c r="B57939" s="2">
        <v>44362.76636893204</v>
      </c>
      <c r="C57939">
        <v>12298</v>
      </c>
      <c r="D57939">
        <v>154256</v>
      </c>
      <c r="E57939" t="str">
        <f t="shared" si="1810"/>
        <v>вторник</v>
      </c>
      <c r="F57939">
        <f>VLOOKUP(C57939,'Первые просмотры'!A:B,2,0)</f>
        <v>95037</v>
      </c>
      <c r="G57939">
        <f t="shared" si="1811"/>
        <v>0</v>
      </c>
    </row>
    <row r="57940" spans="1:7" x14ac:dyDescent="0.25">
      <c r="A57940">
        <v>177171</v>
      </c>
      <c r="B57940" s="2">
        <v>44362.76636893204</v>
      </c>
      <c r="C57940">
        <v>217281</v>
      </c>
      <c r="D57940">
        <v>429965</v>
      </c>
      <c r="E57940" t="str">
        <f t="shared" si="1810"/>
        <v>вторник</v>
      </c>
      <c r="F57940">
        <f>VLOOKUP(C57940,'Первые просмотры'!A:B,2,0)</f>
        <v>94627</v>
      </c>
      <c r="G57940">
        <f t="shared" si="1811"/>
        <v>0</v>
      </c>
    </row>
    <row r="57941" spans="1:7" x14ac:dyDescent="0.25">
      <c r="A57941">
        <v>177174</v>
      </c>
      <c r="B57941" s="2">
        <v>44362.76636893204</v>
      </c>
      <c r="C57941">
        <v>345828</v>
      </c>
      <c r="D57941">
        <v>273920</v>
      </c>
      <c r="E57941" t="str">
        <f t="shared" si="1810"/>
        <v>вторник</v>
      </c>
      <c r="F57941">
        <f>VLOOKUP(C57941,'Первые просмотры'!A:B,2,0)</f>
        <v>115253</v>
      </c>
      <c r="G57941">
        <f t="shared" si="1811"/>
        <v>0</v>
      </c>
    </row>
    <row r="57942" spans="1:7" x14ac:dyDescent="0.25">
      <c r="A57942">
        <v>177178</v>
      </c>
      <c r="B57942" s="2">
        <v>44362.767582524277</v>
      </c>
      <c r="C57942">
        <v>120049</v>
      </c>
      <c r="D57942">
        <v>411922</v>
      </c>
      <c r="E57942" t="str">
        <f t="shared" si="1810"/>
        <v>вторник</v>
      </c>
      <c r="F57942">
        <f>VLOOKUP(C57942,'Первые просмотры'!A:B,2,0)</f>
        <v>119506</v>
      </c>
      <c r="G57942">
        <f t="shared" si="1811"/>
        <v>0</v>
      </c>
    </row>
    <row r="57943" spans="1:7" x14ac:dyDescent="0.25">
      <c r="A57943">
        <v>177182</v>
      </c>
      <c r="B57943" s="2">
        <v>44362.767582524277</v>
      </c>
      <c r="C57943">
        <v>329039</v>
      </c>
      <c r="D57943">
        <v>439981</v>
      </c>
      <c r="E57943" t="str">
        <f t="shared" si="1810"/>
        <v>вторник</v>
      </c>
      <c r="F57943">
        <f>VLOOKUP(C57943,'Первые просмотры'!A:B,2,0)</f>
        <v>122175</v>
      </c>
      <c r="G57943">
        <f t="shared" si="1811"/>
        <v>0</v>
      </c>
    </row>
    <row r="57944" spans="1:7" x14ac:dyDescent="0.25">
      <c r="A57944">
        <v>177186</v>
      </c>
      <c r="B57944" s="2">
        <v>44362.767987055013</v>
      </c>
      <c r="C57944">
        <v>237913</v>
      </c>
      <c r="D57944">
        <v>439981</v>
      </c>
      <c r="E57944" t="str">
        <f t="shared" si="1810"/>
        <v>вторник</v>
      </c>
      <c r="F57944">
        <f>VLOOKUP(C57944,'Первые просмотры'!A:B,2,0)</f>
        <v>87163</v>
      </c>
      <c r="G57944">
        <f t="shared" si="1811"/>
        <v>0</v>
      </c>
    </row>
    <row r="57945" spans="1:7" x14ac:dyDescent="0.25">
      <c r="A57945">
        <v>177190</v>
      </c>
      <c r="B57945" s="2">
        <v>44362.76920064725</v>
      </c>
      <c r="C57945">
        <v>37391</v>
      </c>
      <c r="D57945">
        <v>118549</v>
      </c>
      <c r="E57945" t="str">
        <f t="shared" si="1810"/>
        <v>вторник</v>
      </c>
      <c r="F57945">
        <f>VLOOKUP(C57945,'Первые просмотры'!A:B,2,0)</f>
        <v>43386</v>
      </c>
      <c r="G57945">
        <f t="shared" si="1811"/>
        <v>0</v>
      </c>
    </row>
    <row r="57946" spans="1:7" x14ac:dyDescent="0.25">
      <c r="A57946">
        <v>177191</v>
      </c>
      <c r="B57946" s="2">
        <v>44362.76920064725</v>
      </c>
      <c r="C57946">
        <v>164171</v>
      </c>
      <c r="D57946">
        <v>381590</v>
      </c>
      <c r="E57946" t="str">
        <f t="shared" si="1810"/>
        <v>вторник</v>
      </c>
      <c r="F57946">
        <f>VLOOKUP(C57946,'Первые просмотры'!A:B,2,0)</f>
        <v>177191</v>
      </c>
      <c r="G57946">
        <f t="shared" si="1811"/>
        <v>1</v>
      </c>
    </row>
    <row r="57947" spans="1:7" x14ac:dyDescent="0.25">
      <c r="A57947">
        <v>177195</v>
      </c>
      <c r="B57947" s="2">
        <v>44362.769605177993</v>
      </c>
      <c r="C57947">
        <v>80056</v>
      </c>
      <c r="D57947">
        <v>37644</v>
      </c>
      <c r="E57947" t="str">
        <f t="shared" si="1810"/>
        <v>вторник</v>
      </c>
      <c r="F57947">
        <f>VLOOKUP(C57947,'Первые просмотры'!A:B,2,0)</f>
        <v>101420</v>
      </c>
      <c r="G57947">
        <f t="shared" si="1811"/>
        <v>0</v>
      </c>
    </row>
    <row r="57948" spans="1:7" x14ac:dyDescent="0.25">
      <c r="A57948">
        <v>177198</v>
      </c>
      <c r="B57948" s="2">
        <v>44362.769605177993</v>
      </c>
      <c r="C57948">
        <v>103186</v>
      </c>
      <c r="D57948">
        <v>347393</v>
      </c>
      <c r="E57948" t="str">
        <f t="shared" si="1810"/>
        <v>вторник</v>
      </c>
      <c r="F57948">
        <f>VLOOKUP(C57948,'Первые просмотры'!A:B,2,0)</f>
        <v>100885</v>
      </c>
      <c r="G57948">
        <f t="shared" si="1811"/>
        <v>0</v>
      </c>
    </row>
    <row r="57949" spans="1:7" x14ac:dyDescent="0.25">
      <c r="A57949">
        <v>177201</v>
      </c>
      <c r="B57949" s="2">
        <v>44362.770009708736</v>
      </c>
      <c r="C57949">
        <v>303711</v>
      </c>
      <c r="D57949">
        <v>397</v>
      </c>
      <c r="E57949" t="str">
        <f t="shared" si="1810"/>
        <v>вторник</v>
      </c>
      <c r="F57949">
        <f>VLOOKUP(C57949,'Первые просмотры'!A:B,2,0)</f>
        <v>19450</v>
      </c>
      <c r="G57949">
        <f t="shared" si="1811"/>
        <v>0</v>
      </c>
    </row>
    <row r="57950" spans="1:7" x14ac:dyDescent="0.25">
      <c r="A57950">
        <v>177204</v>
      </c>
      <c r="B57950" s="2">
        <v>44362.77081877023</v>
      </c>
      <c r="C57950">
        <v>4438</v>
      </c>
      <c r="D57950">
        <v>180055</v>
      </c>
      <c r="E57950" t="str">
        <f t="shared" si="1810"/>
        <v>вторник</v>
      </c>
      <c r="F57950">
        <f>VLOOKUP(C57950,'Первые просмотры'!A:B,2,0)</f>
        <v>15384</v>
      </c>
      <c r="G57950">
        <f t="shared" si="1811"/>
        <v>0</v>
      </c>
    </row>
    <row r="57951" spans="1:7" x14ac:dyDescent="0.25">
      <c r="A57951">
        <v>177209</v>
      </c>
      <c r="B57951" s="2">
        <v>44362.77081877023</v>
      </c>
      <c r="C57951">
        <v>95713</v>
      </c>
      <c r="D57951">
        <v>122982</v>
      </c>
      <c r="E57951" t="str">
        <f t="shared" si="1810"/>
        <v>вторник</v>
      </c>
      <c r="F57951">
        <f>VLOOKUP(C57951,'Первые просмотры'!A:B,2,0)</f>
        <v>29831</v>
      </c>
      <c r="G57951">
        <f t="shared" si="1811"/>
        <v>0</v>
      </c>
    </row>
    <row r="57952" spans="1:7" x14ac:dyDescent="0.25">
      <c r="A57952">
        <v>177210</v>
      </c>
      <c r="B57952" s="2">
        <v>44362.77081877023</v>
      </c>
      <c r="C57952">
        <v>144119</v>
      </c>
      <c r="D57952">
        <v>560</v>
      </c>
      <c r="E57952" t="str">
        <f t="shared" si="1810"/>
        <v>вторник</v>
      </c>
      <c r="F57952">
        <f>VLOOKUP(C57952,'Первые просмотры'!A:B,2,0)</f>
        <v>110445</v>
      </c>
      <c r="G57952">
        <f t="shared" si="1811"/>
        <v>0</v>
      </c>
    </row>
    <row r="57953" spans="1:7" x14ac:dyDescent="0.25">
      <c r="A57953">
        <v>177212</v>
      </c>
      <c r="B57953" s="2">
        <v>44362.77081877023</v>
      </c>
      <c r="C57953">
        <v>168850</v>
      </c>
      <c r="D57953">
        <v>411922</v>
      </c>
      <c r="E57953" t="str">
        <f t="shared" si="1810"/>
        <v>вторник</v>
      </c>
      <c r="F57953">
        <f>VLOOKUP(C57953,'Первые просмотры'!A:B,2,0)</f>
        <v>177212</v>
      </c>
      <c r="G57953">
        <f t="shared" si="1811"/>
        <v>1</v>
      </c>
    </row>
    <row r="57954" spans="1:7" x14ac:dyDescent="0.25">
      <c r="A57954">
        <v>177213</v>
      </c>
      <c r="B57954" s="2">
        <v>44362.771223300966</v>
      </c>
      <c r="C57954">
        <v>63162</v>
      </c>
      <c r="D57954">
        <v>347008</v>
      </c>
      <c r="E57954" t="str">
        <f t="shared" si="1810"/>
        <v>вторник</v>
      </c>
      <c r="F57954">
        <f>VLOOKUP(C57954,'Первые просмотры'!A:B,2,0)</f>
        <v>3652</v>
      </c>
      <c r="G57954">
        <f t="shared" si="1811"/>
        <v>0</v>
      </c>
    </row>
    <row r="57955" spans="1:7" x14ac:dyDescent="0.25">
      <c r="A57955">
        <v>177214</v>
      </c>
      <c r="B57955" s="2">
        <v>44362.772436893203</v>
      </c>
      <c r="C57955">
        <v>188385</v>
      </c>
      <c r="D57955">
        <v>62540</v>
      </c>
      <c r="E57955" t="str">
        <f t="shared" si="1810"/>
        <v>вторник</v>
      </c>
      <c r="F57955">
        <f>VLOOKUP(C57955,'Первые просмотры'!A:B,2,0)</f>
        <v>38786</v>
      </c>
      <c r="G57955">
        <f t="shared" si="1811"/>
        <v>0</v>
      </c>
    </row>
    <row r="57956" spans="1:7" x14ac:dyDescent="0.25">
      <c r="A57956">
        <v>177215</v>
      </c>
      <c r="B57956" s="2">
        <v>44362.772841423946</v>
      </c>
      <c r="C57956">
        <v>13268</v>
      </c>
      <c r="D57956">
        <v>120557</v>
      </c>
      <c r="E57956" t="str">
        <f t="shared" si="1810"/>
        <v>вторник</v>
      </c>
      <c r="F57956">
        <f>VLOOKUP(C57956,'Первые просмотры'!A:B,2,0)</f>
        <v>5606</v>
      </c>
      <c r="G57956">
        <f t="shared" si="1811"/>
        <v>0</v>
      </c>
    </row>
    <row r="57957" spans="1:7" x14ac:dyDescent="0.25">
      <c r="A57957">
        <v>177216</v>
      </c>
      <c r="B57957" s="2">
        <v>44362.772841423946</v>
      </c>
      <c r="C57957">
        <v>57532</v>
      </c>
      <c r="D57957">
        <v>341333</v>
      </c>
      <c r="E57957" t="str">
        <f t="shared" si="1810"/>
        <v>вторник</v>
      </c>
      <c r="F57957">
        <f>VLOOKUP(C57957,'Первые просмотры'!A:B,2,0)</f>
        <v>177216</v>
      </c>
      <c r="G57957">
        <f t="shared" si="1811"/>
        <v>1</v>
      </c>
    </row>
    <row r="57958" spans="1:7" x14ac:dyDescent="0.25">
      <c r="A57958">
        <v>177220</v>
      </c>
      <c r="B57958" s="2">
        <v>44362.772841423946</v>
      </c>
      <c r="C57958">
        <v>329087</v>
      </c>
      <c r="D57958">
        <v>143024</v>
      </c>
      <c r="E57958" t="str">
        <f t="shared" si="1810"/>
        <v>вторник</v>
      </c>
      <c r="F57958">
        <f>VLOOKUP(C57958,'Первые просмотры'!A:B,2,0)</f>
        <v>177220</v>
      </c>
      <c r="G57958">
        <f t="shared" si="1811"/>
        <v>1</v>
      </c>
    </row>
    <row r="57959" spans="1:7" x14ac:dyDescent="0.25">
      <c r="A57959">
        <v>177224</v>
      </c>
      <c r="B57959" s="2">
        <v>44362.77365048544</v>
      </c>
      <c r="C57959">
        <v>85094</v>
      </c>
      <c r="D57959">
        <v>328843</v>
      </c>
      <c r="E57959" t="str">
        <f t="shared" si="1810"/>
        <v>вторник</v>
      </c>
      <c r="F57959">
        <f>VLOOKUP(C57959,'Первые просмотры'!A:B,2,0)</f>
        <v>25336</v>
      </c>
      <c r="G57959">
        <f t="shared" si="1811"/>
        <v>0</v>
      </c>
    </row>
    <row r="57960" spans="1:7" x14ac:dyDescent="0.25">
      <c r="A57960">
        <v>177227</v>
      </c>
      <c r="B57960" s="2">
        <v>44362.77365048544</v>
      </c>
      <c r="C57960">
        <v>159863</v>
      </c>
      <c r="D57960">
        <v>432277</v>
      </c>
      <c r="E57960" t="str">
        <f t="shared" si="1810"/>
        <v>вторник</v>
      </c>
      <c r="F57960">
        <f>VLOOKUP(C57960,'Первые просмотры'!A:B,2,0)</f>
        <v>119262</v>
      </c>
      <c r="G57960">
        <f t="shared" si="1811"/>
        <v>0</v>
      </c>
    </row>
    <row r="57961" spans="1:7" x14ac:dyDescent="0.25">
      <c r="A57961">
        <v>177229</v>
      </c>
      <c r="B57961" s="2">
        <v>44362.774055016183</v>
      </c>
      <c r="C57961">
        <v>85548</v>
      </c>
      <c r="D57961">
        <v>452568</v>
      </c>
      <c r="E57961" t="str">
        <f t="shared" si="1810"/>
        <v>вторник</v>
      </c>
      <c r="F57961">
        <f>VLOOKUP(C57961,'Первые просмотры'!A:B,2,0)</f>
        <v>52718</v>
      </c>
      <c r="G57961">
        <f t="shared" si="1811"/>
        <v>0</v>
      </c>
    </row>
    <row r="57962" spans="1:7" x14ac:dyDescent="0.25">
      <c r="A57962">
        <v>177230</v>
      </c>
      <c r="B57962" s="2">
        <v>44362.774459546927</v>
      </c>
      <c r="C57962">
        <v>104020</v>
      </c>
      <c r="D57962">
        <v>471403</v>
      </c>
      <c r="E57962" t="str">
        <f t="shared" si="1810"/>
        <v>вторник</v>
      </c>
      <c r="F57962">
        <f>VLOOKUP(C57962,'Первые просмотры'!A:B,2,0)</f>
        <v>58302</v>
      </c>
      <c r="G57962">
        <f t="shared" si="1811"/>
        <v>0</v>
      </c>
    </row>
    <row r="57963" spans="1:7" x14ac:dyDescent="0.25">
      <c r="A57963">
        <v>177232</v>
      </c>
      <c r="B57963" s="2">
        <v>44362.774459546927</v>
      </c>
      <c r="C57963">
        <v>241126</v>
      </c>
      <c r="D57963">
        <v>250679</v>
      </c>
      <c r="E57963" t="str">
        <f t="shared" si="1810"/>
        <v>вторник</v>
      </c>
      <c r="F57963">
        <f>VLOOKUP(C57963,'Первые просмотры'!A:B,2,0)</f>
        <v>38013</v>
      </c>
      <c r="G57963">
        <f t="shared" si="1811"/>
        <v>0</v>
      </c>
    </row>
    <row r="57964" spans="1:7" x14ac:dyDescent="0.25">
      <c r="A57964">
        <v>177234</v>
      </c>
      <c r="B57964" s="2">
        <v>44362.775268608413</v>
      </c>
      <c r="C57964">
        <v>56990</v>
      </c>
      <c r="D57964">
        <v>304128</v>
      </c>
      <c r="E57964" t="str">
        <f t="shared" si="1810"/>
        <v>вторник</v>
      </c>
      <c r="F57964">
        <f>VLOOKUP(C57964,'Первые просмотры'!A:B,2,0)</f>
        <v>53004</v>
      </c>
      <c r="G57964">
        <f t="shared" si="1811"/>
        <v>0</v>
      </c>
    </row>
    <row r="57965" spans="1:7" x14ac:dyDescent="0.25">
      <c r="A57965">
        <v>177236</v>
      </c>
      <c r="B57965" s="2">
        <v>44362.775268608413</v>
      </c>
      <c r="C57965">
        <v>94949</v>
      </c>
      <c r="D57965">
        <v>118549</v>
      </c>
      <c r="E57965" t="str">
        <f t="shared" si="1810"/>
        <v>вторник</v>
      </c>
      <c r="F57965">
        <f>VLOOKUP(C57965,'Первые просмотры'!A:B,2,0)</f>
        <v>8045</v>
      </c>
      <c r="G57965">
        <f t="shared" si="1811"/>
        <v>0</v>
      </c>
    </row>
    <row r="57966" spans="1:7" x14ac:dyDescent="0.25">
      <c r="A57966">
        <v>177238</v>
      </c>
      <c r="B57966" s="2">
        <v>44362.775666666661</v>
      </c>
      <c r="C57966">
        <v>229946</v>
      </c>
      <c r="D57966">
        <v>106585</v>
      </c>
      <c r="E57966" t="str">
        <f t="shared" si="1810"/>
        <v>вторник</v>
      </c>
      <c r="F57966">
        <f>VLOOKUP(C57966,'Первые просмотры'!A:B,2,0)</f>
        <v>70874</v>
      </c>
      <c r="G57966">
        <f t="shared" si="1811"/>
        <v>0</v>
      </c>
    </row>
    <row r="57967" spans="1:7" x14ac:dyDescent="0.25">
      <c r="A57967">
        <v>177239</v>
      </c>
      <c r="B57967" s="2">
        <v>44362.7760776699</v>
      </c>
      <c r="C57967">
        <v>237427</v>
      </c>
      <c r="D57967">
        <v>82901</v>
      </c>
      <c r="E57967" t="str">
        <f t="shared" si="1810"/>
        <v>вторник</v>
      </c>
      <c r="F57967">
        <f>VLOOKUP(C57967,'Первые просмотры'!A:B,2,0)</f>
        <v>104591</v>
      </c>
      <c r="G57967">
        <f t="shared" si="1811"/>
        <v>0</v>
      </c>
    </row>
    <row r="57968" spans="1:7" x14ac:dyDescent="0.25">
      <c r="A57968">
        <v>177242</v>
      </c>
      <c r="B57968" s="2">
        <v>44362.7760776699</v>
      </c>
      <c r="C57968">
        <v>316606</v>
      </c>
      <c r="D57968">
        <v>115825</v>
      </c>
      <c r="E57968" t="str">
        <f t="shared" si="1810"/>
        <v>вторник</v>
      </c>
      <c r="F57968">
        <f>VLOOKUP(C57968,'Первые просмотры'!A:B,2,0)</f>
        <v>32442</v>
      </c>
      <c r="G57968">
        <f t="shared" si="1811"/>
        <v>0</v>
      </c>
    </row>
    <row r="57969" spans="1:7" x14ac:dyDescent="0.25">
      <c r="A57969">
        <v>177245</v>
      </c>
      <c r="B57969" s="2">
        <v>44362.777291262137</v>
      </c>
      <c r="C57969">
        <v>120590</v>
      </c>
      <c r="D57969">
        <v>250679</v>
      </c>
      <c r="E57969" t="str">
        <f t="shared" si="1810"/>
        <v>вторник</v>
      </c>
      <c r="F57969">
        <f>VLOOKUP(C57969,'Первые просмотры'!A:B,2,0)</f>
        <v>26580</v>
      </c>
      <c r="G57969">
        <f t="shared" si="1811"/>
        <v>0</v>
      </c>
    </row>
    <row r="57970" spans="1:7" x14ac:dyDescent="0.25">
      <c r="A57970">
        <v>177248</v>
      </c>
      <c r="B57970" s="2">
        <v>44362.777291262137</v>
      </c>
      <c r="C57970">
        <v>126429</v>
      </c>
      <c r="D57970">
        <v>82901</v>
      </c>
      <c r="E57970" t="str">
        <f t="shared" si="1810"/>
        <v>вторник</v>
      </c>
      <c r="F57970">
        <f>VLOOKUP(C57970,'Первые просмотры'!A:B,2,0)</f>
        <v>130497</v>
      </c>
      <c r="G57970">
        <f t="shared" si="1811"/>
        <v>0</v>
      </c>
    </row>
    <row r="57971" spans="1:7" x14ac:dyDescent="0.25">
      <c r="A57971">
        <v>177251</v>
      </c>
      <c r="B57971" s="2">
        <v>44362.77769579288</v>
      </c>
      <c r="C57971">
        <v>90689</v>
      </c>
      <c r="D57971">
        <v>478200</v>
      </c>
      <c r="E57971" t="str">
        <f t="shared" si="1810"/>
        <v>вторник</v>
      </c>
      <c r="F57971">
        <f>VLOOKUP(C57971,'Первые просмотры'!A:B,2,0)</f>
        <v>38054</v>
      </c>
      <c r="G57971">
        <f t="shared" si="1811"/>
        <v>0</v>
      </c>
    </row>
    <row r="57972" spans="1:7" x14ac:dyDescent="0.25">
      <c r="A57972">
        <v>177254</v>
      </c>
      <c r="B57972" s="2">
        <v>44362.77769579288</v>
      </c>
      <c r="C57972">
        <v>271940</v>
      </c>
      <c r="D57972">
        <v>319475</v>
      </c>
      <c r="E57972" t="str">
        <f t="shared" si="1810"/>
        <v>вторник</v>
      </c>
      <c r="F57972">
        <f>VLOOKUP(C57972,'Первые просмотры'!A:B,2,0)</f>
        <v>121666</v>
      </c>
      <c r="G57972">
        <f t="shared" si="1811"/>
        <v>0</v>
      </c>
    </row>
    <row r="57973" spans="1:7" x14ac:dyDescent="0.25">
      <c r="A57973">
        <v>177255</v>
      </c>
      <c r="B57973" s="2">
        <v>44362.77769579288</v>
      </c>
      <c r="C57973">
        <v>294052</v>
      </c>
      <c r="D57973">
        <v>411922</v>
      </c>
      <c r="E57973" t="str">
        <f t="shared" si="1810"/>
        <v>вторник</v>
      </c>
      <c r="F57973">
        <f>VLOOKUP(C57973,'Первые просмотры'!A:B,2,0)</f>
        <v>11522</v>
      </c>
      <c r="G57973">
        <f t="shared" si="1811"/>
        <v>0</v>
      </c>
    </row>
    <row r="57974" spans="1:7" x14ac:dyDescent="0.25">
      <c r="A57974">
        <v>177258</v>
      </c>
      <c r="B57974" s="2">
        <v>44362.778504854366</v>
      </c>
      <c r="C57974">
        <v>292535</v>
      </c>
      <c r="D57974">
        <v>5151</v>
      </c>
      <c r="E57974" t="str">
        <f t="shared" si="1810"/>
        <v>вторник</v>
      </c>
      <c r="F57974">
        <f>VLOOKUP(C57974,'Первые просмотры'!A:B,2,0)</f>
        <v>42694</v>
      </c>
      <c r="G57974">
        <f t="shared" si="1811"/>
        <v>0</v>
      </c>
    </row>
    <row r="57975" spans="1:7" x14ac:dyDescent="0.25">
      <c r="A57975">
        <v>177261</v>
      </c>
      <c r="B57975" s="2">
        <v>44362.778504854374</v>
      </c>
      <c r="C57975">
        <v>337186</v>
      </c>
      <c r="D57975">
        <v>230507</v>
      </c>
      <c r="E57975" t="str">
        <f t="shared" si="1810"/>
        <v>вторник</v>
      </c>
      <c r="F57975">
        <f>VLOOKUP(C57975,'Первые просмотры'!A:B,2,0)</f>
        <v>141580</v>
      </c>
      <c r="G57975">
        <f t="shared" si="1811"/>
        <v>0</v>
      </c>
    </row>
    <row r="57976" spans="1:7" x14ac:dyDescent="0.25">
      <c r="A57976">
        <v>177263</v>
      </c>
      <c r="B57976" s="2">
        <v>44362.778666666665</v>
      </c>
      <c r="C57976">
        <v>9859</v>
      </c>
      <c r="D57976">
        <v>472712</v>
      </c>
      <c r="E57976" t="str">
        <f t="shared" si="1810"/>
        <v>вторник</v>
      </c>
      <c r="F57976">
        <f>VLOOKUP(C57976,'Первые просмотры'!A:B,2,0)</f>
        <v>4326</v>
      </c>
      <c r="G57976">
        <f t="shared" si="1811"/>
        <v>0</v>
      </c>
    </row>
    <row r="57977" spans="1:7" x14ac:dyDescent="0.25">
      <c r="A57977">
        <v>177265</v>
      </c>
      <c r="B57977" s="2">
        <v>44362.780122977347</v>
      </c>
      <c r="C57977">
        <v>336573</v>
      </c>
      <c r="D57977">
        <v>406793</v>
      </c>
      <c r="E57977" t="str">
        <f t="shared" si="1810"/>
        <v>вторник</v>
      </c>
      <c r="F57977">
        <f>VLOOKUP(C57977,'Первые просмотры'!A:B,2,0)</f>
        <v>77711</v>
      </c>
      <c r="G57977">
        <f t="shared" si="1811"/>
        <v>0</v>
      </c>
    </row>
    <row r="57978" spans="1:7" x14ac:dyDescent="0.25">
      <c r="A57978">
        <v>177267</v>
      </c>
      <c r="B57978" s="2">
        <v>44362.78052750809</v>
      </c>
      <c r="C57978">
        <v>135641</v>
      </c>
      <c r="D57978">
        <v>463334</v>
      </c>
      <c r="E57978" t="str">
        <f t="shared" si="1810"/>
        <v>вторник</v>
      </c>
      <c r="F57978">
        <f>VLOOKUP(C57978,'Первые просмотры'!A:B,2,0)</f>
        <v>14922</v>
      </c>
      <c r="G57978">
        <f t="shared" si="1811"/>
        <v>0</v>
      </c>
    </row>
    <row r="57979" spans="1:7" x14ac:dyDescent="0.25">
      <c r="A57979">
        <v>177272</v>
      </c>
      <c r="B57979" s="2">
        <v>44362.780932038833</v>
      </c>
      <c r="C57979">
        <v>246024</v>
      </c>
      <c r="D57979">
        <v>158978</v>
      </c>
      <c r="E57979" t="str">
        <f t="shared" si="1810"/>
        <v>вторник</v>
      </c>
      <c r="F57979">
        <f>VLOOKUP(C57979,'Первые просмотры'!A:B,2,0)</f>
        <v>32290</v>
      </c>
      <c r="G57979">
        <f t="shared" si="1811"/>
        <v>0</v>
      </c>
    </row>
    <row r="57980" spans="1:7" x14ac:dyDescent="0.25">
      <c r="A57980">
        <v>177273</v>
      </c>
      <c r="B57980" s="2">
        <v>44362.783763754051</v>
      </c>
      <c r="C57980">
        <v>107103</v>
      </c>
      <c r="D57980">
        <v>470762</v>
      </c>
      <c r="E57980" t="str">
        <f t="shared" si="1810"/>
        <v>вторник</v>
      </c>
      <c r="F57980">
        <f>VLOOKUP(C57980,'Первые просмотры'!A:B,2,0)</f>
        <v>4545</v>
      </c>
      <c r="G57980">
        <f t="shared" si="1811"/>
        <v>0</v>
      </c>
    </row>
    <row r="57981" spans="1:7" x14ac:dyDescent="0.25">
      <c r="A57981">
        <v>177278</v>
      </c>
      <c r="B57981" s="2">
        <v>44362.783763754051</v>
      </c>
      <c r="C57981">
        <v>213725</v>
      </c>
      <c r="D57981">
        <v>37644</v>
      </c>
      <c r="E57981" t="str">
        <f t="shared" si="1810"/>
        <v>вторник</v>
      </c>
      <c r="F57981">
        <f>VLOOKUP(C57981,'Первые просмотры'!A:B,2,0)</f>
        <v>44013</v>
      </c>
      <c r="G57981">
        <f t="shared" si="1811"/>
        <v>0</v>
      </c>
    </row>
    <row r="57982" spans="1:7" x14ac:dyDescent="0.25">
      <c r="A57982">
        <v>177279</v>
      </c>
      <c r="B57982" s="2">
        <v>44362.78497734628</v>
      </c>
      <c r="C57982">
        <v>240030</v>
      </c>
      <c r="D57982">
        <v>158978</v>
      </c>
      <c r="E57982" t="str">
        <f t="shared" si="1810"/>
        <v>вторник</v>
      </c>
      <c r="F57982">
        <f>VLOOKUP(C57982,'Первые просмотры'!A:B,2,0)</f>
        <v>75917</v>
      </c>
      <c r="G57982">
        <f t="shared" si="1811"/>
        <v>0</v>
      </c>
    </row>
    <row r="57983" spans="1:7" x14ac:dyDescent="0.25">
      <c r="A57983">
        <v>177284</v>
      </c>
      <c r="B57983" s="2">
        <v>44362.785381877024</v>
      </c>
      <c r="C57983">
        <v>262624</v>
      </c>
      <c r="D57983">
        <v>230507</v>
      </c>
      <c r="E57983" t="str">
        <f t="shared" si="1810"/>
        <v>вторник</v>
      </c>
      <c r="F57983">
        <f>VLOOKUP(C57983,'Первые просмотры'!A:B,2,0)</f>
        <v>20676</v>
      </c>
      <c r="G57983">
        <f t="shared" si="1811"/>
        <v>0</v>
      </c>
    </row>
    <row r="57984" spans="1:7" x14ac:dyDescent="0.25">
      <c r="A57984">
        <v>177286</v>
      </c>
      <c r="B57984" s="2">
        <v>44362.786595469253</v>
      </c>
      <c r="C57984">
        <v>285605</v>
      </c>
      <c r="D57984">
        <v>35426</v>
      </c>
      <c r="E57984" t="str">
        <f t="shared" si="1810"/>
        <v>вторник</v>
      </c>
      <c r="F57984">
        <f>VLOOKUP(C57984,'Первые просмотры'!A:B,2,0)</f>
        <v>111175</v>
      </c>
      <c r="G57984">
        <f t="shared" si="1811"/>
        <v>0</v>
      </c>
    </row>
    <row r="57985" spans="1:7" x14ac:dyDescent="0.25">
      <c r="A57985">
        <v>177287</v>
      </c>
      <c r="B57985" s="2">
        <v>44362.787000000004</v>
      </c>
      <c r="C57985">
        <v>328442</v>
      </c>
      <c r="D57985">
        <v>118549</v>
      </c>
      <c r="E57985" t="str">
        <f t="shared" si="1810"/>
        <v>вторник</v>
      </c>
      <c r="F57985">
        <f>VLOOKUP(C57985,'Первые просмотры'!A:B,2,0)</f>
        <v>7307</v>
      </c>
      <c r="G57985">
        <f t="shared" si="1811"/>
        <v>0</v>
      </c>
    </row>
    <row r="57986" spans="1:7" x14ac:dyDescent="0.25">
      <c r="A57986">
        <v>177289</v>
      </c>
      <c r="B57986" s="2">
        <v>44362.78740453074</v>
      </c>
      <c r="C57986">
        <v>210479</v>
      </c>
      <c r="D57986">
        <v>347008</v>
      </c>
      <c r="E57986" t="str">
        <f t="shared" si="1810"/>
        <v>вторник</v>
      </c>
      <c r="F57986">
        <f>VLOOKUP(C57986,'Первые просмотры'!A:B,2,0)</f>
        <v>157817</v>
      </c>
      <c r="G57986">
        <f t="shared" si="1811"/>
        <v>0</v>
      </c>
    </row>
    <row r="57987" spans="1:7" x14ac:dyDescent="0.25">
      <c r="A57987">
        <v>177293</v>
      </c>
      <c r="B57987" s="2">
        <v>44362.788213592234</v>
      </c>
      <c r="C57987">
        <v>7052</v>
      </c>
      <c r="D57987">
        <v>62129</v>
      </c>
      <c r="E57987" t="str">
        <f t="shared" ref="E57987:E58050" si="1812">TEXT(B57987, "ДДДД")</f>
        <v>вторник</v>
      </c>
      <c r="F57987">
        <f>VLOOKUP(C57987,'Первые просмотры'!A:B,2,0)</f>
        <v>107681</v>
      </c>
      <c r="G57987">
        <f t="shared" ref="G57987:G58050" si="1813">IF(A57987=F57987,1,0)</f>
        <v>0</v>
      </c>
    </row>
    <row r="57988" spans="1:7" x14ac:dyDescent="0.25">
      <c r="A57988">
        <v>177296</v>
      </c>
      <c r="B57988" s="2">
        <v>44362.788213592234</v>
      </c>
      <c r="C57988">
        <v>238840</v>
      </c>
      <c r="D57988">
        <v>347393</v>
      </c>
      <c r="E57988" t="str">
        <f t="shared" si="1812"/>
        <v>вторник</v>
      </c>
      <c r="F57988">
        <f>VLOOKUP(C57988,'Первые просмотры'!A:B,2,0)</f>
        <v>13123</v>
      </c>
      <c r="G57988">
        <f t="shared" si="1813"/>
        <v>0</v>
      </c>
    </row>
    <row r="57989" spans="1:7" x14ac:dyDescent="0.25">
      <c r="A57989">
        <v>177300</v>
      </c>
      <c r="B57989" s="2">
        <v>44362.789333333334</v>
      </c>
      <c r="C57989">
        <v>192531</v>
      </c>
      <c r="D57989">
        <v>227775</v>
      </c>
      <c r="E57989" t="str">
        <f t="shared" si="1812"/>
        <v>вторник</v>
      </c>
      <c r="F57989">
        <f>VLOOKUP(C57989,'Первые просмотры'!A:B,2,0)</f>
        <v>20801</v>
      </c>
      <c r="G57989">
        <f t="shared" si="1813"/>
        <v>0</v>
      </c>
    </row>
    <row r="57990" spans="1:7" x14ac:dyDescent="0.25">
      <c r="A57990">
        <v>177301</v>
      </c>
      <c r="B57990" s="2">
        <v>44362.789666666664</v>
      </c>
      <c r="C57990">
        <v>314999</v>
      </c>
      <c r="D57990">
        <v>398027</v>
      </c>
      <c r="E57990" t="str">
        <f t="shared" si="1812"/>
        <v>вторник</v>
      </c>
      <c r="F57990">
        <f>VLOOKUP(C57990,'Первые просмотры'!A:B,2,0)</f>
        <v>37802</v>
      </c>
      <c r="G57990">
        <f t="shared" si="1813"/>
        <v>0</v>
      </c>
    </row>
    <row r="57991" spans="1:7" x14ac:dyDescent="0.25">
      <c r="A57991">
        <v>177304</v>
      </c>
      <c r="B57991" s="2">
        <v>44362.789831715214</v>
      </c>
      <c r="C57991">
        <v>118354</v>
      </c>
      <c r="D57991">
        <v>250679</v>
      </c>
      <c r="E57991" t="str">
        <f t="shared" si="1812"/>
        <v>вторник</v>
      </c>
      <c r="F57991">
        <f>VLOOKUP(C57991,'Первые просмотры'!A:B,2,0)</f>
        <v>133066</v>
      </c>
      <c r="G57991">
        <f t="shared" si="1813"/>
        <v>0</v>
      </c>
    </row>
    <row r="57992" spans="1:7" x14ac:dyDescent="0.25">
      <c r="A57992">
        <v>177308</v>
      </c>
      <c r="B57992" s="2">
        <v>44362.789831715214</v>
      </c>
      <c r="C57992">
        <v>314373</v>
      </c>
      <c r="D57992">
        <v>82901</v>
      </c>
      <c r="E57992" t="str">
        <f t="shared" si="1812"/>
        <v>вторник</v>
      </c>
      <c r="F57992">
        <f>VLOOKUP(C57992,'Первые просмотры'!A:B,2,0)</f>
        <v>101923</v>
      </c>
      <c r="G57992">
        <f t="shared" si="1813"/>
        <v>0</v>
      </c>
    </row>
    <row r="57993" spans="1:7" x14ac:dyDescent="0.25">
      <c r="A57993">
        <v>177310</v>
      </c>
      <c r="B57993" s="2">
        <v>44362.790640776693</v>
      </c>
      <c r="C57993">
        <v>219928</v>
      </c>
      <c r="D57993">
        <v>298909</v>
      </c>
      <c r="E57993" t="str">
        <f t="shared" si="1812"/>
        <v>вторник</v>
      </c>
      <c r="F57993">
        <f>VLOOKUP(C57993,'Первые просмотры'!A:B,2,0)</f>
        <v>103868</v>
      </c>
      <c r="G57993">
        <f t="shared" si="1813"/>
        <v>0</v>
      </c>
    </row>
    <row r="57994" spans="1:7" x14ac:dyDescent="0.25">
      <c r="A57994">
        <v>177315</v>
      </c>
      <c r="B57994" s="2">
        <v>44362.790640776693</v>
      </c>
      <c r="C57994">
        <v>231732</v>
      </c>
      <c r="D57994">
        <v>411922</v>
      </c>
      <c r="E57994" t="str">
        <f t="shared" si="1812"/>
        <v>вторник</v>
      </c>
      <c r="F57994">
        <f>VLOOKUP(C57994,'Первые просмотры'!A:B,2,0)</f>
        <v>122108</v>
      </c>
      <c r="G57994">
        <f t="shared" si="1813"/>
        <v>0</v>
      </c>
    </row>
    <row r="57995" spans="1:7" x14ac:dyDescent="0.25">
      <c r="A57995">
        <v>177318</v>
      </c>
      <c r="B57995" s="2">
        <v>44362.791045307444</v>
      </c>
      <c r="C57995">
        <v>102243</v>
      </c>
      <c r="D57995">
        <v>327038</v>
      </c>
      <c r="E57995" t="str">
        <f t="shared" si="1812"/>
        <v>вторник</v>
      </c>
      <c r="F57995">
        <f>VLOOKUP(C57995,'Первые просмотры'!A:B,2,0)</f>
        <v>18125</v>
      </c>
      <c r="G57995">
        <f t="shared" si="1813"/>
        <v>0</v>
      </c>
    </row>
    <row r="57996" spans="1:7" x14ac:dyDescent="0.25">
      <c r="A57996">
        <v>177320</v>
      </c>
      <c r="B57996" s="2">
        <v>44362.791449838187</v>
      </c>
      <c r="C57996">
        <v>232819</v>
      </c>
      <c r="D57996">
        <v>153893</v>
      </c>
      <c r="E57996" t="str">
        <f t="shared" si="1812"/>
        <v>вторник</v>
      </c>
      <c r="F57996">
        <f>VLOOKUP(C57996,'Первые просмотры'!A:B,2,0)</f>
        <v>22082</v>
      </c>
      <c r="G57996">
        <f t="shared" si="1813"/>
        <v>0</v>
      </c>
    </row>
    <row r="57997" spans="1:7" x14ac:dyDescent="0.25">
      <c r="A57997">
        <v>177321</v>
      </c>
      <c r="B57997" s="2">
        <v>44362.791449838187</v>
      </c>
      <c r="C57997">
        <v>280356</v>
      </c>
      <c r="D57997">
        <v>231092</v>
      </c>
      <c r="E57997" t="str">
        <f t="shared" si="1812"/>
        <v>вторник</v>
      </c>
      <c r="F57997">
        <f>VLOOKUP(C57997,'Первые просмотры'!A:B,2,0)</f>
        <v>42765</v>
      </c>
      <c r="G57997">
        <f t="shared" si="1813"/>
        <v>0</v>
      </c>
    </row>
    <row r="57998" spans="1:7" x14ac:dyDescent="0.25">
      <c r="A57998">
        <v>177324</v>
      </c>
      <c r="B57998" s="2">
        <v>44362.792663430424</v>
      </c>
      <c r="C57998">
        <v>105709</v>
      </c>
      <c r="D57998">
        <v>351192</v>
      </c>
      <c r="E57998" t="str">
        <f t="shared" si="1812"/>
        <v>вторник</v>
      </c>
      <c r="F57998">
        <f>VLOOKUP(C57998,'Первые просмотры'!A:B,2,0)</f>
        <v>28260</v>
      </c>
      <c r="G57998">
        <f t="shared" si="1813"/>
        <v>0</v>
      </c>
    </row>
    <row r="57999" spans="1:7" x14ac:dyDescent="0.25">
      <c r="A57999">
        <v>177325</v>
      </c>
      <c r="B57999" s="2">
        <v>44362.793067961167</v>
      </c>
      <c r="C57999">
        <v>43682</v>
      </c>
      <c r="D57999">
        <v>347008</v>
      </c>
      <c r="E57999" t="str">
        <f t="shared" si="1812"/>
        <v>вторник</v>
      </c>
      <c r="F57999">
        <f>VLOOKUP(C57999,'Первые просмотры'!A:B,2,0)</f>
        <v>61202</v>
      </c>
      <c r="G57999">
        <f t="shared" si="1813"/>
        <v>0</v>
      </c>
    </row>
    <row r="58000" spans="1:7" x14ac:dyDescent="0.25">
      <c r="A58000">
        <v>177328</v>
      </c>
      <c r="B58000" s="2">
        <v>44362.793067961167</v>
      </c>
      <c r="C58000">
        <v>227683</v>
      </c>
      <c r="D58000">
        <v>304722</v>
      </c>
      <c r="E58000" t="str">
        <f t="shared" si="1812"/>
        <v>вторник</v>
      </c>
      <c r="F58000">
        <f>VLOOKUP(C58000,'Первые просмотры'!A:B,2,0)</f>
        <v>98631</v>
      </c>
      <c r="G58000">
        <f t="shared" si="1813"/>
        <v>0</v>
      </c>
    </row>
    <row r="58001" spans="1:7" x14ac:dyDescent="0.25">
      <c r="A58001">
        <v>177329</v>
      </c>
      <c r="B58001" s="2">
        <v>44362.794281553397</v>
      </c>
      <c r="C58001">
        <v>16897</v>
      </c>
      <c r="D58001">
        <v>230507</v>
      </c>
      <c r="E58001" t="str">
        <f t="shared" si="1812"/>
        <v>вторник</v>
      </c>
      <c r="F58001">
        <f>VLOOKUP(C58001,'Первые просмотры'!A:B,2,0)</f>
        <v>10499</v>
      </c>
      <c r="G58001">
        <f t="shared" si="1813"/>
        <v>0</v>
      </c>
    </row>
    <row r="58002" spans="1:7" x14ac:dyDescent="0.25">
      <c r="A58002">
        <v>177332</v>
      </c>
      <c r="B58002" s="2">
        <v>44362.794281553397</v>
      </c>
      <c r="C58002">
        <v>100686</v>
      </c>
      <c r="D58002">
        <v>250679</v>
      </c>
      <c r="E58002" t="str">
        <f t="shared" si="1812"/>
        <v>вторник</v>
      </c>
      <c r="F58002">
        <f>VLOOKUP(C58002,'Первые просмотры'!A:B,2,0)</f>
        <v>29227</v>
      </c>
      <c r="G58002">
        <f t="shared" si="1813"/>
        <v>0</v>
      </c>
    </row>
    <row r="58003" spans="1:7" x14ac:dyDescent="0.25">
      <c r="A58003">
        <v>177333</v>
      </c>
      <c r="B58003" s="2">
        <v>44362.794333333339</v>
      </c>
      <c r="C58003">
        <v>187785</v>
      </c>
      <c r="D58003">
        <v>450900</v>
      </c>
      <c r="E58003" t="str">
        <f t="shared" si="1812"/>
        <v>вторник</v>
      </c>
      <c r="F58003">
        <f>VLOOKUP(C58003,'Первые просмотры'!A:B,2,0)</f>
        <v>5332</v>
      </c>
      <c r="G58003">
        <f t="shared" si="1813"/>
        <v>0</v>
      </c>
    </row>
    <row r="58004" spans="1:7" x14ac:dyDescent="0.25">
      <c r="A58004">
        <v>177335</v>
      </c>
      <c r="B58004" s="2">
        <v>44362.795495145627</v>
      </c>
      <c r="C58004">
        <v>99690</v>
      </c>
      <c r="D58004">
        <v>180863</v>
      </c>
      <c r="E58004" t="str">
        <f t="shared" si="1812"/>
        <v>вторник</v>
      </c>
      <c r="F58004">
        <f>VLOOKUP(C58004,'Первые просмотры'!A:B,2,0)</f>
        <v>145120</v>
      </c>
      <c r="G58004">
        <f t="shared" si="1813"/>
        <v>0</v>
      </c>
    </row>
    <row r="58005" spans="1:7" x14ac:dyDescent="0.25">
      <c r="A58005">
        <v>177339</v>
      </c>
      <c r="B58005" s="2">
        <v>44362.795495145627</v>
      </c>
      <c r="C58005">
        <v>291573</v>
      </c>
      <c r="D58005">
        <v>21760</v>
      </c>
      <c r="E58005" t="str">
        <f t="shared" si="1812"/>
        <v>вторник</v>
      </c>
      <c r="F58005">
        <f>VLOOKUP(C58005,'Первые просмотры'!A:B,2,0)</f>
        <v>14088</v>
      </c>
      <c r="G58005">
        <f t="shared" si="1813"/>
        <v>0</v>
      </c>
    </row>
    <row r="58006" spans="1:7" x14ac:dyDescent="0.25">
      <c r="A58006">
        <v>177341</v>
      </c>
      <c r="B58006" s="2">
        <v>44362.795495145627</v>
      </c>
      <c r="C58006">
        <v>332835</v>
      </c>
      <c r="D58006">
        <v>411922</v>
      </c>
      <c r="E58006" t="str">
        <f t="shared" si="1812"/>
        <v>вторник</v>
      </c>
      <c r="F58006">
        <f>VLOOKUP(C58006,'Первые просмотры'!A:B,2,0)</f>
        <v>120655</v>
      </c>
      <c r="G58006">
        <f t="shared" si="1813"/>
        <v>0</v>
      </c>
    </row>
    <row r="58007" spans="1:7" x14ac:dyDescent="0.25">
      <c r="A58007">
        <v>177342</v>
      </c>
      <c r="B58007" s="2">
        <v>44362.796304207121</v>
      </c>
      <c r="C58007">
        <v>198443</v>
      </c>
      <c r="D58007">
        <v>296608</v>
      </c>
      <c r="E58007" t="str">
        <f t="shared" si="1812"/>
        <v>вторник</v>
      </c>
      <c r="F58007">
        <f>VLOOKUP(C58007,'Первые просмотры'!A:B,2,0)</f>
        <v>100977</v>
      </c>
      <c r="G58007">
        <f t="shared" si="1813"/>
        <v>0</v>
      </c>
    </row>
    <row r="58008" spans="1:7" x14ac:dyDescent="0.25">
      <c r="A58008">
        <v>177345</v>
      </c>
      <c r="B58008" s="2">
        <v>44362.796708737864</v>
      </c>
      <c r="C58008">
        <v>27583</v>
      </c>
      <c r="D58008">
        <v>439981</v>
      </c>
      <c r="E58008" t="str">
        <f t="shared" si="1812"/>
        <v>вторник</v>
      </c>
      <c r="F58008">
        <f>VLOOKUP(C58008,'Первые просмотры'!A:B,2,0)</f>
        <v>103319</v>
      </c>
      <c r="G58008">
        <f t="shared" si="1813"/>
        <v>0</v>
      </c>
    </row>
    <row r="58009" spans="1:7" x14ac:dyDescent="0.25">
      <c r="A58009">
        <v>177346</v>
      </c>
      <c r="B58009" s="2">
        <v>44362.796708737864</v>
      </c>
      <c r="C58009">
        <v>31480</v>
      </c>
      <c r="D58009">
        <v>46093</v>
      </c>
      <c r="E58009" t="str">
        <f t="shared" si="1812"/>
        <v>вторник</v>
      </c>
      <c r="F58009">
        <f>VLOOKUP(C58009,'Первые просмотры'!A:B,2,0)</f>
        <v>27019</v>
      </c>
      <c r="G58009">
        <f t="shared" si="1813"/>
        <v>0</v>
      </c>
    </row>
    <row r="58010" spans="1:7" x14ac:dyDescent="0.25">
      <c r="A58010">
        <v>177351</v>
      </c>
      <c r="B58010" s="2">
        <v>44362.796708737864</v>
      </c>
      <c r="C58010">
        <v>116108</v>
      </c>
      <c r="D58010">
        <v>301549</v>
      </c>
      <c r="E58010" t="str">
        <f t="shared" si="1812"/>
        <v>вторник</v>
      </c>
      <c r="F58010">
        <f>VLOOKUP(C58010,'Первые просмотры'!A:B,2,0)</f>
        <v>108262</v>
      </c>
      <c r="G58010">
        <f t="shared" si="1813"/>
        <v>0</v>
      </c>
    </row>
    <row r="58011" spans="1:7" x14ac:dyDescent="0.25">
      <c r="A58011">
        <v>177352</v>
      </c>
      <c r="B58011" s="2">
        <v>44362.796708737864</v>
      </c>
      <c r="C58011">
        <v>244838</v>
      </c>
      <c r="D58011">
        <v>250679</v>
      </c>
      <c r="E58011" t="str">
        <f t="shared" si="1812"/>
        <v>вторник</v>
      </c>
      <c r="F58011">
        <f>VLOOKUP(C58011,'Первые просмотры'!A:B,2,0)</f>
        <v>23697</v>
      </c>
      <c r="G58011">
        <f t="shared" si="1813"/>
        <v>0</v>
      </c>
    </row>
    <row r="58012" spans="1:7" x14ac:dyDescent="0.25">
      <c r="A58012">
        <v>177354</v>
      </c>
      <c r="B58012" s="2">
        <v>44362.798326860844</v>
      </c>
      <c r="C58012">
        <v>341275</v>
      </c>
      <c r="D58012">
        <v>343712</v>
      </c>
      <c r="E58012" t="str">
        <f t="shared" si="1812"/>
        <v>вторник</v>
      </c>
      <c r="F58012">
        <f>VLOOKUP(C58012,'Первые просмотры'!A:B,2,0)</f>
        <v>134553</v>
      </c>
      <c r="G58012">
        <f t="shared" si="1813"/>
        <v>0</v>
      </c>
    </row>
    <row r="58013" spans="1:7" x14ac:dyDescent="0.25">
      <c r="A58013">
        <v>177359</v>
      </c>
      <c r="B58013" s="2">
        <v>44362.79873139158</v>
      </c>
      <c r="C58013">
        <v>213313</v>
      </c>
      <c r="D58013">
        <v>180863</v>
      </c>
      <c r="E58013" t="str">
        <f t="shared" si="1812"/>
        <v>вторник</v>
      </c>
      <c r="F58013">
        <f>VLOOKUP(C58013,'Первые просмотры'!A:B,2,0)</f>
        <v>120830</v>
      </c>
      <c r="G58013">
        <f t="shared" si="1813"/>
        <v>0</v>
      </c>
    </row>
    <row r="58014" spans="1:7" x14ac:dyDescent="0.25">
      <c r="A58014">
        <v>177360</v>
      </c>
      <c r="B58014" s="2">
        <v>44362.799540453074</v>
      </c>
      <c r="C58014">
        <v>23451</v>
      </c>
      <c r="D58014">
        <v>273497</v>
      </c>
      <c r="E58014" t="str">
        <f t="shared" si="1812"/>
        <v>вторник</v>
      </c>
      <c r="F58014">
        <f>VLOOKUP(C58014,'Первые просмотры'!A:B,2,0)</f>
        <v>15518</v>
      </c>
      <c r="G58014">
        <f t="shared" si="1813"/>
        <v>0</v>
      </c>
    </row>
    <row r="58015" spans="1:7" x14ac:dyDescent="0.25">
      <c r="A58015">
        <v>177362</v>
      </c>
      <c r="B58015" s="2">
        <v>44362.801563106797</v>
      </c>
      <c r="C58015">
        <v>276513</v>
      </c>
      <c r="D58015">
        <v>37644</v>
      </c>
      <c r="E58015" t="str">
        <f t="shared" si="1812"/>
        <v>вторник</v>
      </c>
      <c r="F58015">
        <f>VLOOKUP(C58015,'Первые просмотры'!A:B,2,0)</f>
        <v>124365</v>
      </c>
      <c r="G58015">
        <f t="shared" si="1813"/>
        <v>0</v>
      </c>
    </row>
    <row r="58016" spans="1:7" x14ac:dyDescent="0.25">
      <c r="A58016">
        <v>177366</v>
      </c>
      <c r="B58016" s="2">
        <v>44362.801967637541</v>
      </c>
      <c r="C58016">
        <v>74918</v>
      </c>
      <c r="D58016">
        <v>217307</v>
      </c>
      <c r="E58016" t="str">
        <f t="shared" si="1812"/>
        <v>вторник</v>
      </c>
      <c r="F58016">
        <f>VLOOKUP(C58016,'Первые просмотры'!A:B,2,0)</f>
        <v>177366</v>
      </c>
      <c r="G58016">
        <f t="shared" si="1813"/>
        <v>1</v>
      </c>
    </row>
    <row r="58017" spans="1:7" x14ac:dyDescent="0.25">
      <c r="A58017">
        <v>177370</v>
      </c>
      <c r="B58017" s="2">
        <v>44362.801967637541</v>
      </c>
      <c r="C58017">
        <v>197008</v>
      </c>
      <c r="D58017">
        <v>21760</v>
      </c>
      <c r="E58017" t="str">
        <f t="shared" si="1812"/>
        <v>вторник</v>
      </c>
      <c r="F58017">
        <f>VLOOKUP(C58017,'Первые просмотры'!A:B,2,0)</f>
        <v>106881</v>
      </c>
      <c r="G58017">
        <f t="shared" si="1813"/>
        <v>0</v>
      </c>
    </row>
    <row r="58018" spans="1:7" x14ac:dyDescent="0.25">
      <c r="A58018">
        <v>177375</v>
      </c>
      <c r="B58018" s="2">
        <v>44362.802372168284</v>
      </c>
      <c r="C58018">
        <v>43941</v>
      </c>
      <c r="D58018">
        <v>191893</v>
      </c>
      <c r="E58018" t="str">
        <f t="shared" si="1812"/>
        <v>вторник</v>
      </c>
      <c r="F58018">
        <f>VLOOKUP(C58018,'Первые просмотры'!A:B,2,0)</f>
        <v>45386</v>
      </c>
      <c r="G58018">
        <f t="shared" si="1813"/>
        <v>0</v>
      </c>
    </row>
    <row r="58019" spans="1:7" x14ac:dyDescent="0.25">
      <c r="A58019">
        <v>177377</v>
      </c>
      <c r="B58019" s="2">
        <v>44362.802372168284</v>
      </c>
      <c r="C58019">
        <v>89489</v>
      </c>
      <c r="D58019">
        <v>153893</v>
      </c>
      <c r="E58019" t="str">
        <f t="shared" si="1812"/>
        <v>вторник</v>
      </c>
      <c r="F58019">
        <f>VLOOKUP(C58019,'Первые просмотры'!A:B,2,0)</f>
        <v>5431</v>
      </c>
      <c r="G58019">
        <f t="shared" si="1813"/>
        <v>0</v>
      </c>
    </row>
    <row r="58020" spans="1:7" x14ac:dyDescent="0.25">
      <c r="A58020">
        <v>177378</v>
      </c>
      <c r="B58020" s="2">
        <v>44362.803181229778</v>
      </c>
      <c r="C58020">
        <v>27514</v>
      </c>
      <c r="D58020">
        <v>452049</v>
      </c>
      <c r="E58020" t="str">
        <f t="shared" si="1812"/>
        <v>вторник</v>
      </c>
      <c r="F58020">
        <f>VLOOKUP(C58020,'Первые просмотры'!A:B,2,0)</f>
        <v>26319</v>
      </c>
      <c r="G58020">
        <f t="shared" si="1813"/>
        <v>0</v>
      </c>
    </row>
    <row r="58021" spans="1:7" x14ac:dyDescent="0.25">
      <c r="A58021">
        <v>177382</v>
      </c>
      <c r="B58021" s="2">
        <v>44362.803585760514</v>
      </c>
      <c r="C58021">
        <v>31522</v>
      </c>
      <c r="D58021">
        <v>294042</v>
      </c>
      <c r="E58021" t="str">
        <f t="shared" si="1812"/>
        <v>вторник</v>
      </c>
      <c r="F58021">
        <f>VLOOKUP(C58021,'Первые просмотры'!A:B,2,0)</f>
        <v>70637</v>
      </c>
      <c r="G58021">
        <f t="shared" si="1813"/>
        <v>0</v>
      </c>
    </row>
    <row r="58022" spans="1:7" x14ac:dyDescent="0.25">
      <c r="A58022">
        <v>177386</v>
      </c>
      <c r="B58022" s="2">
        <v>44362.803585760521</v>
      </c>
      <c r="C58022">
        <v>174685</v>
      </c>
      <c r="D58022">
        <v>346056</v>
      </c>
      <c r="E58022" t="str">
        <f t="shared" si="1812"/>
        <v>вторник</v>
      </c>
      <c r="F58022">
        <f>VLOOKUP(C58022,'Первые просмотры'!A:B,2,0)</f>
        <v>127001</v>
      </c>
      <c r="G58022">
        <f t="shared" si="1813"/>
        <v>0</v>
      </c>
    </row>
    <row r="58023" spans="1:7" x14ac:dyDescent="0.25">
      <c r="A58023">
        <v>177387</v>
      </c>
      <c r="B58023" s="2">
        <v>44362.803990291264</v>
      </c>
      <c r="C58023">
        <v>212505</v>
      </c>
      <c r="D58023">
        <v>472712</v>
      </c>
      <c r="E58023" t="str">
        <f t="shared" si="1812"/>
        <v>вторник</v>
      </c>
      <c r="F58023">
        <f>VLOOKUP(C58023,'Первые просмотры'!A:B,2,0)</f>
        <v>101382</v>
      </c>
      <c r="G58023">
        <f t="shared" si="1813"/>
        <v>0</v>
      </c>
    </row>
    <row r="58024" spans="1:7" x14ac:dyDescent="0.25">
      <c r="A58024">
        <v>177390</v>
      </c>
      <c r="B58024" s="2">
        <v>44362.804394822007</v>
      </c>
      <c r="C58024">
        <v>150354</v>
      </c>
      <c r="D58024">
        <v>180939</v>
      </c>
      <c r="E58024" t="str">
        <f t="shared" si="1812"/>
        <v>вторник</v>
      </c>
      <c r="F58024">
        <f>VLOOKUP(C58024,'Первые просмотры'!A:B,2,0)</f>
        <v>116103</v>
      </c>
      <c r="G58024">
        <f t="shared" si="1813"/>
        <v>0</v>
      </c>
    </row>
    <row r="58025" spans="1:7" x14ac:dyDescent="0.25">
      <c r="A58025">
        <v>177391</v>
      </c>
      <c r="B58025" s="2">
        <v>44362.804799352751</v>
      </c>
      <c r="C58025">
        <v>207923</v>
      </c>
      <c r="D58025">
        <v>81226</v>
      </c>
      <c r="E58025" t="str">
        <f t="shared" si="1812"/>
        <v>вторник</v>
      </c>
      <c r="F58025">
        <f>VLOOKUP(C58025,'Первые просмотры'!A:B,2,0)</f>
        <v>18669</v>
      </c>
      <c r="G58025">
        <f t="shared" si="1813"/>
        <v>0</v>
      </c>
    </row>
    <row r="58026" spans="1:7" x14ac:dyDescent="0.25">
      <c r="A58026">
        <v>177393</v>
      </c>
      <c r="B58026" s="2">
        <v>44362.804799352751</v>
      </c>
      <c r="C58026">
        <v>213845</v>
      </c>
      <c r="D58026">
        <v>348155</v>
      </c>
      <c r="E58026" t="str">
        <f t="shared" si="1812"/>
        <v>вторник</v>
      </c>
      <c r="F58026">
        <f>VLOOKUP(C58026,'Первые просмотры'!A:B,2,0)</f>
        <v>100501</v>
      </c>
      <c r="G58026">
        <f t="shared" si="1813"/>
        <v>0</v>
      </c>
    </row>
    <row r="58027" spans="1:7" x14ac:dyDescent="0.25">
      <c r="A58027">
        <v>177395</v>
      </c>
      <c r="B58027" s="2">
        <v>44362.805203883494</v>
      </c>
      <c r="C58027">
        <v>303967</v>
      </c>
      <c r="D58027">
        <v>95024</v>
      </c>
      <c r="E58027" t="str">
        <f t="shared" si="1812"/>
        <v>вторник</v>
      </c>
      <c r="F58027">
        <f>VLOOKUP(C58027,'Первые просмотры'!A:B,2,0)</f>
        <v>21572</v>
      </c>
      <c r="G58027">
        <f t="shared" si="1813"/>
        <v>0</v>
      </c>
    </row>
    <row r="58028" spans="1:7" x14ac:dyDescent="0.25">
      <c r="A58028">
        <v>177397</v>
      </c>
      <c r="B58028" s="2">
        <v>44362.805203883494</v>
      </c>
      <c r="C58028">
        <v>306521</v>
      </c>
      <c r="D58028">
        <v>390221</v>
      </c>
      <c r="E58028" t="str">
        <f t="shared" si="1812"/>
        <v>вторник</v>
      </c>
      <c r="F58028">
        <f>VLOOKUP(C58028,'Первые просмотры'!A:B,2,0)</f>
        <v>35674</v>
      </c>
      <c r="G58028">
        <f t="shared" si="1813"/>
        <v>0</v>
      </c>
    </row>
    <row r="58029" spans="1:7" x14ac:dyDescent="0.25">
      <c r="A58029">
        <v>177402</v>
      </c>
      <c r="B58029" s="2">
        <v>44362.806822006467</v>
      </c>
      <c r="C58029">
        <v>64890</v>
      </c>
      <c r="D58029">
        <v>76405</v>
      </c>
      <c r="E58029" t="str">
        <f t="shared" si="1812"/>
        <v>вторник</v>
      </c>
      <c r="F58029">
        <f>VLOOKUP(C58029,'Первые просмотры'!A:B,2,0)</f>
        <v>166072</v>
      </c>
      <c r="G58029">
        <f t="shared" si="1813"/>
        <v>0</v>
      </c>
    </row>
    <row r="58030" spans="1:7" x14ac:dyDescent="0.25">
      <c r="A58030">
        <v>177404</v>
      </c>
      <c r="B58030" s="2">
        <v>44362.808035598711</v>
      </c>
      <c r="C58030">
        <v>99809</v>
      </c>
      <c r="D58030">
        <v>214668</v>
      </c>
      <c r="E58030" t="str">
        <f t="shared" si="1812"/>
        <v>вторник</v>
      </c>
      <c r="F58030">
        <f>VLOOKUP(C58030,'Первые просмотры'!A:B,2,0)</f>
        <v>39965</v>
      </c>
      <c r="G58030">
        <f t="shared" si="1813"/>
        <v>0</v>
      </c>
    </row>
    <row r="58031" spans="1:7" x14ac:dyDescent="0.25">
      <c r="A58031">
        <v>177406</v>
      </c>
      <c r="B58031" s="2">
        <v>44362.808035598711</v>
      </c>
      <c r="C58031">
        <v>194119</v>
      </c>
      <c r="D58031">
        <v>198326</v>
      </c>
      <c r="E58031" t="str">
        <f t="shared" si="1812"/>
        <v>вторник</v>
      </c>
      <c r="F58031">
        <f>VLOOKUP(C58031,'Первые просмотры'!A:B,2,0)</f>
        <v>34683</v>
      </c>
      <c r="G58031">
        <f t="shared" si="1813"/>
        <v>0</v>
      </c>
    </row>
    <row r="58032" spans="1:7" x14ac:dyDescent="0.25">
      <c r="A58032">
        <v>177411</v>
      </c>
      <c r="B58032" s="2">
        <v>44362.809653721684</v>
      </c>
      <c r="C58032">
        <v>59046</v>
      </c>
      <c r="D58032">
        <v>433247</v>
      </c>
      <c r="E58032" t="str">
        <f t="shared" si="1812"/>
        <v>вторник</v>
      </c>
      <c r="F58032">
        <f>VLOOKUP(C58032,'Первые просмотры'!A:B,2,0)</f>
        <v>62170</v>
      </c>
      <c r="G58032">
        <f t="shared" si="1813"/>
        <v>0</v>
      </c>
    </row>
    <row r="58033" spans="1:7" x14ac:dyDescent="0.25">
      <c r="A58033">
        <v>177412</v>
      </c>
      <c r="B58033" s="2">
        <v>44362.810058252428</v>
      </c>
      <c r="C58033">
        <v>27682</v>
      </c>
      <c r="D58033">
        <v>347393</v>
      </c>
      <c r="E58033" t="str">
        <f t="shared" si="1812"/>
        <v>вторник</v>
      </c>
      <c r="F58033">
        <f>VLOOKUP(C58033,'Первые просмотры'!A:B,2,0)</f>
        <v>14138</v>
      </c>
      <c r="G58033">
        <f t="shared" si="1813"/>
        <v>0</v>
      </c>
    </row>
    <row r="58034" spans="1:7" x14ac:dyDescent="0.25">
      <c r="A58034">
        <v>177413</v>
      </c>
      <c r="B58034" s="2">
        <v>44362.810058252428</v>
      </c>
      <c r="C58034">
        <v>169526</v>
      </c>
      <c r="D58034">
        <v>245484</v>
      </c>
      <c r="E58034" t="str">
        <f t="shared" si="1812"/>
        <v>вторник</v>
      </c>
      <c r="F58034">
        <f>VLOOKUP(C58034,'Первые просмотры'!A:B,2,0)</f>
        <v>107521</v>
      </c>
      <c r="G58034">
        <f t="shared" si="1813"/>
        <v>0</v>
      </c>
    </row>
    <row r="58035" spans="1:7" x14ac:dyDescent="0.25">
      <c r="A58035">
        <v>177414</v>
      </c>
      <c r="B58035" s="2">
        <v>44362.810867313914</v>
      </c>
      <c r="C58035">
        <v>148854</v>
      </c>
      <c r="D58035">
        <v>52293</v>
      </c>
      <c r="E58035" t="str">
        <f t="shared" si="1812"/>
        <v>вторник</v>
      </c>
      <c r="F58035">
        <f>VLOOKUP(C58035,'Первые просмотры'!A:B,2,0)</f>
        <v>112753</v>
      </c>
      <c r="G58035">
        <f t="shared" si="1813"/>
        <v>0</v>
      </c>
    </row>
    <row r="58036" spans="1:7" x14ac:dyDescent="0.25">
      <c r="A58036">
        <v>177418</v>
      </c>
      <c r="B58036" s="2">
        <v>44362.811271844665</v>
      </c>
      <c r="C58036">
        <v>324961</v>
      </c>
      <c r="D58036">
        <v>411922</v>
      </c>
      <c r="E58036" t="str">
        <f t="shared" si="1812"/>
        <v>вторник</v>
      </c>
      <c r="F58036">
        <f>VLOOKUP(C58036,'Первые просмотры'!A:B,2,0)</f>
        <v>172210</v>
      </c>
      <c r="G58036">
        <f t="shared" si="1813"/>
        <v>0</v>
      </c>
    </row>
    <row r="58037" spans="1:7" x14ac:dyDescent="0.25">
      <c r="A58037">
        <v>177420</v>
      </c>
      <c r="B58037" s="2">
        <v>44362.811676375401</v>
      </c>
      <c r="C58037">
        <v>65284</v>
      </c>
      <c r="D58037">
        <v>387595</v>
      </c>
      <c r="E58037" t="str">
        <f t="shared" si="1812"/>
        <v>вторник</v>
      </c>
      <c r="F58037">
        <f>VLOOKUP(C58037,'Первые просмотры'!A:B,2,0)</f>
        <v>134056</v>
      </c>
      <c r="G58037">
        <f t="shared" si="1813"/>
        <v>0</v>
      </c>
    </row>
    <row r="58038" spans="1:7" x14ac:dyDescent="0.25">
      <c r="A58038">
        <v>177425</v>
      </c>
      <c r="B58038" s="2">
        <v>44362.812889967638</v>
      </c>
      <c r="C58038">
        <v>248558</v>
      </c>
      <c r="D58038">
        <v>388677</v>
      </c>
      <c r="E58038" t="str">
        <f t="shared" si="1812"/>
        <v>вторник</v>
      </c>
      <c r="F58038">
        <f>VLOOKUP(C58038,'Первые просмотры'!A:B,2,0)</f>
        <v>30891</v>
      </c>
      <c r="G58038">
        <f t="shared" si="1813"/>
        <v>0</v>
      </c>
    </row>
    <row r="58039" spans="1:7" x14ac:dyDescent="0.25">
      <c r="A58039">
        <v>177426</v>
      </c>
      <c r="B58039" s="2">
        <v>44362.813699029124</v>
      </c>
      <c r="C58039">
        <v>76728</v>
      </c>
      <c r="D58039">
        <v>148570</v>
      </c>
      <c r="E58039" t="str">
        <f t="shared" si="1812"/>
        <v>вторник</v>
      </c>
      <c r="F58039">
        <f>VLOOKUP(C58039,'Первые просмотры'!A:B,2,0)</f>
        <v>45777</v>
      </c>
      <c r="G58039">
        <f t="shared" si="1813"/>
        <v>0</v>
      </c>
    </row>
    <row r="58040" spans="1:7" x14ac:dyDescent="0.25">
      <c r="A58040">
        <v>177431</v>
      </c>
      <c r="B58040" s="2">
        <v>44362.814103559867</v>
      </c>
      <c r="C58040">
        <v>17142</v>
      </c>
      <c r="D58040">
        <v>158978</v>
      </c>
      <c r="E58040" t="str">
        <f t="shared" si="1812"/>
        <v>вторник</v>
      </c>
      <c r="F58040">
        <f>VLOOKUP(C58040,'Первые просмотры'!A:B,2,0)</f>
        <v>108976</v>
      </c>
      <c r="G58040">
        <f t="shared" si="1813"/>
        <v>0</v>
      </c>
    </row>
    <row r="58041" spans="1:7" x14ac:dyDescent="0.25">
      <c r="A58041">
        <v>177436</v>
      </c>
      <c r="B58041" s="2">
        <v>44362.814103559867</v>
      </c>
      <c r="C58041">
        <v>184058</v>
      </c>
      <c r="D58041">
        <v>21527</v>
      </c>
      <c r="E58041" t="str">
        <f t="shared" si="1812"/>
        <v>вторник</v>
      </c>
      <c r="F58041">
        <f>VLOOKUP(C58041,'Первые просмотры'!A:B,2,0)</f>
        <v>151867</v>
      </c>
      <c r="G58041">
        <f t="shared" si="1813"/>
        <v>0</v>
      </c>
    </row>
    <row r="58042" spans="1:7" x14ac:dyDescent="0.25">
      <c r="A58042">
        <v>177437</v>
      </c>
      <c r="B58042" s="2">
        <v>44362.814912621354</v>
      </c>
      <c r="C58042">
        <v>149640</v>
      </c>
      <c r="D58042">
        <v>37644</v>
      </c>
      <c r="E58042" t="str">
        <f t="shared" si="1812"/>
        <v>вторник</v>
      </c>
      <c r="F58042">
        <f>VLOOKUP(C58042,'Первые просмотры'!A:B,2,0)</f>
        <v>104692</v>
      </c>
      <c r="G58042">
        <f t="shared" si="1813"/>
        <v>0</v>
      </c>
    </row>
    <row r="58043" spans="1:7" x14ac:dyDescent="0.25">
      <c r="A58043">
        <v>177442</v>
      </c>
      <c r="B58043" s="2">
        <v>44362.814912621354</v>
      </c>
      <c r="C58043">
        <v>323339</v>
      </c>
      <c r="D58043">
        <v>411922</v>
      </c>
      <c r="E58043" t="str">
        <f t="shared" si="1812"/>
        <v>вторник</v>
      </c>
      <c r="F58043">
        <f>VLOOKUP(C58043,'Первые просмотры'!A:B,2,0)</f>
        <v>22011</v>
      </c>
      <c r="G58043">
        <f t="shared" si="1813"/>
        <v>0</v>
      </c>
    </row>
    <row r="58044" spans="1:7" x14ac:dyDescent="0.25">
      <c r="A58044">
        <v>177447</v>
      </c>
      <c r="B58044" s="2">
        <v>44362.816126213598</v>
      </c>
      <c r="C58044">
        <v>51959</v>
      </c>
      <c r="D58044">
        <v>105200</v>
      </c>
      <c r="E58044" t="str">
        <f t="shared" si="1812"/>
        <v>вторник</v>
      </c>
      <c r="F58044">
        <f>VLOOKUP(C58044,'Первые просмотры'!A:B,2,0)</f>
        <v>177447</v>
      </c>
      <c r="G58044">
        <f t="shared" si="1813"/>
        <v>1</v>
      </c>
    </row>
    <row r="58045" spans="1:7" x14ac:dyDescent="0.25">
      <c r="A58045">
        <v>177449</v>
      </c>
      <c r="B58045" s="2">
        <v>44362.816126213598</v>
      </c>
      <c r="C58045">
        <v>61245</v>
      </c>
      <c r="D58045">
        <v>412882</v>
      </c>
      <c r="E58045" t="str">
        <f t="shared" si="1812"/>
        <v>вторник</v>
      </c>
      <c r="F58045">
        <f>VLOOKUP(C58045,'Первые просмотры'!A:B,2,0)</f>
        <v>113293</v>
      </c>
      <c r="G58045">
        <f t="shared" si="1813"/>
        <v>0</v>
      </c>
    </row>
    <row r="58046" spans="1:7" x14ac:dyDescent="0.25">
      <c r="A58046">
        <v>177453</v>
      </c>
      <c r="B58046" s="2">
        <v>44362.816530744334</v>
      </c>
      <c r="C58046">
        <v>284325</v>
      </c>
      <c r="D58046">
        <v>154256</v>
      </c>
      <c r="E58046" t="str">
        <f t="shared" si="1812"/>
        <v>вторник</v>
      </c>
      <c r="F58046">
        <f>VLOOKUP(C58046,'Первые просмотры'!A:B,2,0)</f>
        <v>73958</v>
      </c>
      <c r="G58046">
        <f t="shared" si="1813"/>
        <v>0</v>
      </c>
    </row>
    <row r="58047" spans="1:7" x14ac:dyDescent="0.25">
      <c r="A58047">
        <v>177456</v>
      </c>
      <c r="B58047" s="2">
        <v>44362.818148867314</v>
      </c>
      <c r="C58047">
        <v>11953</v>
      </c>
      <c r="D58047">
        <v>333426</v>
      </c>
      <c r="E58047" t="str">
        <f t="shared" si="1812"/>
        <v>вторник</v>
      </c>
      <c r="F58047">
        <f>VLOOKUP(C58047,'Первые просмотры'!A:B,2,0)</f>
        <v>136739</v>
      </c>
      <c r="G58047">
        <f t="shared" si="1813"/>
        <v>0</v>
      </c>
    </row>
    <row r="58048" spans="1:7" x14ac:dyDescent="0.25">
      <c r="A58048">
        <v>177461</v>
      </c>
      <c r="B58048" s="2">
        <v>44362.818148867314</v>
      </c>
      <c r="C58048">
        <v>15608</v>
      </c>
      <c r="D58048">
        <v>343491</v>
      </c>
      <c r="E58048" t="str">
        <f t="shared" si="1812"/>
        <v>вторник</v>
      </c>
      <c r="F58048">
        <f>VLOOKUP(C58048,'Первые просмотры'!A:B,2,0)</f>
        <v>110633</v>
      </c>
      <c r="G58048">
        <f t="shared" si="1813"/>
        <v>0</v>
      </c>
    </row>
    <row r="58049" spans="1:7" x14ac:dyDescent="0.25">
      <c r="A58049">
        <v>177464</v>
      </c>
      <c r="B58049" s="2">
        <v>44362.818957928808</v>
      </c>
      <c r="C58049">
        <v>245443</v>
      </c>
      <c r="D58049">
        <v>165432</v>
      </c>
      <c r="E58049" t="str">
        <f t="shared" si="1812"/>
        <v>вторник</v>
      </c>
      <c r="F58049">
        <f>VLOOKUP(C58049,'Первые просмотры'!A:B,2,0)</f>
        <v>113322</v>
      </c>
      <c r="G58049">
        <f t="shared" si="1813"/>
        <v>0</v>
      </c>
    </row>
    <row r="58050" spans="1:7" x14ac:dyDescent="0.25">
      <c r="A58050">
        <v>177466</v>
      </c>
      <c r="B58050" s="2">
        <v>44362.819362459551</v>
      </c>
      <c r="C58050">
        <v>58357</v>
      </c>
      <c r="D58050">
        <v>250679</v>
      </c>
      <c r="E58050" t="str">
        <f t="shared" si="1812"/>
        <v>вторник</v>
      </c>
      <c r="F58050">
        <f>VLOOKUP(C58050,'Первые просмотры'!A:B,2,0)</f>
        <v>48790</v>
      </c>
      <c r="G58050">
        <f t="shared" si="1813"/>
        <v>0</v>
      </c>
    </row>
    <row r="58051" spans="1:7" x14ac:dyDescent="0.25">
      <c r="A58051">
        <v>177470</v>
      </c>
      <c r="B58051" s="2">
        <v>44362.819362459551</v>
      </c>
      <c r="C58051">
        <v>112585</v>
      </c>
      <c r="D58051">
        <v>472712</v>
      </c>
      <c r="E58051" t="str">
        <f t="shared" ref="E58051:E58114" si="1814">TEXT(B58051, "ДДДД")</f>
        <v>вторник</v>
      </c>
      <c r="F58051">
        <f>VLOOKUP(C58051,'Первые просмотры'!A:B,2,0)</f>
        <v>32482</v>
      </c>
      <c r="G58051">
        <f t="shared" ref="G58051:G58114" si="1815">IF(A58051=F58051,1,0)</f>
        <v>0</v>
      </c>
    </row>
    <row r="58052" spans="1:7" x14ac:dyDescent="0.25">
      <c r="A58052">
        <v>177471</v>
      </c>
      <c r="B58052" s="2">
        <v>44362.820980582524</v>
      </c>
      <c r="C58052">
        <v>322510</v>
      </c>
      <c r="D58052">
        <v>470762</v>
      </c>
      <c r="E58052" t="str">
        <f t="shared" si="1814"/>
        <v>вторник</v>
      </c>
      <c r="F58052">
        <f>VLOOKUP(C58052,'Первые просмотры'!A:B,2,0)</f>
        <v>119284</v>
      </c>
      <c r="G58052">
        <f t="shared" si="1815"/>
        <v>0</v>
      </c>
    </row>
    <row r="58053" spans="1:7" x14ac:dyDescent="0.25">
      <c r="A58053">
        <v>177474</v>
      </c>
      <c r="B58053" s="2">
        <v>44362.821789644011</v>
      </c>
      <c r="C58053">
        <v>210075</v>
      </c>
      <c r="D58053">
        <v>158978</v>
      </c>
      <c r="E58053" t="str">
        <f t="shared" si="1814"/>
        <v>вторник</v>
      </c>
      <c r="F58053">
        <f>VLOOKUP(C58053,'Первые просмотры'!A:B,2,0)</f>
        <v>25833</v>
      </c>
      <c r="G58053">
        <f t="shared" si="1815"/>
        <v>0</v>
      </c>
    </row>
    <row r="58054" spans="1:7" x14ac:dyDescent="0.25">
      <c r="A58054">
        <v>177475</v>
      </c>
      <c r="B58054" s="2">
        <v>44362.822598705505</v>
      </c>
      <c r="C58054">
        <v>34040</v>
      </c>
      <c r="D58054">
        <v>30804</v>
      </c>
      <c r="E58054" t="str">
        <f t="shared" si="1814"/>
        <v>вторник</v>
      </c>
      <c r="F58054">
        <f>VLOOKUP(C58054,'Первые просмотры'!A:B,2,0)</f>
        <v>122088</v>
      </c>
      <c r="G58054">
        <f t="shared" si="1815"/>
        <v>0</v>
      </c>
    </row>
    <row r="58055" spans="1:7" x14ac:dyDescent="0.25">
      <c r="A58055">
        <v>177477</v>
      </c>
      <c r="B58055" s="2">
        <v>44362.822598705505</v>
      </c>
      <c r="C58055">
        <v>216449</v>
      </c>
      <c r="D58055">
        <v>155428</v>
      </c>
      <c r="E58055" t="str">
        <f t="shared" si="1814"/>
        <v>вторник</v>
      </c>
      <c r="F58055">
        <f>VLOOKUP(C58055,'Первые просмотры'!A:B,2,0)</f>
        <v>30109</v>
      </c>
      <c r="G58055">
        <f t="shared" si="1815"/>
        <v>0</v>
      </c>
    </row>
    <row r="58056" spans="1:7" x14ac:dyDescent="0.25">
      <c r="A58056">
        <v>177479</v>
      </c>
      <c r="B58056" s="2">
        <v>44362.823003236241</v>
      </c>
      <c r="C58056">
        <v>113961</v>
      </c>
      <c r="D58056">
        <v>235279</v>
      </c>
      <c r="E58056" t="str">
        <f t="shared" si="1814"/>
        <v>вторник</v>
      </c>
      <c r="F58056">
        <f>VLOOKUP(C58056,'Первые просмотры'!A:B,2,0)</f>
        <v>27941</v>
      </c>
      <c r="G58056">
        <f t="shared" si="1815"/>
        <v>0</v>
      </c>
    </row>
    <row r="58057" spans="1:7" x14ac:dyDescent="0.25">
      <c r="A58057">
        <v>177480</v>
      </c>
      <c r="B58057" s="2">
        <v>44362.823812297735</v>
      </c>
      <c r="C58057">
        <v>49581</v>
      </c>
      <c r="D58057">
        <v>81895</v>
      </c>
      <c r="E58057" t="str">
        <f t="shared" si="1814"/>
        <v>вторник</v>
      </c>
      <c r="F58057">
        <f>VLOOKUP(C58057,'Первые просмотры'!A:B,2,0)</f>
        <v>35381</v>
      </c>
      <c r="G58057">
        <f t="shared" si="1815"/>
        <v>0</v>
      </c>
    </row>
    <row r="58058" spans="1:7" x14ac:dyDescent="0.25">
      <c r="A58058">
        <v>177483</v>
      </c>
      <c r="B58058" s="2">
        <v>44362.824216828478</v>
      </c>
      <c r="C58058">
        <v>142861</v>
      </c>
      <c r="D58058">
        <v>141682</v>
      </c>
      <c r="E58058" t="str">
        <f t="shared" si="1814"/>
        <v>вторник</v>
      </c>
      <c r="F58058">
        <f>VLOOKUP(C58058,'Первые просмотры'!A:B,2,0)</f>
        <v>37472</v>
      </c>
      <c r="G58058">
        <f t="shared" si="1815"/>
        <v>0</v>
      </c>
    </row>
    <row r="58059" spans="1:7" x14ac:dyDescent="0.25">
      <c r="A58059">
        <v>177486</v>
      </c>
      <c r="B58059" s="2">
        <v>44362.824621359221</v>
      </c>
      <c r="C58059">
        <v>89971</v>
      </c>
      <c r="D58059">
        <v>463334</v>
      </c>
      <c r="E58059" t="str">
        <f t="shared" si="1814"/>
        <v>вторник</v>
      </c>
      <c r="F58059">
        <f>VLOOKUP(C58059,'Первые просмотры'!A:B,2,0)</f>
        <v>19669</v>
      </c>
      <c r="G58059">
        <f t="shared" si="1815"/>
        <v>0</v>
      </c>
    </row>
    <row r="58060" spans="1:7" x14ac:dyDescent="0.25">
      <c r="A58060">
        <v>177487</v>
      </c>
      <c r="B58060" s="2">
        <v>44362.825430420715</v>
      </c>
      <c r="C58060">
        <v>134021</v>
      </c>
      <c r="D58060">
        <v>191893</v>
      </c>
      <c r="E58060" t="str">
        <f t="shared" si="1814"/>
        <v>вторник</v>
      </c>
      <c r="F58060">
        <f>VLOOKUP(C58060,'Первые просмотры'!A:B,2,0)</f>
        <v>37227</v>
      </c>
      <c r="G58060">
        <f t="shared" si="1815"/>
        <v>0</v>
      </c>
    </row>
    <row r="58061" spans="1:7" x14ac:dyDescent="0.25">
      <c r="A58061">
        <v>177490</v>
      </c>
      <c r="B58061" s="2">
        <v>44362.825834951458</v>
      </c>
      <c r="C58061">
        <v>232031</v>
      </c>
      <c r="D58061">
        <v>62570</v>
      </c>
      <c r="E58061" t="str">
        <f t="shared" si="1814"/>
        <v>вторник</v>
      </c>
      <c r="F58061">
        <f>VLOOKUP(C58061,'Первые просмотры'!A:B,2,0)</f>
        <v>124258</v>
      </c>
      <c r="G58061">
        <f t="shared" si="1815"/>
        <v>0</v>
      </c>
    </row>
    <row r="58062" spans="1:7" x14ac:dyDescent="0.25">
      <c r="A58062">
        <v>177495</v>
      </c>
      <c r="B58062" s="2">
        <v>44362.826239482201</v>
      </c>
      <c r="C58062">
        <v>155199</v>
      </c>
      <c r="D58062">
        <v>411922</v>
      </c>
      <c r="E58062" t="str">
        <f t="shared" si="1814"/>
        <v>вторник</v>
      </c>
      <c r="F58062">
        <f>VLOOKUP(C58062,'Первые просмотры'!A:B,2,0)</f>
        <v>177495</v>
      </c>
      <c r="G58062">
        <f t="shared" si="1815"/>
        <v>1</v>
      </c>
    </row>
    <row r="58063" spans="1:7" x14ac:dyDescent="0.25">
      <c r="A58063">
        <v>177496</v>
      </c>
      <c r="B58063" s="2">
        <v>44362.826239482201</v>
      </c>
      <c r="C58063">
        <v>318695</v>
      </c>
      <c r="D58063">
        <v>351192</v>
      </c>
      <c r="E58063" t="str">
        <f t="shared" si="1814"/>
        <v>вторник</v>
      </c>
      <c r="F58063">
        <f>VLOOKUP(C58063,'Первые просмотры'!A:B,2,0)</f>
        <v>23883</v>
      </c>
      <c r="G58063">
        <f t="shared" si="1815"/>
        <v>0</v>
      </c>
    </row>
    <row r="58064" spans="1:7" x14ac:dyDescent="0.25">
      <c r="A58064">
        <v>177497</v>
      </c>
      <c r="B58064" s="2">
        <v>44362.827453074438</v>
      </c>
      <c r="C58064">
        <v>43812</v>
      </c>
      <c r="D58064">
        <v>251574</v>
      </c>
      <c r="E58064" t="str">
        <f t="shared" si="1814"/>
        <v>вторник</v>
      </c>
      <c r="F58064">
        <f>VLOOKUP(C58064,'Первые просмотры'!A:B,2,0)</f>
        <v>22757</v>
      </c>
      <c r="G58064">
        <f t="shared" si="1815"/>
        <v>0</v>
      </c>
    </row>
    <row r="58065" spans="1:7" x14ac:dyDescent="0.25">
      <c r="A58065">
        <v>177499</v>
      </c>
      <c r="B58065" s="2">
        <v>44362.827453074438</v>
      </c>
      <c r="C58065">
        <v>53946</v>
      </c>
      <c r="D58065">
        <v>330333</v>
      </c>
      <c r="E58065" t="str">
        <f t="shared" si="1814"/>
        <v>вторник</v>
      </c>
      <c r="F58065">
        <f>VLOOKUP(C58065,'Первые просмотры'!A:B,2,0)</f>
        <v>26079</v>
      </c>
      <c r="G58065">
        <f t="shared" si="1815"/>
        <v>0</v>
      </c>
    </row>
    <row r="58066" spans="1:7" x14ac:dyDescent="0.25">
      <c r="A58066">
        <v>177502</v>
      </c>
      <c r="B58066" s="2">
        <v>44362.827453074438</v>
      </c>
      <c r="C58066">
        <v>332422</v>
      </c>
      <c r="D58066">
        <v>151496</v>
      </c>
      <c r="E58066" t="str">
        <f t="shared" si="1814"/>
        <v>вторник</v>
      </c>
      <c r="F58066">
        <f>VLOOKUP(C58066,'Первые просмотры'!A:B,2,0)</f>
        <v>7058</v>
      </c>
      <c r="G58066">
        <f t="shared" si="1815"/>
        <v>0</v>
      </c>
    </row>
    <row r="58067" spans="1:7" x14ac:dyDescent="0.25">
      <c r="A58067">
        <v>177503</v>
      </c>
      <c r="B58067" s="2">
        <v>44362.829475728155</v>
      </c>
      <c r="C58067">
        <v>76543</v>
      </c>
      <c r="D58067">
        <v>238334</v>
      </c>
      <c r="E58067" t="str">
        <f t="shared" si="1814"/>
        <v>вторник</v>
      </c>
      <c r="F58067">
        <f>VLOOKUP(C58067,'Первые просмотры'!A:B,2,0)</f>
        <v>38242</v>
      </c>
      <c r="G58067">
        <f t="shared" si="1815"/>
        <v>0</v>
      </c>
    </row>
    <row r="58068" spans="1:7" x14ac:dyDescent="0.25">
      <c r="A58068">
        <v>177505</v>
      </c>
      <c r="B58068" s="2">
        <v>44362.829475728155</v>
      </c>
      <c r="C58068">
        <v>193235</v>
      </c>
      <c r="D58068">
        <v>250679</v>
      </c>
      <c r="E58068" t="str">
        <f t="shared" si="1814"/>
        <v>вторник</v>
      </c>
      <c r="F58068">
        <f>VLOOKUP(C58068,'Первые просмотры'!A:B,2,0)</f>
        <v>113446</v>
      </c>
      <c r="G58068">
        <f t="shared" si="1815"/>
        <v>0</v>
      </c>
    </row>
    <row r="58069" spans="1:7" x14ac:dyDescent="0.25">
      <c r="A58069">
        <v>177507</v>
      </c>
      <c r="B58069" s="2">
        <v>44362.829475728155</v>
      </c>
      <c r="C58069">
        <v>339721</v>
      </c>
      <c r="D58069">
        <v>406648</v>
      </c>
      <c r="E58069" t="str">
        <f t="shared" si="1814"/>
        <v>вторник</v>
      </c>
      <c r="F58069">
        <f>VLOOKUP(C58069,'Первые просмотры'!A:B,2,0)</f>
        <v>61563</v>
      </c>
      <c r="G58069">
        <f t="shared" si="1815"/>
        <v>0</v>
      </c>
    </row>
    <row r="58070" spans="1:7" x14ac:dyDescent="0.25">
      <c r="A58070">
        <v>177512</v>
      </c>
      <c r="B58070" s="2">
        <v>44362.83</v>
      </c>
      <c r="C58070">
        <v>319408</v>
      </c>
      <c r="D58070">
        <v>390221</v>
      </c>
      <c r="E58070" t="str">
        <f t="shared" si="1814"/>
        <v>вторник</v>
      </c>
      <c r="F58070">
        <f>VLOOKUP(C58070,'Первые просмотры'!A:B,2,0)</f>
        <v>4293</v>
      </c>
      <c r="G58070">
        <f t="shared" si="1815"/>
        <v>0</v>
      </c>
    </row>
    <row r="58071" spans="1:7" x14ac:dyDescent="0.25">
      <c r="A58071">
        <v>177514</v>
      </c>
      <c r="B58071" s="2">
        <v>44362.830689320392</v>
      </c>
      <c r="C58071">
        <v>234867</v>
      </c>
      <c r="D58071">
        <v>182191</v>
      </c>
      <c r="E58071" t="str">
        <f t="shared" si="1814"/>
        <v>вторник</v>
      </c>
      <c r="F58071">
        <f>VLOOKUP(C58071,'Первые просмотры'!A:B,2,0)</f>
        <v>7340</v>
      </c>
      <c r="G58071">
        <f t="shared" si="1815"/>
        <v>0</v>
      </c>
    </row>
    <row r="58072" spans="1:7" x14ac:dyDescent="0.25">
      <c r="A58072">
        <v>177517</v>
      </c>
      <c r="B58072" s="2">
        <v>44362.830689320392</v>
      </c>
      <c r="C58072">
        <v>266078</v>
      </c>
      <c r="D58072">
        <v>411922</v>
      </c>
      <c r="E58072" t="str">
        <f t="shared" si="1814"/>
        <v>вторник</v>
      </c>
      <c r="F58072">
        <f>VLOOKUP(C58072,'Первые просмотры'!A:B,2,0)</f>
        <v>16024</v>
      </c>
      <c r="G58072">
        <f t="shared" si="1815"/>
        <v>0</v>
      </c>
    </row>
    <row r="58073" spans="1:7" x14ac:dyDescent="0.25">
      <c r="A58073">
        <v>177522</v>
      </c>
      <c r="B58073" s="2">
        <v>44362.831093851128</v>
      </c>
      <c r="C58073">
        <v>264199</v>
      </c>
      <c r="D58073">
        <v>36482</v>
      </c>
      <c r="E58073" t="str">
        <f t="shared" si="1814"/>
        <v>вторник</v>
      </c>
      <c r="F58073">
        <f>VLOOKUP(C58073,'Первые просмотры'!A:B,2,0)</f>
        <v>35837</v>
      </c>
      <c r="G58073">
        <f t="shared" si="1815"/>
        <v>0</v>
      </c>
    </row>
    <row r="58074" spans="1:7" x14ac:dyDescent="0.25">
      <c r="A58074">
        <v>177527</v>
      </c>
      <c r="B58074" s="2">
        <v>44362.832307443365</v>
      </c>
      <c r="C58074">
        <v>286008</v>
      </c>
      <c r="D58074">
        <v>122902</v>
      </c>
      <c r="E58074" t="str">
        <f t="shared" si="1814"/>
        <v>вторник</v>
      </c>
      <c r="F58074">
        <f>VLOOKUP(C58074,'Первые просмотры'!A:B,2,0)</f>
        <v>24450</v>
      </c>
      <c r="G58074">
        <f t="shared" si="1815"/>
        <v>0</v>
      </c>
    </row>
    <row r="58075" spans="1:7" x14ac:dyDescent="0.25">
      <c r="A58075">
        <v>177531</v>
      </c>
      <c r="B58075" s="2">
        <v>44362.832711974108</v>
      </c>
      <c r="C58075">
        <v>17667</v>
      </c>
      <c r="D58075">
        <v>111368</v>
      </c>
      <c r="E58075" t="str">
        <f t="shared" si="1814"/>
        <v>вторник</v>
      </c>
      <c r="F58075">
        <f>VLOOKUP(C58075,'Первые просмотры'!A:B,2,0)</f>
        <v>5107</v>
      </c>
      <c r="G58075">
        <f t="shared" si="1815"/>
        <v>0</v>
      </c>
    </row>
    <row r="58076" spans="1:7" x14ac:dyDescent="0.25">
      <c r="A58076">
        <v>177534</v>
      </c>
      <c r="B58076" s="2">
        <v>44362.832711974108</v>
      </c>
      <c r="C58076">
        <v>243959</v>
      </c>
      <c r="D58076">
        <v>209122</v>
      </c>
      <c r="E58076" t="str">
        <f t="shared" si="1814"/>
        <v>вторник</v>
      </c>
      <c r="F58076">
        <f>VLOOKUP(C58076,'Первые просмотры'!A:B,2,0)</f>
        <v>26299</v>
      </c>
      <c r="G58076">
        <f t="shared" si="1815"/>
        <v>0</v>
      </c>
    </row>
    <row r="58077" spans="1:7" x14ac:dyDescent="0.25">
      <c r="A58077">
        <v>177535</v>
      </c>
      <c r="B58077" s="2">
        <v>44362.833116504851</v>
      </c>
      <c r="C58077">
        <v>32086</v>
      </c>
      <c r="D58077">
        <v>208723</v>
      </c>
      <c r="E58077" t="str">
        <f t="shared" si="1814"/>
        <v>вторник</v>
      </c>
      <c r="F58077">
        <f>VLOOKUP(C58077,'Первые просмотры'!A:B,2,0)</f>
        <v>25062</v>
      </c>
      <c r="G58077">
        <f t="shared" si="1815"/>
        <v>0</v>
      </c>
    </row>
    <row r="58078" spans="1:7" x14ac:dyDescent="0.25">
      <c r="A58078">
        <v>177539</v>
      </c>
      <c r="B58078" s="2">
        <v>44362.833521035602</v>
      </c>
      <c r="C58078">
        <v>83347</v>
      </c>
      <c r="D58078">
        <v>394819</v>
      </c>
      <c r="E58078" t="str">
        <f t="shared" si="1814"/>
        <v>вторник</v>
      </c>
      <c r="F58078">
        <f>VLOOKUP(C58078,'Первые просмотры'!A:B,2,0)</f>
        <v>25120</v>
      </c>
      <c r="G58078">
        <f t="shared" si="1815"/>
        <v>0</v>
      </c>
    </row>
    <row r="58079" spans="1:7" x14ac:dyDescent="0.25">
      <c r="A58079">
        <v>177541</v>
      </c>
      <c r="B58079" s="2">
        <v>44362.834734627831</v>
      </c>
      <c r="C58079">
        <v>187204</v>
      </c>
      <c r="D58079">
        <v>297015</v>
      </c>
      <c r="E58079" t="str">
        <f t="shared" si="1814"/>
        <v>вторник</v>
      </c>
      <c r="F58079">
        <f>VLOOKUP(C58079,'Первые просмотры'!A:B,2,0)</f>
        <v>146754</v>
      </c>
      <c r="G58079">
        <f t="shared" si="1815"/>
        <v>0</v>
      </c>
    </row>
    <row r="58080" spans="1:7" x14ac:dyDescent="0.25">
      <c r="A58080">
        <v>177545</v>
      </c>
      <c r="B58080" s="2">
        <v>44362.834734627831</v>
      </c>
      <c r="C58080">
        <v>341137</v>
      </c>
      <c r="D58080">
        <v>389195</v>
      </c>
      <c r="E58080" t="str">
        <f t="shared" si="1814"/>
        <v>вторник</v>
      </c>
      <c r="F58080">
        <f>VLOOKUP(C58080,'Первые просмотры'!A:B,2,0)</f>
        <v>15678</v>
      </c>
      <c r="G58080">
        <f t="shared" si="1815"/>
        <v>0</v>
      </c>
    </row>
    <row r="58081" spans="1:7" x14ac:dyDescent="0.25">
      <c r="A58081">
        <v>177550</v>
      </c>
      <c r="B58081" s="2">
        <v>44362.835948220061</v>
      </c>
      <c r="C58081">
        <v>27781</v>
      </c>
      <c r="D58081">
        <v>242428</v>
      </c>
      <c r="E58081" t="str">
        <f t="shared" si="1814"/>
        <v>вторник</v>
      </c>
      <c r="F58081">
        <f>VLOOKUP(C58081,'Первые просмотры'!A:B,2,0)</f>
        <v>32537</v>
      </c>
      <c r="G58081">
        <f t="shared" si="1815"/>
        <v>0</v>
      </c>
    </row>
    <row r="58082" spans="1:7" x14ac:dyDescent="0.25">
      <c r="A58082">
        <v>177553</v>
      </c>
      <c r="B58082" s="2">
        <v>44362.835948220061</v>
      </c>
      <c r="C58082">
        <v>27846</v>
      </c>
      <c r="D58082">
        <v>128701</v>
      </c>
      <c r="E58082" t="str">
        <f t="shared" si="1814"/>
        <v>вторник</v>
      </c>
      <c r="F58082">
        <f>VLOOKUP(C58082,'Первые просмотры'!A:B,2,0)</f>
        <v>84936</v>
      </c>
      <c r="G58082">
        <f t="shared" si="1815"/>
        <v>0</v>
      </c>
    </row>
    <row r="58083" spans="1:7" x14ac:dyDescent="0.25">
      <c r="A58083">
        <v>177554</v>
      </c>
      <c r="B58083" s="2">
        <v>44362.836352750812</v>
      </c>
      <c r="C58083">
        <v>144223</v>
      </c>
      <c r="D58083">
        <v>176684</v>
      </c>
      <c r="E58083" t="str">
        <f t="shared" si="1814"/>
        <v>вторник</v>
      </c>
      <c r="F58083">
        <f>VLOOKUP(C58083,'Первые просмотры'!A:B,2,0)</f>
        <v>118866</v>
      </c>
      <c r="G58083">
        <f t="shared" si="1815"/>
        <v>0</v>
      </c>
    </row>
    <row r="58084" spans="1:7" x14ac:dyDescent="0.25">
      <c r="A58084">
        <v>177559</v>
      </c>
      <c r="B58084" s="2">
        <v>44362.836757281555</v>
      </c>
      <c r="C58084">
        <v>149997</v>
      </c>
      <c r="D58084">
        <v>230507</v>
      </c>
      <c r="E58084" t="str">
        <f t="shared" si="1814"/>
        <v>вторник</v>
      </c>
      <c r="F58084">
        <f>VLOOKUP(C58084,'Первые просмотры'!A:B,2,0)</f>
        <v>35671</v>
      </c>
      <c r="G58084">
        <f t="shared" si="1815"/>
        <v>0</v>
      </c>
    </row>
    <row r="58085" spans="1:7" x14ac:dyDescent="0.25">
      <c r="A58085">
        <v>177562</v>
      </c>
      <c r="B58085" s="2">
        <v>44362.836757281555</v>
      </c>
      <c r="C58085">
        <v>279476</v>
      </c>
      <c r="D58085">
        <v>304128</v>
      </c>
      <c r="E58085" t="str">
        <f t="shared" si="1814"/>
        <v>вторник</v>
      </c>
      <c r="F58085">
        <f>VLOOKUP(C58085,'Первые просмотры'!A:B,2,0)</f>
        <v>37151</v>
      </c>
      <c r="G58085">
        <f t="shared" si="1815"/>
        <v>0</v>
      </c>
    </row>
    <row r="58086" spans="1:7" x14ac:dyDescent="0.25">
      <c r="A58086">
        <v>177565</v>
      </c>
      <c r="B58086" s="2">
        <v>44362.836757281555</v>
      </c>
      <c r="C58086">
        <v>317588</v>
      </c>
      <c r="D58086">
        <v>120139</v>
      </c>
      <c r="E58086" t="str">
        <f t="shared" si="1814"/>
        <v>вторник</v>
      </c>
      <c r="F58086">
        <f>VLOOKUP(C58086,'Первые просмотры'!A:B,2,0)</f>
        <v>34732</v>
      </c>
      <c r="G58086">
        <f t="shared" si="1815"/>
        <v>0</v>
      </c>
    </row>
    <row r="58087" spans="1:7" x14ac:dyDescent="0.25">
      <c r="A58087">
        <v>177569</v>
      </c>
      <c r="B58087" s="2">
        <v>44362.837161812298</v>
      </c>
      <c r="C58087">
        <v>135926</v>
      </c>
      <c r="D58087">
        <v>12149</v>
      </c>
      <c r="E58087" t="str">
        <f t="shared" si="1814"/>
        <v>вторник</v>
      </c>
      <c r="F58087">
        <f>VLOOKUP(C58087,'Первые просмотры'!A:B,2,0)</f>
        <v>44602</v>
      </c>
      <c r="G58087">
        <f t="shared" si="1815"/>
        <v>0</v>
      </c>
    </row>
    <row r="58088" spans="1:7" x14ac:dyDescent="0.25">
      <c r="A58088">
        <v>177571</v>
      </c>
      <c r="B58088" s="2">
        <v>44362.837161812298</v>
      </c>
      <c r="C58088">
        <v>304333</v>
      </c>
      <c r="D58088">
        <v>316155</v>
      </c>
      <c r="E58088" t="str">
        <f t="shared" si="1814"/>
        <v>вторник</v>
      </c>
      <c r="F58088">
        <f>VLOOKUP(C58088,'Первые просмотры'!A:B,2,0)</f>
        <v>72003</v>
      </c>
      <c r="G58088">
        <f t="shared" si="1815"/>
        <v>0</v>
      </c>
    </row>
    <row r="58089" spans="1:7" x14ac:dyDescent="0.25">
      <c r="A58089">
        <v>177573</v>
      </c>
      <c r="B58089" s="2">
        <v>44362.837566343042</v>
      </c>
      <c r="C58089">
        <v>241101</v>
      </c>
      <c r="D58089">
        <v>118549</v>
      </c>
      <c r="E58089" t="str">
        <f t="shared" si="1814"/>
        <v>вторник</v>
      </c>
      <c r="F58089">
        <f>VLOOKUP(C58089,'Первые просмотры'!A:B,2,0)</f>
        <v>28276</v>
      </c>
      <c r="G58089">
        <f t="shared" si="1815"/>
        <v>0</v>
      </c>
    </row>
    <row r="58090" spans="1:7" x14ac:dyDescent="0.25">
      <c r="A58090">
        <v>177578</v>
      </c>
      <c r="B58090" s="2">
        <v>44362.837566343042</v>
      </c>
      <c r="C58090">
        <v>259864</v>
      </c>
      <c r="D58090">
        <v>189009</v>
      </c>
      <c r="E58090" t="str">
        <f t="shared" si="1814"/>
        <v>вторник</v>
      </c>
      <c r="F58090">
        <f>VLOOKUP(C58090,'Первые просмотры'!A:B,2,0)</f>
        <v>32127</v>
      </c>
      <c r="G58090">
        <f t="shared" si="1815"/>
        <v>0</v>
      </c>
    </row>
    <row r="58091" spans="1:7" x14ac:dyDescent="0.25">
      <c r="A58091">
        <v>177579</v>
      </c>
      <c r="B58091" s="2">
        <v>44362.837970873785</v>
      </c>
      <c r="C58091">
        <v>343273</v>
      </c>
      <c r="D58091">
        <v>446697</v>
      </c>
      <c r="E58091" t="str">
        <f t="shared" si="1814"/>
        <v>вторник</v>
      </c>
      <c r="F58091">
        <f>VLOOKUP(C58091,'Первые просмотры'!A:B,2,0)</f>
        <v>6483</v>
      </c>
      <c r="G58091">
        <f t="shared" si="1815"/>
        <v>0</v>
      </c>
    </row>
    <row r="58092" spans="1:7" x14ac:dyDescent="0.25">
      <c r="A58092">
        <v>177582</v>
      </c>
      <c r="B58092" s="2">
        <v>44362.838779935279</v>
      </c>
      <c r="C58092">
        <v>270816</v>
      </c>
      <c r="D58092">
        <v>68733</v>
      </c>
      <c r="E58092" t="str">
        <f t="shared" si="1814"/>
        <v>вторник</v>
      </c>
      <c r="F58092">
        <f>VLOOKUP(C58092,'Первые просмотры'!A:B,2,0)</f>
        <v>120400</v>
      </c>
      <c r="G58092">
        <f t="shared" si="1815"/>
        <v>0</v>
      </c>
    </row>
    <row r="58093" spans="1:7" x14ac:dyDescent="0.25">
      <c r="A58093">
        <v>177587</v>
      </c>
      <c r="B58093" s="2">
        <v>44362.839588996765</v>
      </c>
      <c r="C58093">
        <v>283861</v>
      </c>
      <c r="D58093">
        <v>114953</v>
      </c>
      <c r="E58093" t="str">
        <f t="shared" si="1814"/>
        <v>вторник</v>
      </c>
      <c r="F58093">
        <f>VLOOKUP(C58093,'Первые просмотры'!A:B,2,0)</f>
        <v>108230</v>
      </c>
      <c r="G58093">
        <f t="shared" si="1815"/>
        <v>0</v>
      </c>
    </row>
    <row r="58094" spans="1:7" x14ac:dyDescent="0.25">
      <c r="A58094">
        <v>177591</v>
      </c>
      <c r="B58094" s="2">
        <v>44362.840398058252</v>
      </c>
      <c r="C58094">
        <v>87814</v>
      </c>
      <c r="D58094">
        <v>158978</v>
      </c>
      <c r="E58094" t="str">
        <f t="shared" si="1814"/>
        <v>вторник</v>
      </c>
      <c r="F58094">
        <f>VLOOKUP(C58094,'Первые просмотры'!A:B,2,0)</f>
        <v>30853</v>
      </c>
      <c r="G58094">
        <f t="shared" si="1815"/>
        <v>0</v>
      </c>
    </row>
    <row r="58095" spans="1:7" x14ac:dyDescent="0.25">
      <c r="A58095">
        <v>177593</v>
      </c>
      <c r="B58095" s="2">
        <v>44362.840398058252</v>
      </c>
      <c r="C58095">
        <v>128444</v>
      </c>
      <c r="D58095">
        <v>351192</v>
      </c>
      <c r="E58095" t="str">
        <f t="shared" si="1814"/>
        <v>вторник</v>
      </c>
      <c r="F58095">
        <f>VLOOKUP(C58095,'Первые просмотры'!A:B,2,0)</f>
        <v>71888</v>
      </c>
      <c r="G58095">
        <f t="shared" si="1815"/>
        <v>0</v>
      </c>
    </row>
    <row r="58096" spans="1:7" x14ac:dyDescent="0.25">
      <c r="A58096">
        <v>177598</v>
      </c>
      <c r="B58096" s="2">
        <v>44362.840802588995</v>
      </c>
      <c r="C58096">
        <v>154038</v>
      </c>
      <c r="D58096">
        <v>158978</v>
      </c>
      <c r="E58096" t="str">
        <f t="shared" si="1814"/>
        <v>вторник</v>
      </c>
      <c r="F58096">
        <f>VLOOKUP(C58096,'Первые просмотры'!A:B,2,0)</f>
        <v>119433</v>
      </c>
      <c r="G58096">
        <f t="shared" si="1815"/>
        <v>0</v>
      </c>
    </row>
    <row r="58097" spans="1:7" x14ac:dyDescent="0.25">
      <c r="A58097">
        <v>177602</v>
      </c>
      <c r="B58097" s="2">
        <v>44362.841611650489</v>
      </c>
      <c r="C58097">
        <v>177434</v>
      </c>
      <c r="D58097">
        <v>206501</v>
      </c>
      <c r="E58097" t="str">
        <f t="shared" si="1814"/>
        <v>вторник</v>
      </c>
      <c r="F58097">
        <f>VLOOKUP(C58097,'Первые просмотры'!A:B,2,0)</f>
        <v>94958</v>
      </c>
      <c r="G58097">
        <f t="shared" si="1815"/>
        <v>0</v>
      </c>
    </row>
    <row r="58098" spans="1:7" x14ac:dyDescent="0.25">
      <c r="A58098">
        <v>177607</v>
      </c>
      <c r="B58098" s="2">
        <v>44362.842825242718</v>
      </c>
      <c r="C58098">
        <v>91805</v>
      </c>
      <c r="D58098">
        <v>347008</v>
      </c>
      <c r="E58098" t="str">
        <f t="shared" si="1814"/>
        <v>вторник</v>
      </c>
      <c r="F58098">
        <f>VLOOKUP(C58098,'Первые просмотры'!A:B,2,0)</f>
        <v>9924</v>
      </c>
      <c r="G58098">
        <f t="shared" si="1815"/>
        <v>0</v>
      </c>
    </row>
    <row r="58099" spans="1:7" x14ac:dyDescent="0.25">
      <c r="A58099">
        <v>177612</v>
      </c>
      <c r="B58099" s="2">
        <v>44362.842825242718</v>
      </c>
      <c r="C58099">
        <v>265486</v>
      </c>
      <c r="D58099">
        <v>158978</v>
      </c>
      <c r="E58099" t="str">
        <f t="shared" si="1814"/>
        <v>вторник</v>
      </c>
      <c r="F58099">
        <f>VLOOKUP(C58099,'Первые просмотры'!A:B,2,0)</f>
        <v>36001</v>
      </c>
      <c r="G58099">
        <f t="shared" si="1815"/>
        <v>0</v>
      </c>
    </row>
    <row r="58100" spans="1:7" x14ac:dyDescent="0.25">
      <c r="A58100">
        <v>177613</v>
      </c>
      <c r="B58100" s="2">
        <v>44362.844847896442</v>
      </c>
      <c r="C58100">
        <v>273848</v>
      </c>
      <c r="D58100">
        <v>119655</v>
      </c>
      <c r="E58100" t="str">
        <f t="shared" si="1814"/>
        <v>вторник</v>
      </c>
      <c r="F58100">
        <f>VLOOKUP(C58100,'Первые просмотры'!A:B,2,0)</f>
        <v>104500</v>
      </c>
      <c r="G58100">
        <f t="shared" si="1815"/>
        <v>0</v>
      </c>
    </row>
    <row r="58101" spans="1:7" x14ac:dyDescent="0.25">
      <c r="A58101">
        <v>177615</v>
      </c>
      <c r="B58101" s="2">
        <v>44362.845252427185</v>
      </c>
      <c r="C58101">
        <v>154323</v>
      </c>
      <c r="D58101">
        <v>356378</v>
      </c>
      <c r="E58101" t="str">
        <f t="shared" si="1814"/>
        <v>вторник</v>
      </c>
      <c r="F58101">
        <f>VLOOKUP(C58101,'Первые просмотры'!A:B,2,0)</f>
        <v>17202</v>
      </c>
      <c r="G58101">
        <f t="shared" si="1815"/>
        <v>0</v>
      </c>
    </row>
    <row r="58102" spans="1:7" x14ac:dyDescent="0.25">
      <c r="A58102">
        <v>177617</v>
      </c>
      <c r="B58102" s="2">
        <v>44362.845252427185</v>
      </c>
      <c r="C58102">
        <v>164756</v>
      </c>
      <c r="D58102">
        <v>298988</v>
      </c>
      <c r="E58102" t="str">
        <f t="shared" si="1814"/>
        <v>вторник</v>
      </c>
      <c r="F58102">
        <f>VLOOKUP(C58102,'Первые просмотры'!A:B,2,0)</f>
        <v>37375</v>
      </c>
      <c r="G58102">
        <f t="shared" si="1815"/>
        <v>0</v>
      </c>
    </row>
    <row r="58103" spans="1:7" x14ac:dyDescent="0.25">
      <c r="A58103">
        <v>177618</v>
      </c>
      <c r="B58103" s="2">
        <v>44362.845656957928</v>
      </c>
      <c r="C58103">
        <v>174</v>
      </c>
      <c r="D58103">
        <v>351192</v>
      </c>
      <c r="E58103" t="str">
        <f t="shared" si="1814"/>
        <v>вторник</v>
      </c>
      <c r="F58103">
        <f>VLOOKUP(C58103,'Первые просмотры'!A:B,2,0)</f>
        <v>124797</v>
      </c>
      <c r="G58103">
        <f t="shared" si="1815"/>
        <v>0</v>
      </c>
    </row>
    <row r="58104" spans="1:7" x14ac:dyDescent="0.25">
      <c r="A58104">
        <v>177619</v>
      </c>
      <c r="B58104" s="2">
        <v>44362.846870550165</v>
      </c>
      <c r="C58104">
        <v>63258</v>
      </c>
      <c r="D58104">
        <v>351192</v>
      </c>
      <c r="E58104" t="str">
        <f t="shared" si="1814"/>
        <v>вторник</v>
      </c>
      <c r="F58104">
        <f>VLOOKUP(C58104,'Первые просмотры'!A:B,2,0)</f>
        <v>119773</v>
      </c>
      <c r="G58104">
        <f t="shared" si="1815"/>
        <v>0</v>
      </c>
    </row>
    <row r="58105" spans="1:7" x14ac:dyDescent="0.25">
      <c r="A58105">
        <v>177621</v>
      </c>
      <c r="B58105" s="2">
        <v>44362.847275080901</v>
      </c>
      <c r="C58105">
        <v>340148</v>
      </c>
      <c r="D58105">
        <v>122902</v>
      </c>
      <c r="E58105" t="str">
        <f t="shared" si="1814"/>
        <v>вторник</v>
      </c>
      <c r="F58105">
        <f>VLOOKUP(C58105,'Первые просмотры'!A:B,2,0)</f>
        <v>35228</v>
      </c>
      <c r="G58105">
        <f t="shared" si="1815"/>
        <v>0</v>
      </c>
    </row>
    <row r="58106" spans="1:7" x14ac:dyDescent="0.25">
      <c r="A58106">
        <v>177625</v>
      </c>
      <c r="B58106" s="2">
        <v>44362.848084142395</v>
      </c>
      <c r="C58106">
        <v>93315</v>
      </c>
      <c r="D58106">
        <v>367358</v>
      </c>
      <c r="E58106" t="str">
        <f t="shared" si="1814"/>
        <v>вторник</v>
      </c>
      <c r="F58106">
        <f>VLOOKUP(C58106,'Первые просмотры'!A:B,2,0)</f>
        <v>95228</v>
      </c>
      <c r="G58106">
        <f t="shared" si="1815"/>
        <v>0</v>
      </c>
    </row>
    <row r="58107" spans="1:7" x14ac:dyDescent="0.25">
      <c r="A58107">
        <v>177630</v>
      </c>
      <c r="B58107" s="2">
        <v>44362.848488673138</v>
      </c>
      <c r="C58107">
        <v>137813</v>
      </c>
      <c r="D58107">
        <v>477565</v>
      </c>
      <c r="E58107" t="str">
        <f t="shared" si="1814"/>
        <v>вторник</v>
      </c>
      <c r="F58107">
        <f>VLOOKUP(C58107,'Первые просмотры'!A:B,2,0)</f>
        <v>73884</v>
      </c>
      <c r="G58107">
        <f t="shared" si="1815"/>
        <v>0</v>
      </c>
    </row>
    <row r="58108" spans="1:7" x14ac:dyDescent="0.25">
      <c r="A58108">
        <v>177634</v>
      </c>
      <c r="B58108" s="2">
        <v>44362.848893203882</v>
      </c>
      <c r="C58108">
        <v>223948</v>
      </c>
      <c r="D58108">
        <v>411922</v>
      </c>
      <c r="E58108" t="str">
        <f t="shared" si="1814"/>
        <v>вторник</v>
      </c>
      <c r="F58108">
        <f>VLOOKUP(C58108,'Первые просмотры'!A:B,2,0)</f>
        <v>107030</v>
      </c>
      <c r="G58108">
        <f t="shared" si="1815"/>
        <v>0</v>
      </c>
    </row>
    <row r="58109" spans="1:7" x14ac:dyDescent="0.25">
      <c r="A58109">
        <v>177637</v>
      </c>
      <c r="B58109" s="2">
        <v>44362.849702265376</v>
      </c>
      <c r="C58109">
        <v>114584</v>
      </c>
      <c r="D58109">
        <v>185535</v>
      </c>
      <c r="E58109" t="str">
        <f t="shared" si="1814"/>
        <v>вторник</v>
      </c>
      <c r="F58109">
        <f>VLOOKUP(C58109,'Первые просмотры'!A:B,2,0)</f>
        <v>62192</v>
      </c>
      <c r="G58109">
        <f t="shared" si="1815"/>
        <v>0</v>
      </c>
    </row>
    <row r="58110" spans="1:7" x14ac:dyDescent="0.25">
      <c r="A58110">
        <v>177642</v>
      </c>
      <c r="B58110" s="2">
        <v>44362.849702265376</v>
      </c>
      <c r="C58110">
        <v>166527</v>
      </c>
      <c r="D58110">
        <v>293021</v>
      </c>
      <c r="E58110" t="str">
        <f t="shared" si="1814"/>
        <v>вторник</v>
      </c>
      <c r="F58110">
        <f>VLOOKUP(C58110,'Первые просмотры'!A:B,2,0)</f>
        <v>152529</v>
      </c>
      <c r="G58110">
        <f t="shared" si="1815"/>
        <v>0</v>
      </c>
    </row>
    <row r="58111" spans="1:7" x14ac:dyDescent="0.25">
      <c r="A58111">
        <v>177644</v>
      </c>
      <c r="B58111" s="2">
        <v>44362.850106796119</v>
      </c>
      <c r="C58111">
        <v>49751</v>
      </c>
      <c r="D58111">
        <v>158978</v>
      </c>
      <c r="E58111" t="str">
        <f t="shared" si="1814"/>
        <v>вторник</v>
      </c>
      <c r="F58111">
        <f>VLOOKUP(C58111,'Первые просмотры'!A:B,2,0)</f>
        <v>22590</v>
      </c>
      <c r="G58111">
        <f t="shared" si="1815"/>
        <v>0</v>
      </c>
    </row>
    <row r="58112" spans="1:7" x14ac:dyDescent="0.25">
      <c r="A58112">
        <v>177645</v>
      </c>
      <c r="B58112" s="2">
        <v>44362.850106796119</v>
      </c>
      <c r="C58112">
        <v>226516</v>
      </c>
      <c r="D58112">
        <v>411922</v>
      </c>
      <c r="E58112" t="str">
        <f t="shared" si="1814"/>
        <v>вторник</v>
      </c>
      <c r="F58112">
        <f>VLOOKUP(C58112,'Первые просмотры'!A:B,2,0)</f>
        <v>119108</v>
      </c>
      <c r="G58112">
        <f t="shared" si="1815"/>
        <v>0</v>
      </c>
    </row>
    <row r="58113" spans="1:7" x14ac:dyDescent="0.25">
      <c r="A58113">
        <v>177650</v>
      </c>
      <c r="B58113" s="2">
        <v>44362.850106796119</v>
      </c>
      <c r="C58113">
        <v>326800</v>
      </c>
      <c r="D58113">
        <v>4316</v>
      </c>
      <c r="E58113" t="str">
        <f t="shared" si="1814"/>
        <v>вторник</v>
      </c>
      <c r="F58113">
        <f>VLOOKUP(C58113,'Первые просмотры'!A:B,2,0)</f>
        <v>101160</v>
      </c>
      <c r="G58113">
        <f t="shared" si="1815"/>
        <v>0</v>
      </c>
    </row>
    <row r="58114" spans="1:7" x14ac:dyDescent="0.25">
      <c r="A58114">
        <v>177652</v>
      </c>
      <c r="B58114" s="2">
        <v>44362.850106796119</v>
      </c>
      <c r="C58114">
        <v>347697</v>
      </c>
      <c r="D58114">
        <v>118549</v>
      </c>
      <c r="E58114" t="str">
        <f t="shared" si="1814"/>
        <v>вторник</v>
      </c>
      <c r="F58114">
        <f>VLOOKUP(C58114,'Первые просмотры'!A:B,2,0)</f>
        <v>100777</v>
      </c>
      <c r="G58114">
        <f t="shared" si="1815"/>
        <v>0</v>
      </c>
    </row>
    <row r="58115" spans="1:7" x14ac:dyDescent="0.25">
      <c r="A58115">
        <v>177653</v>
      </c>
      <c r="B58115" s="2">
        <v>44362.851320388349</v>
      </c>
      <c r="C58115">
        <v>315826</v>
      </c>
      <c r="D58115">
        <v>250679</v>
      </c>
      <c r="E58115" t="str">
        <f t="shared" ref="E58115:E58178" si="1816">TEXT(B58115, "ДДДД")</f>
        <v>вторник</v>
      </c>
      <c r="F58115">
        <f>VLOOKUP(C58115,'Первые просмотры'!A:B,2,0)</f>
        <v>8855</v>
      </c>
      <c r="G58115">
        <f t="shared" ref="G58115:G58178" si="1817">IF(A58115=F58115,1,0)</f>
        <v>0</v>
      </c>
    </row>
    <row r="58116" spans="1:7" x14ac:dyDescent="0.25">
      <c r="A58116">
        <v>177657</v>
      </c>
      <c r="B58116" s="2">
        <v>44362.851320388349</v>
      </c>
      <c r="C58116">
        <v>321096</v>
      </c>
      <c r="D58116">
        <v>62129</v>
      </c>
      <c r="E58116" t="str">
        <f t="shared" si="1816"/>
        <v>вторник</v>
      </c>
      <c r="F58116">
        <f>VLOOKUP(C58116,'Первые просмотры'!A:B,2,0)</f>
        <v>112469</v>
      </c>
      <c r="G58116">
        <f t="shared" si="1817"/>
        <v>0</v>
      </c>
    </row>
    <row r="58117" spans="1:7" x14ac:dyDescent="0.25">
      <c r="A58117">
        <v>177659</v>
      </c>
      <c r="B58117" s="2">
        <v>44362.854961165052</v>
      </c>
      <c r="C58117">
        <v>57578</v>
      </c>
      <c r="D58117">
        <v>471403</v>
      </c>
      <c r="E58117" t="str">
        <f t="shared" si="1816"/>
        <v>вторник</v>
      </c>
      <c r="F58117">
        <f>VLOOKUP(C58117,'Первые просмотры'!A:B,2,0)</f>
        <v>6824</v>
      </c>
      <c r="G58117">
        <f t="shared" si="1817"/>
        <v>0</v>
      </c>
    </row>
    <row r="58118" spans="1:7" x14ac:dyDescent="0.25">
      <c r="A58118">
        <v>177660</v>
      </c>
      <c r="B58118" s="2">
        <v>44362.854961165052</v>
      </c>
      <c r="C58118">
        <v>72108</v>
      </c>
      <c r="D58118">
        <v>357547</v>
      </c>
      <c r="E58118" t="str">
        <f t="shared" si="1816"/>
        <v>вторник</v>
      </c>
      <c r="F58118">
        <f>VLOOKUP(C58118,'Первые просмотры'!A:B,2,0)</f>
        <v>31615</v>
      </c>
      <c r="G58118">
        <f t="shared" si="1817"/>
        <v>0</v>
      </c>
    </row>
    <row r="58119" spans="1:7" x14ac:dyDescent="0.25">
      <c r="A58119">
        <v>177664</v>
      </c>
      <c r="B58119" s="2">
        <v>44362.855365695788</v>
      </c>
      <c r="C58119">
        <v>233579</v>
      </c>
      <c r="D58119">
        <v>5151</v>
      </c>
      <c r="E58119" t="str">
        <f t="shared" si="1816"/>
        <v>вторник</v>
      </c>
      <c r="F58119">
        <f>VLOOKUP(C58119,'Первые просмотры'!A:B,2,0)</f>
        <v>10244</v>
      </c>
      <c r="G58119">
        <f t="shared" si="1817"/>
        <v>0</v>
      </c>
    </row>
    <row r="58120" spans="1:7" x14ac:dyDescent="0.25">
      <c r="A58120">
        <v>177666</v>
      </c>
      <c r="B58120" s="2">
        <v>44362.856579288025</v>
      </c>
      <c r="C58120">
        <v>15862</v>
      </c>
      <c r="D58120">
        <v>21665</v>
      </c>
      <c r="E58120" t="str">
        <f t="shared" si="1816"/>
        <v>вторник</v>
      </c>
      <c r="F58120">
        <f>VLOOKUP(C58120,'Первые просмотры'!A:B,2,0)</f>
        <v>30041</v>
      </c>
      <c r="G58120">
        <f t="shared" si="1817"/>
        <v>0</v>
      </c>
    </row>
    <row r="58121" spans="1:7" x14ac:dyDescent="0.25">
      <c r="A58121">
        <v>177670</v>
      </c>
      <c r="B58121" s="2">
        <v>44362.856579288025</v>
      </c>
      <c r="C58121">
        <v>139477</v>
      </c>
      <c r="D58121">
        <v>366812</v>
      </c>
      <c r="E58121" t="str">
        <f t="shared" si="1816"/>
        <v>вторник</v>
      </c>
      <c r="F58121">
        <f>VLOOKUP(C58121,'Первые просмотры'!A:B,2,0)</f>
        <v>116715</v>
      </c>
      <c r="G58121">
        <f t="shared" si="1817"/>
        <v>0</v>
      </c>
    </row>
    <row r="58122" spans="1:7" x14ac:dyDescent="0.25">
      <c r="A58122">
        <v>177674</v>
      </c>
      <c r="B58122" s="2">
        <v>44362.858197411006</v>
      </c>
      <c r="C58122">
        <v>334857</v>
      </c>
      <c r="D58122">
        <v>230507</v>
      </c>
      <c r="E58122" t="str">
        <f t="shared" si="1816"/>
        <v>вторник</v>
      </c>
      <c r="F58122">
        <f>VLOOKUP(C58122,'Первые просмотры'!A:B,2,0)</f>
        <v>5121</v>
      </c>
      <c r="G58122">
        <f t="shared" si="1817"/>
        <v>0</v>
      </c>
    </row>
    <row r="58123" spans="1:7" x14ac:dyDescent="0.25">
      <c r="A58123">
        <v>177676</v>
      </c>
      <c r="B58123" s="2">
        <v>44362.860220064722</v>
      </c>
      <c r="C58123">
        <v>184121</v>
      </c>
      <c r="D58123">
        <v>74742</v>
      </c>
      <c r="E58123" t="str">
        <f t="shared" si="1816"/>
        <v>вторник</v>
      </c>
      <c r="F58123">
        <f>VLOOKUP(C58123,'Первые просмотры'!A:B,2,0)</f>
        <v>99629</v>
      </c>
      <c r="G58123">
        <f t="shared" si="1817"/>
        <v>0</v>
      </c>
    </row>
    <row r="58124" spans="1:7" x14ac:dyDescent="0.25">
      <c r="A58124">
        <v>177678</v>
      </c>
      <c r="B58124" s="2">
        <v>44362.860220064722</v>
      </c>
      <c r="C58124">
        <v>334974</v>
      </c>
      <c r="D58124">
        <v>360778</v>
      </c>
      <c r="E58124" t="str">
        <f t="shared" si="1816"/>
        <v>вторник</v>
      </c>
      <c r="F58124">
        <f>VLOOKUP(C58124,'Первые просмотры'!A:B,2,0)</f>
        <v>17726</v>
      </c>
      <c r="G58124">
        <f t="shared" si="1817"/>
        <v>0</v>
      </c>
    </row>
    <row r="58125" spans="1:7" x14ac:dyDescent="0.25">
      <c r="A58125">
        <v>177682</v>
      </c>
      <c r="B58125" s="2">
        <v>44362.862647249189</v>
      </c>
      <c r="C58125">
        <v>47739</v>
      </c>
      <c r="D58125">
        <v>439981</v>
      </c>
      <c r="E58125" t="str">
        <f t="shared" si="1816"/>
        <v>вторник</v>
      </c>
      <c r="F58125">
        <f>VLOOKUP(C58125,'Первые просмотры'!A:B,2,0)</f>
        <v>110128</v>
      </c>
      <c r="G58125">
        <f t="shared" si="1817"/>
        <v>0</v>
      </c>
    </row>
    <row r="58126" spans="1:7" x14ac:dyDescent="0.25">
      <c r="A58126">
        <v>177685</v>
      </c>
      <c r="B58126" s="2">
        <v>44362.862647249189</v>
      </c>
      <c r="C58126">
        <v>304823</v>
      </c>
      <c r="D58126">
        <v>351192</v>
      </c>
      <c r="E58126" t="str">
        <f t="shared" si="1816"/>
        <v>вторник</v>
      </c>
      <c r="F58126">
        <f>VLOOKUP(C58126,'Первые просмотры'!A:B,2,0)</f>
        <v>173036</v>
      </c>
      <c r="G58126">
        <f t="shared" si="1817"/>
        <v>0</v>
      </c>
    </row>
    <row r="58127" spans="1:7" x14ac:dyDescent="0.25">
      <c r="A58127">
        <v>177688</v>
      </c>
      <c r="B58127" s="2">
        <v>44362.863051779939</v>
      </c>
      <c r="C58127">
        <v>109161</v>
      </c>
      <c r="D58127">
        <v>180863</v>
      </c>
      <c r="E58127" t="str">
        <f t="shared" si="1816"/>
        <v>вторник</v>
      </c>
      <c r="F58127">
        <f>VLOOKUP(C58127,'Первые просмотры'!A:B,2,0)</f>
        <v>7859</v>
      </c>
      <c r="G58127">
        <f t="shared" si="1817"/>
        <v>0</v>
      </c>
    </row>
    <row r="58128" spans="1:7" x14ac:dyDescent="0.25">
      <c r="A58128">
        <v>177692</v>
      </c>
      <c r="B58128" s="2">
        <v>44362.863051779939</v>
      </c>
      <c r="C58128">
        <v>209009</v>
      </c>
      <c r="D58128">
        <v>4199</v>
      </c>
      <c r="E58128" t="str">
        <f t="shared" si="1816"/>
        <v>вторник</v>
      </c>
      <c r="F58128">
        <f>VLOOKUP(C58128,'Первые просмотры'!A:B,2,0)</f>
        <v>157985</v>
      </c>
      <c r="G58128">
        <f t="shared" si="1817"/>
        <v>0</v>
      </c>
    </row>
    <row r="58129" spans="1:7" x14ac:dyDescent="0.25">
      <c r="A58129">
        <v>177697</v>
      </c>
      <c r="B58129" s="2">
        <v>44362.864265372169</v>
      </c>
      <c r="C58129">
        <v>115302</v>
      </c>
      <c r="D58129">
        <v>105200</v>
      </c>
      <c r="E58129" t="str">
        <f t="shared" si="1816"/>
        <v>вторник</v>
      </c>
      <c r="F58129">
        <f>VLOOKUP(C58129,'Первые просмотры'!A:B,2,0)</f>
        <v>34390</v>
      </c>
      <c r="G58129">
        <f t="shared" si="1817"/>
        <v>0</v>
      </c>
    </row>
    <row r="58130" spans="1:7" x14ac:dyDescent="0.25">
      <c r="A58130">
        <v>177700</v>
      </c>
      <c r="B58130" s="2">
        <v>44362.867333333335</v>
      </c>
      <c r="C58130">
        <v>179669</v>
      </c>
      <c r="D58130">
        <v>341333</v>
      </c>
      <c r="E58130" t="str">
        <f t="shared" si="1816"/>
        <v>вторник</v>
      </c>
      <c r="F58130">
        <f>VLOOKUP(C58130,'Первые просмотры'!A:B,2,0)</f>
        <v>30026</v>
      </c>
      <c r="G58130">
        <f t="shared" si="1817"/>
        <v>0</v>
      </c>
    </row>
    <row r="58131" spans="1:7" x14ac:dyDescent="0.25">
      <c r="A58131">
        <v>177701</v>
      </c>
      <c r="B58131" s="2">
        <v>44362.870333333332</v>
      </c>
      <c r="C58131">
        <v>343421</v>
      </c>
      <c r="D58131">
        <v>176818</v>
      </c>
      <c r="E58131" t="str">
        <f t="shared" si="1816"/>
        <v>вторник</v>
      </c>
      <c r="F58131">
        <f>VLOOKUP(C58131,'Первые просмотры'!A:B,2,0)</f>
        <v>7227</v>
      </c>
      <c r="G58131">
        <f t="shared" si="1817"/>
        <v>0</v>
      </c>
    </row>
    <row r="58132" spans="1:7" x14ac:dyDescent="0.25">
      <c r="A58132">
        <v>177704</v>
      </c>
      <c r="B58132" s="2">
        <v>44362.870737864076</v>
      </c>
      <c r="C58132">
        <v>306152</v>
      </c>
      <c r="D58132">
        <v>283189</v>
      </c>
      <c r="E58132" t="str">
        <f t="shared" si="1816"/>
        <v>вторник</v>
      </c>
      <c r="F58132">
        <f>VLOOKUP(C58132,'Первые просмотры'!A:B,2,0)</f>
        <v>35129</v>
      </c>
      <c r="G58132">
        <f t="shared" si="1817"/>
        <v>0</v>
      </c>
    </row>
    <row r="58133" spans="1:7" x14ac:dyDescent="0.25">
      <c r="A58133">
        <v>177708</v>
      </c>
      <c r="B58133" s="2">
        <v>44362.871142394826</v>
      </c>
      <c r="C58133">
        <v>174103</v>
      </c>
      <c r="D58133">
        <v>154256</v>
      </c>
      <c r="E58133" t="str">
        <f t="shared" si="1816"/>
        <v>вторник</v>
      </c>
      <c r="F58133">
        <f>VLOOKUP(C58133,'Первые просмотры'!A:B,2,0)</f>
        <v>27026</v>
      </c>
      <c r="G58133">
        <f t="shared" si="1817"/>
        <v>0</v>
      </c>
    </row>
    <row r="58134" spans="1:7" x14ac:dyDescent="0.25">
      <c r="A58134">
        <v>177709</v>
      </c>
      <c r="B58134" s="2">
        <v>44362.872355987056</v>
      </c>
      <c r="C58134">
        <v>12296</v>
      </c>
      <c r="D58134">
        <v>325273</v>
      </c>
      <c r="E58134" t="str">
        <f t="shared" si="1816"/>
        <v>вторник</v>
      </c>
      <c r="F58134">
        <f>VLOOKUP(C58134,'Первые просмотры'!A:B,2,0)</f>
        <v>76456</v>
      </c>
      <c r="G58134">
        <f t="shared" si="1817"/>
        <v>0</v>
      </c>
    </row>
    <row r="58135" spans="1:7" x14ac:dyDescent="0.25">
      <c r="A58135">
        <v>177710</v>
      </c>
      <c r="B58135" s="2">
        <v>44362.872760517799</v>
      </c>
      <c r="C58135">
        <v>48677</v>
      </c>
      <c r="D58135">
        <v>149881</v>
      </c>
      <c r="E58135" t="str">
        <f t="shared" si="1816"/>
        <v>вторник</v>
      </c>
      <c r="F58135">
        <f>VLOOKUP(C58135,'Первые просмотры'!A:B,2,0)</f>
        <v>4275</v>
      </c>
      <c r="G58135">
        <f t="shared" si="1817"/>
        <v>0</v>
      </c>
    </row>
    <row r="58136" spans="1:7" x14ac:dyDescent="0.25">
      <c r="A58136">
        <v>177711</v>
      </c>
      <c r="B58136" s="2">
        <v>44362.872760517799</v>
      </c>
      <c r="C58136">
        <v>275072</v>
      </c>
      <c r="D58136">
        <v>230507</v>
      </c>
      <c r="E58136" t="str">
        <f t="shared" si="1816"/>
        <v>вторник</v>
      </c>
      <c r="F58136">
        <f>VLOOKUP(C58136,'Первые просмотры'!A:B,2,0)</f>
        <v>115364</v>
      </c>
      <c r="G58136">
        <f t="shared" si="1817"/>
        <v>0</v>
      </c>
    </row>
    <row r="58137" spans="1:7" x14ac:dyDescent="0.25">
      <c r="A58137">
        <v>177713</v>
      </c>
      <c r="B58137" s="2">
        <v>44362.872760517799</v>
      </c>
      <c r="C58137">
        <v>311829</v>
      </c>
      <c r="D58137">
        <v>343500</v>
      </c>
      <c r="E58137" t="str">
        <f t="shared" si="1816"/>
        <v>вторник</v>
      </c>
      <c r="F58137">
        <f>VLOOKUP(C58137,'Первые просмотры'!A:B,2,0)</f>
        <v>28627</v>
      </c>
      <c r="G58137">
        <f t="shared" si="1817"/>
        <v>0</v>
      </c>
    </row>
    <row r="58138" spans="1:7" x14ac:dyDescent="0.25">
      <c r="A58138">
        <v>177717</v>
      </c>
      <c r="B58138" s="2">
        <v>44362.873</v>
      </c>
      <c r="C58138">
        <v>172997</v>
      </c>
      <c r="D58138">
        <v>209122</v>
      </c>
      <c r="E58138" t="str">
        <f t="shared" si="1816"/>
        <v>вторник</v>
      </c>
      <c r="F58138">
        <f>VLOOKUP(C58138,'Первые просмотры'!A:B,2,0)</f>
        <v>177717</v>
      </c>
      <c r="G58138">
        <f t="shared" si="1817"/>
        <v>1</v>
      </c>
    </row>
    <row r="58139" spans="1:7" x14ac:dyDescent="0.25">
      <c r="A58139">
        <v>177721</v>
      </c>
      <c r="B58139" s="2">
        <v>44362.87599676376</v>
      </c>
      <c r="C58139">
        <v>21416</v>
      </c>
      <c r="D58139">
        <v>301748</v>
      </c>
      <c r="E58139" t="str">
        <f t="shared" si="1816"/>
        <v>вторник</v>
      </c>
      <c r="F58139">
        <f>VLOOKUP(C58139,'Первые просмотры'!A:B,2,0)</f>
        <v>107757</v>
      </c>
      <c r="G58139">
        <f t="shared" si="1817"/>
        <v>0</v>
      </c>
    </row>
    <row r="58140" spans="1:7" x14ac:dyDescent="0.25">
      <c r="A58140">
        <v>177724</v>
      </c>
      <c r="B58140" s="2">
        <v>44362.87599676376</v>
      </c>
      <c r="C58140">
        <v>46786</v>
      </c>
      <c r="D58140">
        <v>49390</v>
      </c>
      <c r="E58140" t="str">
        <f t="shared" si="1816"/>
        <v>вторник</v>
      </c>
      <c r="F58140">
        <f>VLOOKUP(C58140,'Первые просмотры'!A:B,2,0)</f>
        <v>6506</v>
      </c>
      <c r="G58140">
        <f t="shared" si="1817"/>
        <v>0</v>
      </c>
    </row>
    <row r="58141" spans="1:7" x14ac:dyDescent="0.25">
      <c r="A58141">
        <v>177725</v>
      </c>
      <c r="B58141" s="2">
        <v>44362.87599676376</v>
      </c>
      <c r="C58141">
        <v>111687</v>
      </c>
      <c r="D58141">
        <v>242428</v>
      </c>
      <c r="E58141" t="str">
        <f t="shared" si="1816"/>
        <v>вторник</v>
      </c>
      <c r="F58141">
        <f>VLOOKUP(C58141,'Первые просмотры'!A:B,2,0)</f>
        <v>14631</v>
      </c>
      <c r="G58141">
        <f t="shared" si="1817"/>
        <v>0</v>
      </c>
    </row>
    <row r="58142" spans="1:7" x14ac:dyDescent="0.25">
      <c r="A58142">
        <v>177729</v>
      </c>
      <c r="B58142" s="2">
        <v>44362.876805825246</v>
      </c>
      <c r="C58142">
        <v>272284</v>
      </c>
      <c r="D58142">
        <v>439981</v>
      </c>
      <c r="E58142" t="str">
        <f t="shared" si="1816"/>
        <v>вторник</v>
      </c>
      <c r="F58142">
        <f>VLOOKUP(C58142,'Первые просмотры'!A:B,2,0)</f>
        <v>106044</v>
      </c>
      <c r="G58142">
        <f t="shared" si="1817"/>
        <v>0</v>
      </c>
    </row>
    <row r="58143" spans="1:7" x14ac:dyDescent="0.25">
      <c r="A58143">
        <v>177734</v>
      </c>
      <c r="B58143" s="2">
        <v>44362.877614886733</v>
      </c>
      <c r="C58143">
        <v>151403</v>
      </c>
      <c r="D58143">
        <v>8805</v>
      </c>
      <c r="E58143" t="str">
        <f t="shared" si="1816"/>
        <v>вторник</v>
      </c>
      <c r="F58143">
        <f>VLOOKUP(C58143,'Первые просмотры'!A:B,2,0)</f>
        <v>171396</v>
      </c>
      <c r="G58143">
        <f t="shared" si="1817"/>
        <v>0</v>
      </c>
    </row>
    <row r="58144" spans="1:7" x14ac:dyDescent="0.25">
      <c r="A58144">
        <v>177737</v>
      </c>
      <c r="B58144" s="2">
        <v>44362.878019417476</v>
      </c>
      <c r="C58144">
        <v>102014</v>
      </c>
      <c r="D58144">
        <v>230507</v>
      </c>
      <c r="E58144" t="str">
        <f t="shared" si="1816"/>
        <v>вторник</v>
      </c>
      <c r="F58144">
        <f>VLOOKUP(C58144,'Первые просмотры'!A:B,2,0)</f>
        <v>114908</v>
      </c>
      <c r="G58144">
        <f t="shared" si="1817"/>
        <v>0</v>
      </c>
    </row>
    <row r="58145" spans="1:7" x14ac:dyDescent="0.25">
      <c r="A58145">
        <v>177742</v>
      </c>
      <c r="B58145" s="2">
        <v>44362.878828478963</v>
      </c>
      <c r="C58145">
        <v>21340</v>
      </c>
      <c r="D58145">
        <v>250679</v>
      </c>
      <c r="E58145" t="str">
        <f t="shared" si="1816"/>
        <v>вторник</v>
      </c>
      <c r="F58145">
        <f>VLOOKUP(C58145,'Первые просмотры'!A:B,2,0)</f>
        <v>30487</v>
      </c>
      <c r="G58145">
        <f t="shared" si="1817"/>
        <v>0</v>
      </c>
    </row>
    <row r="58146" spans="1:7" x14ac:dyDescent="0.25">
      <c r="A58146">
        <v>177747</v>
      </c>
      <c r="B58146" s="2">
        <v>44362.879233009713</v>
      </c>
      <c r="C58146">
        <v>2448</v>
      </c>
      <c r="D58146">
        <v>16360</v>
      </c>
      <c r="E58146" t="str">
        <f t="shared" si="1816"/>
        <v>вторник</v>
      </c>
      <c r="F58146">
        <f>VLOOKUP(C58146,'Первые просмотры'!A:B,2,0)</f>
        <v>133353</v>
      </c>
      <c r="G58146">
        <f t="shared" si="1817"/>
        <v>0</v>
      </c>
    </row>
    <row r="58147" spans="1:7" x14ac:dyDescent="0.25">
      <c r="A58147">
        <v>177751</v>
      </c>
      <c r="B58147" s="2">
        <v>44362.879233009713</v>
      </c>
      <c r="C58147">
        <v>185187</v>
      </c>
      <c r="D58147">
        <v>180863</v>
      </c>
      <c r="E58147" t="str">
        <f t="shared" si="1816"/>
        <v>вторник</v>
      </c>
      <c r="F58147">
        <f>VLOOKUP(C58147,'Первые просмотры'!A:B,2,0)</f>
        <v>104689</v>
      </c>
      <c r="G58147">
        <f t="shared" si="1817"/>
        <v>0</v>
      </c>
    </row>
    <row r="58148" spans="1:7" x14ac:dyDescent="0.25">
      <c r="A58148">
        <v>177752</v>
      </c>
      <c r="B58148" s="2">
        <v>44362.879637540456</v>
      </c>
      <c r="C58148">
        <v>311899</v>
      </c>
      <c r="D58148">
        <v>343491</v>
      </c>
      <c r="E58148" t="str">
        <f t="shared" si="1816"/>
        <v>вторник</v>
      </c>
      <c r="F58148">
        <f>VLOOKUP(C58148,'Первые просмотры'!A:B,2,0)</f>
        <v>6901</v>
      </c>
      <c r="G58148">
        <f t="shared" si="1817"/>
        <v>0</v>
      </c>
    </row>
    <row r="58149" spans="1:7" x14ac:dyDescent="0.25">
      <c r="A58149">
        <v>177755</v>
      </c>
      <c r="B58149" s="2">
        <v>44362.880851132686</v>
      </c>
      <c r="C58149">
        <v>21006</v>
      </c>
      <c r="D58149">
        <v>250679</v>
      </c>
      <c r="E58149" t="str">
        <f t="shared" si="1816"/>
        <v>вторник</v>
      </c>
      <c r="F58149">
        <f>VLOOKUP(C58149,'Первые просмотры'!A:B,2,0)</f>
        <v>90289</v>
      </c>
      <c r="G58149">
        <f t="shared" si="1817"/>
        <v>0</v>
      </c>
    </row>
    <row r="58150" spans="1:7" x14ac:dyDescent="0.25">
      <c r="A58150">
        <v>177760</v>
      </c>
      <c r="B58150" s="2">
        <v>44362.880851132686</v>
      </c>
      <c r="C58150">
        <v>173543</v>
      </c>
      <c r="D58150">
        <v>25268</v>
      </c>
      <c r="E58150" t="str">
        <f t="shared" si="1816"/>
        <v>вторник</v>
      </c>
      <c r="F58150">
        <f>VLOOKUP(C58150,'Первые просмотры'!A:B,2,0)</f>
        <v>114382</v>
      </c>
      <c r="G58150">
        <f t="shared" si="1817"/>
        <v>0</v>
      </c>
    </row>
    <row r="58151" spans="1:7" x14ac:dyDescent="0.25">
      <c r="A58151">
        <v>177762</v>
      </c>
      <c r="B58151" s="2">
        <v>44362.880851132686</v>
      </c>
      <c r="C58151">
        <v>310805</v>
      </c>
      <c r="D58151">
        <v>347008</v>
      </c>
      <c r="E58151" t="str">
        <f t="shared" si="1816"/>
        <v>вторник</v>
      </c>
      <c r="F58151">
        <f>VLOOKUP(C58151,'Первые просмотры'!A:B,2,0)</f>
        <v>14923</v>
      </c>
      <c r="G58151">
        <f t="shared" si="1817"/>
        <v>0</v>
      </c>
    </row>
    <row r="58152" spans="1:7" x14ac:dyDescent="0.25">
      <c r="A58152">
        <v>177765</v>
      </c>
      <c r="B58152" s="2">
        <v>44362.881255663429</v>
      </c>
      <c r="C58152">
        <v>145724</v>
      </c>
      <c r="D58152">
        <v>451656</v>
      </c>
      <c r="E58152" t="str">
        <f t="shared" si="1816"/>
        <v>вторник</v>
      </c>
      <c r="F58152">
        <f>VLOOKUP(C58152,'Первые просмотры'!A:B,2,0)</f>
        <v>76624</v>
      </c>
      <c r="G58152">
        <f t="shared" si="1817"/>
        <v>0</v>
      </c>
    </row>
    <row r="58153" spans="1:7" x14ac:dyDescent="0.25">
      <c r="A58153">
        <v>177770</v>
      </c>
      <c r="B58153" s="2">
        <v>44362.885705501612</v>
      </c>
      <c r="C58153">
        <v>90066</v>
      </c>
      <c r="D58153">
        <v>411922</v>
      </c>
      <c r="E58153" t="str">
        <f t="shared" si="1816"/>
        <v>вторник</v>
      </c>
      <c r="F58153">
        <f>VLOOKUP(C58153,'Первые просмотры'!A:B,2,0)</f>
        <v>124400</v>
      </c>
      <c r="G58153">
        <f t="shared" si="1817"/>
        <v>0</v>
      </c>
    </row>
    <row r="58154" spans="1:7" x14ac:dyDescent="0.25">
      <c r="A58154">
        <v>177773</v>
      </c>
      <c r="B58154" s="2">
        <v>44362.886514563106</v>
      </c>
      <c r="C58154">
        <v>50018</v>
      </c>
      <c r="D58154">
        <v>112334</v>
      </c>
      <c r="E58154" t="str">
        <f t="shared" si="1816"/>
        <v>вторник</v>
      </c>
      <c r="F58154">
        <f>VLOOKUP(C58154,'Первые просмотры'!A:B,2,0)</f>
        <v>19129</v>
      </c>
      <c r="G58154">
        <f t="shared" si="1817"/>
        <v>0</v>
      </c>
    </row>
    <row r="58155" spans="1:7" x14ac:dyDescent="0.25">
      <c r="A58155">
        <v>177774</v>
      </c>
      <c r="B58155" s="2">
        <v>44362.886514563106</v>
      </c>
      <c r="C58155">
        <v>217369</v>
      </c>
      <c r="D58155">
        <v>262099</v>
      </c>
      <c r="E58155" t="str">
        <f t="shared" si="1816"/>
        <v>вторник</v>
      </c>
      <c r="F58155">
        <f>VLOOKUP(C58155,'Первые просмотры'!A:B,2,0)</f>
        <v>4628</v>
      </c>
      <c r="G58155">
        <f t="shared" si="1817"/>
        <v>0</v>
      </c>
    </row>
    <row r="58156" spans="1:7" x14ac:dyDescent="0.25">
      <c r="A58156">
        <v>177775</v>
      </c>
      <c r="B58156" s="2">
        <v>44362.886919093849</v>
      </c>
      <c r="C58156">
        <v>347549</v>
      </c>
      <c r="D58156">
        <v>129210</v>
      </c>
      <c r="E58156" t="str">
        <f t="shared" si="1816"/>
        <v>вторник</v>
      </c>
      <c r="F58156">
        <f>VLOOKUP(C58156,'Первые просмотры'!A:B,2,0)</f>
        <v>18329</v>
      </c>
      <c r="G58156">
        <f t="shared" si="1817"/>
        <v>0</v>
      </c>
    </row>
    <row r="58157" spans="1:7" x14ac:dyDescent="0.25">
      <c r="A58157">
        <v>177776</v>
      </c>
      <c r="B58157" s="2">
        <v>44362.890155339803</v>
      </c>
      <c r="C58157">
        <v>204750</v>
      </c>
      <c r="D58157">
        <v>16029</v>
      </c>
      <c r="E58157" t="str">
        <f t="shared" si="1816"/>
        <v>вторник</v>
      </c>
      <c r="F58157">
        <f>VLOOKUP(C58157,'Первые просмотры'!A:B,2,0)</f>
        <v>164253</v>
      </c>
      <c r="G58157">
        <f t="shared" si="1817"/>
        <v>0</v>
      </c>
    </row>
    <row r="58158" spans="1:7" x14ac:dyDescent="0.25">
      <c r="A58158">
        <v>177780</v>
      </c>
      <c r="B58158" s="2">
        <v>44362.890155339803</v>
      </c>
      <c r="C58158">
        <v>285849</v>
      </c>
      <c r="D58158">
        <v>36482</v>
      </c>
      <c r="E58158" t="str">
        <f t="shared" si="1816"/>
        <v>вторник</v>
      </c>
      <c r="F58158">
        <f>VLOOKUP(C58158,'Первые просмотры'!A:B,2,0)</f>
        <v>8684</v>
      </c>
      <c r="G58158">
        <f t="shared" si="1817"/>
        <v>0</v>
      </c>
    </row>
    <row r="58159" spans="1:7" x14ac:dyDescent="0.25">
      <c r="A58159">
        <v>177783</v>
      </c>
      <c r="B58159" s="2">
        <v>44362.890559870553</v>
      </c>
      <c r="C58159">
        <v>104056</v>
      </c>
      <c r="D58159">
        <v>154228</v>
      </c>
      <c r="E58159" t="str">
        <f t="shared" si="1816"/>
        <v>вторник</v>
      </c>
      <c r="F58159">
        <f>VLOOKUP(C58159,'Первые просмотры'!A:B,2,0)</f>
        <v>81849</v>
      </c>
      <c r="G58159">
        <f t="shared" si="1817"/>
        <v>0</v>
      </c>
    </row>
    <row r="58160" spans="1:7" x14ac:dyDescent="0.25">
      <c r="A58160">
        <v>177784</v>
      </c>
      <c r="B58160" s="2">
        <v>44362.890964401289</v>
      </c>
      <c r="C58160">
        <v>199892</v>
      </c>
      <c r="D58160">
        <v>411922</v>
      </c>
      <c r="E58160" t="str">
        <f t="shared" si="1816"/>
        <v>вторник</v>
      </c>
      <c r="F58160">
        <f>VLOOKUP(C58160,'Первые просмотры'!A:B,2,0)</f>
        <v>106271</v>
      </c>
      <c r="G58160">
        <f t="shared" si="1817"/>
        <v>0</v>
      </c>
    </row>
    <row r="58161" spans="1:7" x14ac:dyDescent="0.25">
      <c r="A58161">
        <v>177789</v>
      </c>
      <c r="B58161" s="2">
        <v>44362.89136893204</v>
      </c>
      <c r="C58161">
        <v>173409</v>
      </c>
      <c r="D58161">
        <v>454895</v>
      </c>
      <c r="E58161" t="str">
        <f t="shared" si="1816"/>
        <v>вторник</v>
      </c>
      <c r="F58161">
        <f>VLOOKUP(C58161,'Первые просмотры'!A:B,2,0)</f>
        <v>100924</v>
      </c>
      <c r="G58161">
        <f t="shared" si="1817"/>
        <v>0</v>
      </c>
    </row>
    <row r="58162" spans="1:7" x14ac:dyDescent="0.25">
      <c r="A58162">
        <v>177792</v>
      </c>
      <c r="B58162" s="2">
        <v>44362.89258252427</v>
      </c>
      <c r="C58162">
        <v>160437</v>
      </c>
      <c r="D58162">
        <v>158978</v>
      </c>
      <c r="E58162" t="str">
        <f t="shared" si="1816"/>
        <v>вторник</v>
      </c>
      <c r="F58162">
        <f>VLOOKUP(C58162,'Первые просмотры'!A:B,2,0)</f>
        <v>177792</v>
      </c>
      <c r="G58162">
        <f t="shared" si="1817"/>
        <v>1</v>
      </c>
    </row>
    <row r="58163" spans="1:7" x14ac:dyDescent="0.25">
      <c r="A58163">
        <v>177796</v>
      </c>
      <c r="B58163" s="2">
        <v>44362.89258252427</v>
      </c>
      <c r="C58163">
        <v>249916</v>
      </c>
      <c r="D58163">
        <v>148309</v>
      </c>
      <c r="E58163" t="str">
        <f t="shared" si="1816"/>
        <v>вторник</v>
      </c>
      <c r="F58163">
        <f>VLOOKUP(C58163,'Первые просмотры'!A:B,2,0)</f>
        <v>107271</v>
      </c>
      <c r="G58163">
        <f t="shared" si="1817"/>
        <v>0</v>
      </c>
    </row>
    <row r="58164" spans="1:7" x14ac:dyDescent="0.25">
      <c r="A58164">
        <v>177799</v>
      </c>
      <c r="B58164" s="2">
        <v>44362.894999999997</v>
      </c>
      <c r="C58164">
        <v>261225</v>
      </c>
      <c r="D58164">
        <v>109473</v>
      </c>
      <c r="E58164" t="str">
        <f t="shared" si="1816"/>
        <v>вторник</v>
      </c>
      <c r="F58164">
        <f>VLOOKUP(C58164,'Первые просмотры'!A:B,2,0)</f>
        <v>78956</v>
      </c>
      <c r="G58164">
        <f t="shared" si="1817"/>
        <v>0</v>
      </c>
    </row>
    <row r="58165" spans="1:7" x14ac:dyDescent="0.25">
      <c r="A58165">
        <v>177800</v>
      </c>
      <c r="B58165" s="2">
        <v>44362.89541423948</v>
      </c>
      <c r="C58165">
        <v>297489</v>
      </c>
      <c r="D58165">
        <v>394819</v>
      </c>
      <c r="E58165" t="str">
        <f t="shared" si="1816"/>
        <v>вторник</v>
      </c>
      <c r="F58165">
        <f>VLOOKUP(C58165,'Первые просмотры'!A:B,2,0)</f>
        <v>111150</v>
      </c>
      <c r="G58165">
        <f t="shared" si="1817"/>
        <v>0</v>
      </c>
    </row>
    <row r="58166" spans="1:7" x14ac:dyDescent="0.25">
      <c r="A58166">
        <v>177801</v>
      </c>
      <c r="B58166" s="2">
        <v>44362.895818770223</v>
      </c>
      <c r="C58166">
        <v>23910</v>
      </c>
      <c r="D58166">
        <v>119030</v>
      </c>
      <c r="E58166" t="str">
        <f t="shared" si="1816"/>
        <v>вторник</v>
      </c>
      <c r="F58166">
        <f>VLOOKUP(C58166,'Первые просмотры'!A:B,2,0)</f>
        <v>48061</v>
      </c>
      <c r="G58166">
        <f t="shared" si="1817"/>
        <v>0</v>
      </c>
    </row>
    <row r="58167" spans="1:7" x14ac:dyDescent="0.25">
      <c r="A58167">
        <v>177802</v>
      </c>
      <c r="B58167" s="2">
        <v>44362.896000000001</v>
      </c>
      <c r="C58167">
        <v>20256</v>
      </c>
      <c r="D58167">
        <v>197508</v>
      </c>
      <c r="E58167" t="str">
        <f t="shared" si="1816"/>
        <v>вторник</v>
      </c>
      <c r="F58167">
        <f>VLOOKUP(C58167,'Первые просмотры'!A:B,2,0)</f>
        <v>6625</v>
      </c>
      <c r="G58167">
        <f t="shared" si="1817"/>
        <v>0</v>
      </c>
    </row>
    <row r="58168" spans="1:7" x14ac:dyDescent="0.25">
      <c r="A58168">
        <v>177807</v>
      </c>
      <c r="B58168" s="2">
        <v>44362.896223300973</v>
      </c>
      <c r="C58168">
        <v>123971</v>
      </c>
      <c r="D58168">
        <v>472712</v>
      </c>
      <c r="E58168" t="str">
        <f t="shared" si="1816"/>
        <v>вторник</v>
      </c>
      <c r="F58168">
        <f>VLOOKUP(C58168,'Первые просмотры'!A:B,2,0)</f>
        <v>23523</v>
      </c>
      <c r="G58168">
        <f t="shared" si="1817"/>
        <v>0</v>
      </c>
    </row>
    <row r="58169" spans="1:7" x14ac:dyDescent="0.25">
      <c r="A58169">
        <v>177811</v>
      </c>
      <c r="B58169" s="2">
        <v>44362.896627831717</v>
      </c>
      <c r="C58169">
        <v>124396</v>
      </c>
      <c r="D58169">
        <v>182984</v>
      </c>
      <c r="E58169" t="str">
        <f t="shared" si="1816"/>
        <v>вторник</v>
      </c>
      <c r="F58169">
        <f>VLOOKUP(C58169,'Первые просмотры'!A:B,2,0)</f>
        <v>103238</v>
      </c>
      <c r="G58169">
        <f t="shared" si="1817"/>
        <v>0</v>
      </c>
    </row>
    <row r="58170" spans="1:7" x14ac:dyDescent="0.25">
      <c r="A58170">
        <v>177812</v>
      </c>
      <c r="B58170" s="2">
        <v>44362.896627831717</v>
      </c>
      <c r="C58170">
        <v>185301</v>
      </c>
      <c r="D58170">
        <v>250679</v>
      </c>
      <c r="E58170" t="str">
        <f t="shared" si="1816"/>
        <v>вторник</v>
      </c>
      <c r="F58170">
        <f>VLOOKUP(C58170,'Первые просмотры'!A:B,2,0)</f>
        <v>100034</v>
      </c>
      <c r="G58170">
        <f t="shared" si="1817"/>
        <v>0</v>
      </c>
    </row>
    <row r="58171" spans="1:7" x14ac:dyDescent="0.25">
      <c r="A58171">
        <v>177814</v>
      </c>
      <c r="B58171" s="2">
        <v>44362.897436893203</v>
      </c>
      <c r="C58171">
        <v>128861</v>
      </c>
      <c r="D58171">
        <v>458081</v>
      </c>
      <c r="E58171" t="str">
        <f t="shared" si="1816"/>
        <v>вторник</v>
      </c>
      <c r="F58171">
        <f>VLOOKUP(C58171,'Первые просмотры'!A:B,2,0)</f>
        <v>104389</v>
      </c>
      <c r="G58171">
        <f t="shared" si="1817"/>
        <v>0</v>
      </c>
    </row>
    <row r="58172" spans="1:7" x14ac:dyDescent="0.25">
      <c r="A58172">
        <v>177819</v>
      </c>
      <c r="B58172" s="2">
        <v>44362.89824595469</v>
      </c>
      <c r="C58172">
        <v>81373</v>
      </c>
      <c r="D58172">
        <v>250679</v>
      </c>
      <c r="E58172" t="str">
        <f t="shared" si="1816"/>
        <v>вторник</v>
      </c>
      <c r="F58172">
        <f>VLOOKUP(C58172,'Первые просмотры'!A:B,2,0)</f>
        <v>40751</v>
      </c>
      <c r="G58172">
        <f t="shared" si="1817"/>
        <v>0</v>
      </c>
    </row>
    <row r="58173" spans="1:7" x14ac:dyDescent="0.25">
      <c r="A58173">
        <v>177821</v>
      </c>
      <c r="B58173" s="2">
        <v>44362.89865048544</v>
      </c>
      <c r="C58173">
        <v>286860</v>
      </c>
      <c r="D58173">
        <v>417253</v>
      </c>
      <c r="E58173" t="str">
        <f t="shared" si="1816"/>
        <v>вторник</v>
      </c>
      <c r="F58173">
        <f>VLOOKUP(C58173,'Первые просмотры'!A:B,2,0)</f>
        <v>40934</v>
      </c>
      <c r="G58173">
        <f t="shared" si="1817"/>
        <v>0</v>
      </c>
    </row>
    <row r="58174" spans="1:7" x14ac:dyDescent="0.25">
      <c r="A58174">
        <v>177825</v>
      </c>
      <c r="B58174" s="2">
        <v>44362.900268608413</v>
      </c>
      <c r="C58174">
        <v>321811</v>
      </c>
      <c r="D58174">
        <v>227775</v>
      </c>
      <c r="E58174" t="str">
        <f t="shared" si="1816"/>
        <v>вторник</v>
      </c>
      <c r="F58174">
        <f>VLOOKUP(C58174,'Первые просмотры'!A:B,2,0)</f>
        <v>22430</v>
      </c>
      <c r="G58174">
        <f t="shared" si="1817"/>
        <v>0</v>
      </c>
    </row>
    <row r="58175" spans="1:7" x14ac:dyDescent="0.25">
      <c r="A58175">
        <v>177830</v>
      </c>
      <c r="B58175" s="2">
        <v>44362.903100323623</v>
      </c>
      <c r="C58175">
        <v>82580</v>
      </c>
      <c r="D58175">
        <v>411922</v>
      </c>
      <c r="E58175" t="str">
        <f t="shared" si="1816"/>
        <v>вторник</v>
      </c>
      <c r="F58175">
        <f>VLOOKUP(C58175,'Первые просмотры'!A:B,2,0)</f>
        <v>108488</v>
      </c>
      <c r="G58175">
        <f t="shared" si="1817"/>
        <v>0</v>
      </c>
    </row>
    <row r="58176" spans="1:7" x14ac:dyDescent="0.25">
      <c r="A58176">
        <v>177831</v>
      </c>
      <c r="B58176" s="2">
        <v>44362.90390938511</v>
      </c>
      <c r="C58176">
        <v>62115</v>
      </c>
      <c r="D58176">
        <v>80850</v>
      </c>
      <c r="E58176" t="str">
        <f t="shared" si="1816"/>
        <v>вторник</v>
      </c>
      <c r="F58176">
        <f>VLOOKUP(C58176,'Первые просмотры'!A:B,2,0)</f>
        <v>90440</v>
      </c>
      <c r="G58176">
        <f t="shared" si="1817"/>
        <v>0</v>
      </c>
    </row>
    <row r="58177" spans="1:7" x14ac:dyDescent="0.25">
      <c r="A58177">
        <v>177836</v>
      </c>
      <c r="B58177" s="2">
        <v>44362.90390938511</v>
      </c>
      <c r="C58177">
        <v>326420</v>
      </c>
      <c r="D58177">
        <v>82901</v>
      </c>
      <c r="E58177" t="str">
        <f t="shared" si="1816"/>
        <v>вторник</v>
      </c>
      <c r="F58177">
        <f>VLOOKUP(C58177,'Первые просмотры'!A:B,2,0)</f>
        <v>122739</v>
      </c>
      <c r="G58177">
        <f t="shared" si="1817"/>
        <v>0</v>
      </c>
    </row>
    <row r="58178" spans="1:7" x14ac:dyDescent="0.25">
      <c r="A58178">
        <v>177841</v>
      </c>
      <c r="B58178" s="2">
        <v>44362.904718446604</v>
      </c>
      <c r="C58178">
        <v>254754</v>
      </c>
      <c r="D58178">
        <v>470762</v>
      </c>
      <c r="E58178" t="str">
        <f t="shared" si="1816"/>
        <v>вторник</v>
      </c>
      <c r="F58178">
        <f>VLOOKUP(C58178,'Первые просмотры'!A:B,2,0)</f>
        <v>121137</v>
      </c>
      <c r="G58178">
        <f t="shared" si="1817"/>
        <v>0</v>
      </c>
    </row>
    <row r="58179" spans="1:7" x14ac:dyDescent="0.25">
      <c r="A58179">
        <v>177845</v>
      </c>
      <c r="B58179" s="2">
        <v>44362.90552750809</v>
      </c>
      <c r="C58179">
        <v>141918</v>
      </c>
      <c r="D58179">
        <v>347008</v>
      </c>
      <c r="E58179" t="str">
        <f t="shared" ref="E58179:E58242" si="1818">TEXT(B58179, "ДДДД")</f>
        <v>вторник</v>
      </c>
      <c r="F58179">
        <f>VLOOKUP(C58179,'Первые просмотры'!A:B,2,0)</f>
        <v>44259</v>
      </c>
      <c r="G58179">
        <f t="shared" ref="G58179:G58242" si="1819">IF(A58179=F58179,1,0)</f>
        <v>0</v>
      </c>
    </row>
    <row r="58180" spans="1:7" x14ac:dyDescent="0.25">
      <c r="A58180">
        <v>177848</v>
      </c>
      <c r="B58180" s="2">
        <v>44362.90552750809</v>
      </c>
      <c r="C58180">
        <v>264013</v>
      </c>
      <c r="D58180">
        <v>227775</v>
      </c>
      <c r="E58180" t="str">
        <f t="shared" si="1818"/>
        <v>вторник</v>
      </c>
      <c r="F58180">
        <f>VLOOKUP(C58180,'Первые просмотры'!A:B,2,0)</f>
        <v>110112</v>
      </c>
      <c r="G58180">
        <f t="shared" si="1819"/>
        <v>0</v>
      </c>
    </row>
    <row r="58181" spans="1:7" x14ac:dyDescent="0.25">
      <c r="A58181">
        <v>177850</v>
      </c>
      <c r="B58181" s="2">
        <v>44362.906741100327</v>
      </c>
      <c r="C58181">
        <v>249902</v>
      </c>
      <c r="D58181">
        <v>250679</v>
      </c>
      <c r="E58181" t="str">
        <f t="shared" si="1818"/>
        <v>вторник</v>
      </c>
      <c r="F58181">
        <f>VLOOKUP(C58181,'Первые просмотры'!A:B,2,0)</f>
        <v>177850</v>
      </c>
      <c r="G58181">
        <f t="shared" si="1819"/>
        <v>1</v>
      </c>
    </row>
    <row r="58182" spans="1:7" x14ac:dyDescent="0.25">
      <c r="A58182">
        <v>177852</v>
      </c>
      <c r="B58182" s="2">
        <v>44362.907145631063</v>
      </c>
      <c r="C58182">
        <v>64417</v>
      </c>
      <c r="D58182">
        <v>64601</v>
      </c>
      <c r="E58182" t="str">
        <f t="shared" si="1818"/>
        <v>вторник</v>
      </c>
      <c r="F58182">
        <f>VLOOKUP(C58182,'Первые просмотры'!A:B,2,0)</f>
        <v>103765</v>
      </c>
      <c r="G58182">
        <f t="shared" si="1819"/>
        <v>0</v>
      </c>
    </row>
    <row r="58183" spans="1:7" x14ac:dyDescent="0.25">
      <c r="A58183">
        <v>177855</v>
      </c>
      <c r="B58183" s="2">
        <v>44362.907550161814</v>
      </c>
      <c r="C58183">
        <v>295729</v>
      </c>
      <c r="D58183">
        <v>182191</v>
      </c>
      <c r="E58183" t="str">
        <f t="shared" si="1818"/>
        <v>вторник</v>
      </c>
      <c r="F58183">
        <f>VLOOKUP(C58183,'Первые просмотры'!A:B,2,0)</f>
        <v>129492</v>
      </c>
      <c r="G58183">
        <f t="shared" si="1819"/>
        <v>0</v>
      </c>
    </row>
    <row r="58184" spans="1:7" x14ac:dyDescent="0.25">
      <c r="A58184">
        <v>177859</v>
      </c>
      <c r="B58184" s="2">
        <v>44362.9083592233</v>
      </c>
      <c r="C58184">
        <v>276968</v>
      </c>
      <c r="D58184">
        <v>392434</v>
      </c>
      <c r="E58184" t="str">
        <f t="shared" si="1818"/>
        <v>вторник</v>
      </c>
      <c r="F58184">
        <f>VLOOKUP(C58184,'Первые просмотры'!A:B,2,0)</f>
        <v>101565</v>
      </c>
      <c r="G58184">
        <f t="shared" si="1819"/>
        <v>0</v>
      </c>
    </row>
    <row r="58185" spans="1:7" x14ac:dyDescent="0.25">
      <c r="A58185">
        <v>177862</v>
      </c>
      <c r="B58185" s="2">
        <v>44362.9083592233</v>
      </c>
      <c r="C58185">
        <v>334435</v>
      </c>
      <c r="D58185">
        <v>180863</v>
      </c>
      <c r="E58185" t="str">
        <f t="shared" si="1818"/>
        <v>вторник</v>
      </c>
      <c r="F58185">
        <f>VLOOKUP(C58185,'Первые просмотры'!A:B,2,0)</f>
        <v>30982</v>
      </c>
      <c r="G58185">
        <f t="shared" si="1819"/>
        <v>0</v>
      </c>
    </row>
    <row r="58186" spans="1:7" x14ac:dyDescent="0.25">
      <c r="A58186">
        <v>177863</v>
      </c>
      <c r="B58186" s="2">
        <v>44362.909168284787</v>
      </c>
      <c r="C58186">
        <v>218440</v>
      </c>
      <c r="D58186">
        <v>411922</v>
      </c>
      <c r="E58186" t="str">
        <f t="shared" si="1818"/>
        <v>вторник</v>
      </c>
      <c r="F58186">
        <f>VLOOKUP(C58186,'Первые просмотры'!A:B,2,0)</f>
        <v>3974</v>
      </c>
      <c r="G58186">
        <f t="shared" si="1819"/>
        <v>0</v>
      </c>
    </row>
    <row r="58187" spans="1:7" x14ac:dyDescent="0.25">
      <c r="A58187">
        <v>177867</v>
      </c>
      <c r="B58187" s="2">
        <v>44362.909333333337</v>
      </c>
      <c r="C58187">
        <v>257842</v>
      </c>
      <c r="D58187">
        <v>232500</v>
      </c>
      <c r="E58187" t="str">
        <f t="shared" si="1818"/>
        <v>вторник</v>
      </c>
      <c r="F58187">
        <f>VLOOKUP(C58187,'Первые просмотры'!A:B,2,0)</f>
        <v>27343</v>
      </c>
      <c r="G58187">
        <f t="shared" si="1819"/>
        <v>0</v>
      </c>
    </row>
    <row r="58188" spans="1:7" x14ac:dyDescent="0.25">
      <c r="A58188">
        <v>177868</v>
      </c>
      <c r="B58188" s="2">
        <v>44362.91119093851</v>
      </c>
      <c r="C58188">
        <v>345766</v>
      </c>
      <c r="D58188">
        <v>304128</v>
      </c>
      <c r="E58188" t="str">
        <f t="shared" si="1818"/>
        <v>вторник</v>
      </c>
      <c r="F58188">
        <f>VLOOKUP(C58188,'Первые просмотры'!A:B,2,0)</f>
        <v>121146</v>
      </c>
      <c r="G58188">
        <f t="shared" si="1819"/>
        <v>0</v>
      </c>
    </row>
    <row r="58189" spans="1:7" x14ac:dyDescent="0.25">
      <c r="A58189">
        <v>177872</v>
      </c>
      <c r="B58189" s="2">
        <v>44362.911333333337</v>
      </c>
      <c r="C58189">
        <v>256637</v>
      </c>
      <c r="D58189">
        <v>134803</v>
      </c>
      <c r="E58189" t="str">
        <f t="shared" si="1818"/>
        <v>вторник</v>
      </c>
      <c r="F58189">
        <f>VLOOKUP(C58189,'Первые просмотры'!A:B,2,0)</f>
        <v>106548</v>
      </c>
      <c r="G58189">
        <f t="shared" si="1819"/>
        <v>0</v>
      </c>
    </row>
    <row r="58190" spans="1:7" x14ac:dyDescent="0.25">
      <c r="A58190">
        <v>177875</v>
      </c>
      <c r="B58190" s="2">
        <v>44362.911999999997</v>
      </c>
      <c r="C58190">
        <v>334482</v>
      </c>
      <c r="D58190">
        <v>154256</v>
      </c>
      <c r="E58190" t="str">
        <f t="shared" si="1818"/>
        <v>вторник</v>
      </c>
      <c r="F58190">
        <f>VLOOKUP(C58190,'Первые просмотры'!A:B,2,0)</f>
        <v>41981</v>
      </c>
      <c r="G58190">
        <f t="shared" si="1819"/>
        <v>0</v>
      </c>
    </row>
    <row r="58191" spans="1:7" x14ac:dyDescent="0.25">
      <c r="A58191">
        <v>177877</v>
      </c>
      <c r="B58191" s="2">
        <v>44362.913618122977</v>
      </c>
      <c r="C58191">
        <v>96942</v>
      </c>
      <c r="D58191">
        <v>75550</v>
      </c>
      <c r="E58191" t="str">
        <f t="shared" si="1818"/>
        <v>вторник</v>
      </c>
      <c r="F58191">
        <f>VLOOKUP(C58191,'Первые просмотры'!A:B,2,0)</f>
        <v>55650</v>
      </c>
      <c r="G58191">
        <f t="shared" si="1819"/>
        <v>0</v>
      </c>
    </row>
    <row r="58192" spans="1:7" x14ac:dyDescent="0.25">
      <c r="A58192">
        <v>177882</v>
      </c>
      <c r="B58192" s="2">
        <v>44362.914427184463</v>
      </c>
      <c r="C58192">
        <v>294254</v>
      </c>
      <c r="D58192">
        <v>274147</v>
      </c>
      <c r="E58192" t="str">
        <f t="shared" si="1818"/>
        <v>вторник</v>
      </c>
      <c r="F58192">
        <f>VLOOKUP(C58192,'Первые просмотры'!A:B,2,0)</f>
        <v>125528</v>
      </c>
      <c r="G58192">
        <f t="shared" si="1819"/>
        <v>0</v>
      </c>
    </row>
    <row r="58193" spans="1:7" x14ac:dyDescent="0.25">
      <c r="A58193">
        <v>177883</v>
      </c>
      <c r="B58193" s="2">
        <v>44362.914427184463</v>
      </c>
      <c r="C58193">
        <v>307804</v>
      </c>
      <c r="D58193">
        <v>394154</v>
      </c>
      <c r="E58193" t="str">
        <f t="shared" si="1818"/>
        <v>вторник</v>
      </c>
      <c r="F58193">
        <f>VLOOKUP(C58193,'Первые просмотры'!A:B,2,0)</f>
        <v>107442</v>
      </c>
      <c r="G58193">
        <f t="shared" si="1819"/>
        <v>0</v>
      </c>
    </row>
    <row r="58194" spans="1:7" x14ac:dyDescent="0.25">
      <c r="A58194">
        <v>177888</v>
      </c>
      <c r="B58194" s="2">
        <v>44362.916045307444</v>
      </c>
      <c r="C58194">
        <v>316249</v>
      </c>
      <c r="D58194">
        <v>77334</v>
      </c>
      <c r="E58194" t="str">
        <f t="shared" si="1818"/>
        <v>вторник</v>
      </c>
      <c r="F58194">
        <f>VLOOKUP(C58194,'Первые просмотры'!A:B,2,0)</f>
        <v>177888</v>
      </c>
      <c r="G58194">
        <f t="shared" si="1819"/>
        <v>1</v>
      </c>
    </row>
    <row r="58195" spans="1:7" x14ac:dyDescent="0.25">
      <c r="A58195">
        <v>177890</v>
      </c>
      <c r="B58195" s="2">
        <v>44362.916449838187</v>
      </c>
      <c r="C58195">
        <v>213634</v>
      </c>
      <c r="D58195">
        <v>27486</v>
      </c>
      <c r="E58195" t="str">
        <f t="shared" si="1818"/>
        <v>вторник</v>
      </c>
      <c r="F58195">
        <f>VLOOKUP(C58195,'Первые просмотры'!A:B,2,0)</f>
        <v>3743</v>
      </c>
      <c r="G58195">
        <f t="shared" si="1819"/>
        <v>0</v>
      </c>
    </row>
    <row r="58196" spans="1:7" x14ac:dyDescent="0.25">
      <c r="A58196">
        <v>177895</v>
      </c>
      <c r="B58196" s="2">
        <v>44362.916449838187</v>
      </c>
      <c r="C58196">
        <v>325611</v>
      </c>
      <c r="D58196">
        <v>71839</v>
      </c>
      <c r="E58196" t="str">
        <f t="shared" si="1818"/>
        <v>вторник</v>
      </c>
      <c r="F58196">
        <f>VLOOKUP(C58196,'Первые просмотры'!A:B,2,0)</f>
        <v>132260</v>
      </c>
      <c r="G58196">
        <f t="shared" si="1819"/>
        <v>0</v>
      </c>
    </row>
    <row r="58197" spans="1:7" x14ac:dyDescent="0.25">
      <c r="A58197">
        <v>177896</v>
      </c>
      <c r="B58197" s="2">
        <v>44362.916449838187</v>
      </c>
      <c r="C58197">
        <v>347262</v>
      </c>
      <c r="D58197">
        <v>373732</v>
      </c>
      <c r="E58197" t="str">
        <f t="shared" si="1818"/>
        <v>вторник</v>
      </c>
      <c r="F58197">
        <f>VLOOKUP(C58197,'Первые просмотры'!A:B,2,0)</f>
        <v>28202</v>
      </c>
      <c r="G58197">
        <f t="shared" si="1819"/>
        <v>0</v>
      </c>
    </row>
    <row r="58198" spans="1:7" x14ac:dyDescent="0.25">
      <c r="A58198">
        <v>177899</v>
      </c>
      <c r="B58198" s="2">
        <v>44362.917333333338</v>
      </c>
      <c r="C58198">
        <v>132570</v>
      </c>
      <c r="D58198">
        <v>411922</v>
      </c>
      <c r="E58198" t="str">
        <f t="shared" si="1818"/>
        <v>вторник</v>
      </c>
      <c r="F58198">
        <f>VLOOKUP(C58198,'Первые просмотры'!A:B,2,0)</f>
        <v>143985</v>
      </c>
      <c r="G58198">
        <f t="shared" si="1819"/>
        <v>0</v>
      </c>
    </row>
    <row r="58199" spans="1:7" x14ac:dyDescent="0.25">
      <c r="A58199">
        <v>177904</v>
      </c>
      <c r="B58199" s="2">
        <v>44362.917333333338</v>
      </c>
      <c r="C58199">
        <v>178999</v>
      </c>
      <c r="D58199">
        <v>409488</v>
      </c>
      <c r="E58199" t="str">
        <f t="shared" si="1818"/>
        <v>вторник</v>
      </c>
      <c r="F58199">
        <f>VLOOKUP(C58199,'Первые просмотры'!A:B,2,0)</f>
        <v>30889</v>
      </c>
      <c r="G58199">
        <f t="shared" si="1819"/>
        <v>0</v>
      </c>
    </row>
    <row r="58200" spans="1:7" x14ac:dyDescent="0.25">
      <c r="A58200">
        <v>177909</v>
      </c>
      <c r="B58200" s="2">
        <v>44362.917663430417</v>
      </c>
      <c r="C58200">
        <v>3690</v>
      </c>
      <c r="D58200">
        <v>37644</v>
      </c>
      <c r="E58200" t="str">
        <f t="shared" si="1818"/>
        <v>вторник</v>
      </c>
      <c r="F58200">
        <f>VLOOKUP(C58200,'Первые просмотры'!A:B,2,0)</f>
        <v>125177</v>
      </c>
      <c r="G58200">
        <f t="shared" si="1819"/>
        <v>0</v>
      </c>
    </row>
    <row r="58201" spans="1:7" x14ac:dyDescent="0.25">
      <c r="A58201">
        <v>177910</v>
      </c>
      <c r="B58201" s="2">
        <v>44362.918067961167</v>
      </c>
      <c r="C58201">
        <v>285883</v>
      </c>
      <c r="D58201">
        <v>250679</v>
      </c>
      <c r="E58201" t="str">
        <f t="shared" si="1818"/>
        <v>вторник</v>
      </c>
      <c r="F58201">
        <f>VLOOKUP(C58201,'Первые просмотры'!A:B,2,0)</f>
        <v>154253</v>
      </c>
      <c r="G58201">
        <f t="shared" si="1819"/>
        <v>0</v>
      </c>
    </row>
    <row r="58202" spans="1:7" x14ac:dyDescent="0.25">
      <c r="A58202">
        <v>177914</v>
      </c>
      <c r="B58202" s="2">
        <v>44362.918067961167</v>
      </c>
      <c r="C58202">
        <v>306416</v>
      </c>
      <c r="D58202">
        <v>158978</v>
      </c>
      <c r="E58202" t="str">
        <f t="shared" si="1818"/>
        <v>вторник</v>
      </c>
      <c r="F58202">
        <f>VLOOKUP(C58202,'Первые просмотры'!A:B,2,0)</f>
        <v>107765</v>
      </c>
      <c r="G58202">
        <f t="shared" si="1819"/>
        <v>0</v>
      </c>
    </row>
    <row r="58203" spans="1:7" x14ac:dyDescent="0.25">
      <c r="A58203">
        <v>177915</v>
      </c>
      <c r="B58203" s="2">
        <v>44362.918877022654</v>
      </c>
      <c r="C58203">
        <v>35540</v>
      </c>
      <c r="D58203">
        <v>118549</v>
      </c>
      <c r="E58203" t="str">
        <f t="shared" si="1818"/>
        <v>вторник</v>
      </c>
      <c r="F58203">
        <f>VLOOKUP(C58203,'Первые просмотры'!A:B,2,0)</f>
        <v>20096</v>
      </c>
      <c r="G58203">
        <f t="shared" si="1819"/>
        <v>0</v>
      </c>
    </row>
    <row r="58204" spans="1:7" x14ac:dyDescent="0.25">
      <c r="A58204">
        <v>177919</v>
      </c>
      <c r="B58204" s="2">
        <v>44362.919281553397</v>
      </c>
      <c r="C58204">
        <v>127083</v>
      </c>
      <c r="D58204">
        <v>117086</v>
      </c>
      <c r="E58204" t="str">
        <f t="shared" si="1818"/>
        <v>вторник</v>
      </c>
      <c r="F58204">
        <f>VLOOKUP(C58204,'Первые просмотры'!A:B,2,0)</f>
        <v>147842</v>
      </c>
      <c r="G58204">
        <f t="shared" si="1819"/>
        <v>0</v>
      </c>
    </row>
    <row r="58205" spans="1:7" x14ac:dyDescent="0.25">
      <c r="A58205">
        <v>177924</v>
      </c>
      <c r="B58205" s="2">
        <v>44362.919686084148</v>
      </c>
      <c r="C58205">
        <v>208517</v>
      </c>
      <c r="D58205">
        <v>111368</v>
      </c>
      <c r="E58205" t="str">
        <f t="shared" si="1818"/>
        <v>вторник</v>
      </c>
      <c r="F58205">
        <f>VLOOKUP(C58205,'Первые просмотры'!A:B,2,0)</f>
        <v>107747</v>
      </c>
      <c r="G58205">
        <f t="shared" si="1819"/>
        <v>0</v>
      </c>
    </row>
    <row r="58206" spans="1:7" x14ac:dyDescent="0.25">
      <c r="A58206">
        <v>177929</v>
      </c>
      <c r="B58206" s="2">
        <v>44362.919686084148</v>
      </c>
      <c r="C58206">
        <v>240289</v>
      </c>
      <c r="D58206">
        <v>95024</v>
      </c>
      <c r="E58206" t="str">
        <f t="shared" si="1818"/>
        <v>вторник</v>
      </c>
      <c r="F58206">
        <f>VLOOKUP(C58206,'Первые просмотры'!A:B,2,0)</f>
        <v>112213</v>
      </c>
      <c r="G58206">
        <f t="shared" si="1819"/>
        <v>0</v>
      </c>
    </row>
    <row r="58207" spans="1:7" x14ac:dyDescent="0.25">
      <c r="A58207">
        <v>177933</v>
      </c>
      <c r="B58207" s="2">
        <v>44362.92</v>
      </c>
      <c r="C58207">
        <v>199291</v>
      </c>
      <c r="D58207">
        <v>242428</v>
      </c>
      <c r="E58207" t="str">
        <f t="shared" si="1818"/>
        <v>вторник</v>
      </c>
      <c r="F58207">
        <f>VLOOKUP(C58207,'Первые просмотры'!A:B,2,0)</f>
        <v>156670</v>
      </c>
      <c r="G58207">
        <f t="shared" si="1819"/>
        <v>0</v>
      </c>
    </row>
    <row r="58208" spans="1:7" x14ac:dyDescent="0.25">
      <c r="A58208">
        <v>177937</v>
      </c>
      <c r="B58208" s="2">
        <v>44362.920899676377</v>
      </c>
      <c r="C58208">
        <v>15706</v>
      </c>
      <c r="D58208">
        <v>238334</v>
      </c>
      <c r="E58208" t="str">
        <f t="shared" si="1818"/>
        <v>вторник</v>
      </c>
      <c r="F58208">
        <f>VLOOKUP(C58208,'Первые просмотры'!A:B,2,0)</f>
        <v>109832</v>
      </c>
      <c r="G58208">
        <f t="shared" si="1819"/>
        <v>0</v>
      </c>
    </row>
    <row r="58209" spans="1:7" x14ac:dyDescent="0.25">
      <c r="A58209">
        <v>177941</v>
      </c>
      <c r="B58209" s="2">
        <v>44362.921000000002</v>
      </c>
      <c r="C58209">
        <v>148674</v>
      </c>
      <c r="D58209">
        <v>137899</v>
      </c>
      <c r="E58209" t="str">
        <f t="shared" si="1818"/>
        <v>вторник</v>
      </c>
      <c r="F58209">
        <f>VLOOKUP(C58209,'Первые просмотры'!A:B,2,0)</f>
        <v>112718</v>
      </c>
      <c r="G58209">
        <f t="shared" si="1819"/>
        <v>0</v>
      </c>
    </row>
    <row r="58210" spans="1:7" x14ac:dyDescent="0.25">
      <c r="A58210">
        <v>177946</v>
      </c>
      <c r="B58210" s="2">
        <v>44362.921304207121</v>
      </c>
      <c r="C58210">
        <v>132270</v>
      </c>
      <c r="D58210">
        <v>330333</v>
      </c>
      <c r="E58210" t="str">
        <f t="shared" si="1818"/>
        <v>вторник</v>
      </c>
      <c r="F58210">
        <f>VLOOKUP(C58210,'Первые просмотры'!A:B,2,0)</f>
        <v>24652</v>
      </c>
      <c r="G58210">
        <f t="shared" si="1819"/>
        <v>0</v>
      </c>
    </row>
    <row r="58211" spans="1:7" x14ac:dyDescent="0.25">
      <c r="A58211">
        <v>177947</v>
      </c>
      <c r="B58211" s="2">
        <v>44362.921708737864</v>
      </c>
      <c r="C58211">
        <v>273950</v>
      </c>
      <c r="D58211">
        <v>123413</v>
      </c>
      <c r="E58211" t="str">
        <f t="shared" si="1818"/>
        <v>вторник</v>
      </c>
      <c r="F58211">
        <f>VLOOKUP(C58211,'Первые просмотры'!A:B,2,0)</f>
        <v>144711</v>
      </c>
      <c r="G58211">
        <f t="shared" si="1819"/>
        <v>0</v>
      </c>
    </row>
    <row r="58212" spans="1:7" x14ac:dyDescent="0.25">
      <c r="A58212">
        <v>177949</v>
      </c>
      <c r="B58212" s="2">
        <v>44363.000187702266</v>
      </c>
      <c r="C58212">
        <v>152559</v>
      </c>
      <c r="D58212">
        <v>158978</v>
      </c>
      <c r="E58212" t="str">
        <f t="shared" si="1818"/>
        <v>среда</v>
      </c>
      <c r="F58212">
        <f>VLOOKUP(C58212,'Первые просмотры'!A:B,2,0)</f>
        <v>32698</v>
      </c>
      <c r="G58212">
        <f t="shared" si="1819"/>
        <v>0</v>
      </c>
    </row>
    <row r="58213" spans="1:7" x14ac:dyDescent="0.25">
      <c r="A58213">
        <v>177951</v>
      </c>
      <c r="B58213" s="2">
        <v>44363.000187702266</v>
      </c>
      <c r="C58213">
        <v>155259</v>
      </c>
      <c r="D58213">
        <v>68042</v>
      </c>
      <c r="E58213" t="str">
        <f t="shared" si="1818"/>
        <v>среда</v>
      </c>
      <c r="F58213">
        <f>VLOOKUP(C58213,'Первые просмотры'!A:B,2,0)</f>
        <v>152735</v>
      </c>
      <c r="G58213">
        <f t="shared" si="1819"/>
        <v>0</v>
      </c>
    </row>
    <row r="58214" spans="1:7" x14ac:dyDescent="0.25">
      <c r="A58214">
        <v>177952</v>
      </c>
      <c r="B58214" s="2">
        <v>44363.000187702266</v>
      </c>
      <c r="C58214">
        <v>348348</v>
      </c>
      <c r="D58214">
        <v>347393</v>
      </c>
      <c r="E58214" t="str">
        <f t="shared" si="1818"/>
        <v>среда</v>
      </c>
      <c r="F58214">
        <f>VLOOKUP(C58214,'Первые просмотры'!A:B,2,0)</f>
        <v>124773</v>
      </c>
      <c r="G58214">
        <f t="shared" si="1819"/>
        <v>0</v>
      </c>
    </row>
    <row r="58215" spans="1:7" x14ac:dyDescent="0.25">
      <c r="A58215">
        <v>177957</v>
      </c>
      <c r="B58215" s="2">
        <v>44363.001333333334</v>
      </c>
      <c r="C58215">
        <v>315265</v>
      </c>
      <c r="D58215">
        <v>351192</v>
      </c>
      <c r="E58215" t="str">
        <f t="shared" si="1818"/>
        <v>среда</v>
      </c>
      <c r="F58215">
        <f>VLOOKUP(C58215,'Первые просмотры'!A:B,2,0)</f>
        <v>114559</v>
      </c>
      <c r="G58215">
        <f t="shared" si="1819"/>
        <v>0</v>
      </c>
    </row>
    <row r="58216" spans="1:7" x14ac:dyDescent="0.25">
      <c r="A58216">
        <v>177958</v>
      </c>
      <c r="B58216" s="2">
        <v>44363.001805825246</v>
      </c>
      <c r="C58216">
        <v>226201</v>
      </c>
      <c r="D58216">
        <v>344690</v>
      </c>
      <c r="E58216" t="str">
        <f t="shared" si="1818"/>
        <v>среда</v>
      </c>
      <c r="F58216">
        <f>VLOOKUP(C58216,'Первые просмотры'!A:B,2,0)</f>
        <v>68266</v>
      </c>
      <c r="G58216">
        <f t="shared" si="1819"/>
        <v>0</v>
      </c>
    </row>
    <row r="58217" spans="1:7" x14ac:dyDescent="0.25">
      <c r="A58217">
        <v>177959</v>
      </c>
      <c r="B58217" s="2">
        <v>44363.003423948219</v>
      </c>
      <c r="C58217">
        <v>151503</v>
      </c>
      <c r="D58217">
        <v>450380</v>
      </c>
      <c r="E58217" t="str">
        <f t="shared" si="1818"/>
        <v>среда</v>
      </c>
      <c r="F58217">
        <f>VLOOKUP(C58217,'Первые просмотры'!A:B,2,0)</f>
        <v>21805</v>
      </c>
      <c r="G58217">
        <f t="shared" si="1819"/>
        <v>0</v>
      </c>
    </row>
    <row r="58218" spans="1:7" x14ac:dyDescent="0.25">
      <c r="A58218">
        <v>177964</v>
      </c>
      <c r="B58218" s="2">
        <v>44363.00382847897</v>
      </c>
      <c r="C58218">
        <v>6744</v>
      </c>
      <c r="D58218">
        <v>308796</v>
      </c>
      <c r="E58218" t="str">
        <f t="shared" si="1818"/>
        <v>среда</v>
      </c>
      <c r="F58218">
        <f>VLOOKUP(C58218,'Первые просмотры'!A:B,2,0)</f>
        <v>21277</v>
      </c>
      <c r="G58218">
        <f t="shared" si="1819"/>
        <v>0</v>
      </c>
    </row>
    <row r="58219" spans="1:7" x14ac:dyDescent="0.25">
      <c r="A58219">
        <v>177966</v>
      </c>
      <c r="B58219" s="2">
        <v>44363.005666666664</v>
      </c>
      <c r="C58219">
        <v>268894</v>
      </c>
      <c r="D58219">
        <v>158978</v>
      </c>
      <c r="E58219" t="str">
        <f t="shared" si="1818"/>
        <v>среда</v>
      </c>
      <c r="F58219">
        <f>VLOOKUP(C58219,'Первые просмотры'!A:B,2,0)</f>
        <v>101975</v>
      </c>
      <c r="G58219">
        <f t="shared" si="1819"/>
        <v>0</v>
      </c>
    </row>
    <row r="58220" spans="1:7" x14ac:dyDescent="0.25">
      <c r="A58220">
        <v>177967</v>
      </c>
      <c r="B58220" s="2">
        <v>44363.006333333338</v>
      </c>
      <c r="C58220">
        <v>234822</v>
      </c>
      <c r="D58220">
        <v>455878</v>
      </c>
      <c r="E58220" t="str">
        <f t="shared" si="1818"/>
        <v>среда</v>
      </c>
      <c r="F58220">
        <f>VLOOKUP(C58220,'Первые просмотры'!A:B,2,0)</f>
        <v>16768</v>
      </c>
      <c r="G58220">
        <f t="shared" si="1819"/>
        <v>0</v>
      </c>
    </row>
    <row r="58221" spans="1:7" x14ac:dyDescent="0.25">
      <c r="A58221">
        <v>177969</v>
      </c>
      <c r="B58221" s="2">
        <v>44363.008682847896</v>
      </c>
      <c r="C58221">
        <v>118754</v>
      </c>
      <c r="D58221">
        <v>88008</v>
      </c>
      <c r="E58221" t="str">
        <f t="shared" si="1818"/>
        <v>среда</v>
      </c>
      <c r="F58221">
        <f>VLOOKUP(C58221,'Первые просмотры'!A:B,2,0)</f>
        <v>30890</v>
      </c>
      <c r="G58221">
        <f t="shared" si="1819"/>
        <v>0</v>
      </c>
    </row>
    <row r="58222" spans="1:7" x14ac:dyDescent="0.25">
      <c r="A58222">
        <v>177970</v>
      </c>
      <c r="B58222" s="2">
        <v>44363.009087378639</v>
      </c>
      <c r="C58222">
        <v>348061</v>
      </c>
      <c r="D58222">
        <v>377285</v>
      </c>
      <c r="E58222" t="str">
        <f t="shared" si="1818"/>
        <v>среда</v>
      </c>
      <c r="F58222">
        <f>VLOOKUP(C58222,'Первые просмотры'!A:B,2,0)</f>
        <v>35042</v>
      </c>
      <c r="G58222">
        <f t="shared" si="1819"/>
        <v>0</v>
      </c>
    </row>
    <row r="58223" spans="1:7" x14ac:dyDescent="0.25">
      <c r="A58223">
        <v>177972</v>
      </c>
      <c r="B58223" s="2">
        <v>44363.009896440126</v>
      </c>
      <c r="C58223">
        <v>97038</v>
      </c>
      <c r="D58223">
        <v>439190</v>
      </c>
      <c r="E58223" t="str">
        <f t="shared" si="1818"/>
        <v>среда</v>
      </c>
      <c r="F58223">
        <f>VLOOKUP(C58223,'Первые просмотры'!A:B,2,0)</f>
        <v>69280</v>
      </c>
      <c r="G58223">
        <f t="shared" si="1819"/>
        <v>0</v>
      </c>
    </row>
    <row r="58224" spans="1:7" x14ac:dyDescent="0.25">
      <c r="A58224">
        <v>177975</v>
      </c>
      <c r="B58224" s="2">
        <v>44363.011514563106</v>
      </c>
      <c r="C58224">
        <v>103707</v>
      </c>
      <c r="D58224">
        <v>470762</v>
      </c>
      <c r="E58224" t="str">
        <f t="shared" si="1818"/>
        <v>среда</v>
      </c>
      <c r="F58224">
        <f>VLOOKUP(C58224,'Первые просмотры'!A:B,2,0)</f>
        <v>100672</v>
      </c>
      <c r="G58224">
        <f t="shared" si="1819"/>
        <v>0</v>
      </c>
    </row>
    <row r="58225" spans="1:7" x14ac:dyDescent="0.25">
      <c r="A58225">
        <v>177978</v>
      </c>
      <c r="B58225" s="2">
        <v>44363.011514563106</v>
      </c>
      <c r="C58225">
        <v>188413</v>
      </c>
      <c r="D58225">
        <v>21760</v>
      </c>
      <c r="E58225" t="str">
        <f t="shared" si="1818"/>
        <v>среда</v>
      </c>
      <c r="F58225">
        <f>VLOOKUP(C58225,'Первые просмотры'!A:B,2,0)</f>
        <v>107618</v>
      </c>
      <c r="G58225">
        <f t="shared" si="1819"/>
        <v>0</v>
      </c>
    </row>
    <row r="58226" spans="1:7" x14ac:dyDescent="0.25">
      <c r="A58226">
        <v>177979</v>
      </c>
      <c r="B58226" s="2">
        <v>44363.01515533981</v>
      </c>
      <c r="C58226">
        <v>51959</v>
      </c>
      <c r="D58226">
        <v>389195</v>
      </c>
      <c r="E58226" t="str">
        <f t="shared" si="1818"/>
        <v>среда</v>
      </c>
      <c r="F58226">
        <f>VLOOKUP(C58226,'Первые просмотры'!A:B,2,0)</f>
        <v>177447</v>
      </c>
      <c r="G58226">
        <f t="shared" si="1819"/>
        <v>0</v>
      </c>
    </row>
    <row r="58227" spans="1:7" x14ac:dyDescent="0.25">
      <c r="A58227">
        <v>177981</v>
      </c>
      <c r="B58227" s="2">
        <v>44363.015666666666</v>
      </c>
      <c r="C58227">
        <v>133031</v>
      </c>
      <c r="D58227">
        <v>189009</v>
      </c>
      <c r="E58227" t="str">
        <f t="shared" si="1818"/>
        <v>среда</v>
      </c>
      <c r="F58227">
        <f>VLOOKUP(C58227,'Первые просмотры'!A:B,2,0)</f>
        <v>101637</v>
      </c>
      <c r="G58227">
        <f t="shared" si="1819"/>
        <v>0</v>
      </c>
    </row>
    <row r="58228" spans="1:7" x14ac:dyDescent="0.25">
      <c r="A58228">
        <v>177982</v>
      </c>
      <c r="B58228" s="2">
        <v>44363.020009708744</v>
      </c>
      <c r="C58228">
        <v>164203</v>
      </c>
      <c r="D58228">
        <v>40767</v>
      </c>
      <c r="E58228" t="str">
        <f t="shared" si="1818"/>
        <v>среда</v>
      </c>
      <c r="F58228">
        <f>VLOOKUP(C58228,'Первые просмотры'!A:B,2,0)</f>
        <v>166302</v>
      </c>
      <c r="G58228">
        <f t="shared" si="1819"/>
        <v>0</v>
      </c>
    </row>
    <row r="58229" spans="1:7" x14ac:dyDescent="0.25">
      <c r="A58229">
        <v>177985</v>
      </c>
      <c r="B58229" s="2">
        <v>44363.020009708744</v>
      </c>
      <c r="C58229">
        <v>277592</v>
      </c>
      <c r="D58229">
        <v>323966</v>
      </c>
      <c r="E58229" t="str">
        <f t="shared" si="1818"/>
        <v>среда</v>
      </c>
      <c r="F58229">
        <f>VLOOKUP(C58229,'Первые просмотры'!A:B,2,0)</f>
        <v>11129</v>
      </c>
      <c r="G58229">
        <f t="shared" si="1819"/>
        <v>0</v>
      </c>
    </row>
    <row r="58230" spans="1:7" x14ac:dyDescent="0.25">
      <c r="A58230">
        <v>177986</v>
      </c>
      <c r="B58230" s="2">
        <v>44363.02486407767</v>
      </c>
      <c r="C58230">
        <v>67522</v>
      </c>
      <c r="D58230">
        <v>119655</v>
      </c>
      <c r="E58230" t="str">
        <f t="shared" si="1818"/>
        <v>среда</v>
      </c>
      <c r="F58230">
        <f>VLOOKUP(C58230,'Первые просмотры'!A:B,2,0)</f>
        <v>101777</v>
      </c>
      <c r="G58230">
        <f t="shared" si="1819"/>
        <v>0</v>
      </c>
    </row>
    <row r="58231" spans="1:7" x14ac:dyDescent="0.25">
      <c r="A58231">
        <v>177991</v>
      </c>
      <c r="B58231" s="2">
        <v>44363.0260776699</v>
      </c>
      <c r="C58231">
        <v>64822</v>
      </c>
      <c r="D58231">
        <v>266557</v>
      </c>
      <c r="E58231" t="str">
        <f t="shared" si="1818"/>
        <v>среда</v>
      </c>
      <c r="F58231">
        <f>VLOOKUP(C58231,'Первые просмотры'!A:B,2,0)</f>
        <v>93541</v>
      </c>
      <c r="G58231">
        <f t="shared" si="1819"/>
        <v>0</v>
      </c>
    </row>
    <row r="58232" spans="1:7" x14ac:dyDescent="0.25">
      <c r="A58232">
        <v>177993</v>
      </c>
      <c r="B58232" s="2">
        <v>44363.02810032363</v>
      </c>
      <c r="C58232">
        <v>244420</v>
      </c>
      <c r="D58232">
        <v>32088</v>
      </c>
      <c r="E58232" t="str">
        <f t="shared" si="1818"/>
        <v>среда</v>
      </c>
      <c r="F58232">
        <f>VLOOKUP(C58232,'Первые просмотры'!A:B,2,0)</f>
        <v>36088</v>
      </c>
      <c r="G58232">
        <f t="shared" si="1819"/>
        <v>0</v>
      </c>
    </row>
    <row r="58233" spans="1:7" x14ac:dyDescent="0.25">
      <c r="A58233">
        <v>177995</v>
      </c>
      <c r="B58233" s="2">
        <v>44363.034168284794</v>
      </c>
      <c r="C58233">
        <v>298658</v>
      </c>
      <c r="D58233">
        <v>245484</v>
      </c>
      <c r="E58233" t="str">
        <f t="shared" si="1818"/>
        <v>среда</v>
      </c>
      <c r="F58233">
        <f>VLOOKUP(C58233,'Первые просмотры'!A:B,2,0)</f>
        <v>22773</v>
      </c>
      <c r="G58233">
        <f t="shared" si="1819"/>
        <v>0</v>
      </c>
    </row>
    <row r="58234" spans="1:7" x14ac:dyDescent="0.25">
      <c r="A58234">
        <v>178000</v>
      </c>
      <c r="B58234" s="2">
        <v>44363.035786407767</v>
      </c>
      <c r="C58234">
        <v>12100</v>
      </c>
      <c r="D58234">
        <v>242428</v>
      </c>
      <c r="E58234" t="str">
        <f t="shared" si="1818"/>
        <v>среда</v>
      </c>
      <c r="F58234">
        <f>VLOOKUP(C58234,'Первые просмотры'!A:B,2,0)</f>
        <v>37440</v>
      </c>
      <c r="G58234">
        <f t="shared" si="1819"/>
        <v>0</v>
      </c>
    </row>
    <row r="58235" spans="1:7" x14ac:dyDescent="0.25">
      <c r="A58235">
        <v>178004</v>
      </c>
      <c r="B58235" s="2">
        <v>44363.038666666667</v>
      </c>
      <c r="C58235">
        <v>327863</v>
      </c>
      <c r="D58235">
        <v>155428</v>
      </c>
      <c r="E58235" t="str">
        <f t="shared" si="1818"/>
        <v>среда</v>
      </c>
      <c r="F58235">
        <f>VLOOKUP(C58235,'Первые просмотры'!A:B,2,0)</f>
        <v>18844</v>
      </c>
      <c r="G58235">
        <f t="shared" si="1819"/>
        <v>0</v>
      </c>
    </row>
    <row r="58236" spans="1:7" x14ac:dyDescent="0.25">
      <c r="A58236">
        <v>178007</v>
      </c>
      <c r="B58236" s="2">
        <v>44363.039427184463</v>
      </c>
      <c r="C58236">
        <v>336240</v>
      </c>
      <c r="D58236">
        <v>411922</v>
      </c>
      <c r="E58236" t="str">
        <f t="shared" si="1818"/>
        <v>среда</v>
      </c>
      <c r="F58236">
        <f>VLOOKUP(C58236,'Первые просмотры'!A:B,2,0)</f>
        <v>173059</v>
      </c>
      <c r="G58236">
        <f t="shared" si="1819"/>
        <v>0</v>
      </c>
    </row>
    <row r="58237" spans="1:7" x14ac:dyDescent="0.25">
      <c r="A58237">
        <v>178009</v>
      </c>
      <c r="B58237" s="2">
        <v>44363.039666666664</v>
      </c>
      <c r="C58237">
        <v>93484</v>
      </c>
      <c r="D58237">
        <v>178668</v>
      </c>
      <c r="E58237" t="str">
        <f t="shared" si="1818"/>
        <v>среда</v>
      </c>
      <c r="F58237">
        <f>VLOOKUP(C58237,'Первые просмотры'!A:B,2,0)</f>
        <v>116127</v>
      </c>
      <c r="G58237">
        <f t="shared" si="1819"/>
        <v>0</v>
      </c>
    </row>
    <row r="58238" spans="1:7" x14ac:dyDescent="0.25">
      <c r="A58238">
        <v>178014</v>
      </c>
      <c r="B58238" s="2">
        <v>44363.040999999997</v>
      </c>
      <c r="C58238">
        <v>160374</v>
      </c>
      <c r="D58238">
        <v>83036</v>
      </c>
      <c r="E58238" t="str">
        <f t="shared" si="1818"/>
        <v>среда</v>
      </c>
      <c r="F58238">
        <f>VLOOKUP(C58238,'Первые просмотры'!A:B,2,0)</f>
        <v>12219</v>
      </c>
      <c r="G58238">
        <f t="shared" si="1819"/>
        <v>0</v>
      </c>
    </row>
    <row r="58239" spans="1:7" x14ac:dyDescent="0.25">
      <c r="A58239">
        <v>178019</v>
      </c>
      <c r="B58239" s="2">
        <v>44363.043067961167</v>
      </c>
      <c r="C58239">
        <v>291503</v>
      </c>
      <c r="D58239">
        <v>439981</v>
      </c>
      <c r="E58239" t="str">
        <f t="shared" si="1818"/>
        <v>среда</v>
      </c>
      <c r="F58239">
        <f>VLOOKUP(C58239,'Первые просмотры'!A:B,2,0)</f>
        <v>28001</v>
      </c>
      <c r="G58239">
        <f t="shared" si="1819"/>
        <v>0</v>
      </c>
    </row>
    <row r="58240" spans="1:7" x14ac:dyDescent="0.25">
      <c r="A58240">
        <v>178020</v>
      </c>
      <c r="B58240" s="2">
        <v>44363.045899676377</v>
      </c>
      <c r="C58240">
        <v>282724</v>
      </c>
      <c r="D58240">
        <v>411922</v>
      </c>
      <c r="E58240" t="str">
        <f t="shared" si="1818"/>
        <v>среда</v>
      </c>
      <c r="F58240">
        <f>VLOOKUP(C58240,'Первые просмотры'!A:B,2,0)</f>
        <v>116924</v>
      </c>
      <c r="G58240">
        <f t="shared" si="1819"/>
        <v>0</v>
      </c>
    </row>
    <row r="58241" spans="1:7" x14ac:dyDescent="0.25">
      <c r="A58241">
        <v>178023</v>
      </c>
      <c r="B58241" s="2">
        <v>44363.046304207121</v>
      </c>
      <c r="C58241">
        <v>214501</v>
      </c>
      <c r="D58241">
        <v>411922</v>
      </c>
      <c r="E58241" t="str">
        <f t="shared" si="1818"/>
        <v>среда</v>
      </c>
      <c r="F58241">
        <f>VLOOKUP(C58241,'Первые просмотры'!A:B,2,0)</f>
        <v>20607</v>
      </c>
      <c r="G58241">
        <f t="shared" si="1819"/>
        <v>0</v>
      </c>
    </row>
    <row r="58242" spans="1:7" x14ac:dyDescent="0.25">
      <c r="A58242">
        <v>178026</v>
      </c>
      <c r="B58242" s="2">
        <v>44363.048731391587</v>
      </c>
      <c r="C58242">
        <v>109956</v>
      </c>
      <c r="D58242">
        <v>112334</v>
      </c>
      <c r="E58242" t="str">
        <f t="shared" si="1818"/>
        <v>среда</v>
      </c>
      <c r="F58242">
        <f>VLOOKUP(C58242,'Первые просмотры'!A:B,2,0)</f>
        <v>100681</v>
      </c>
      <c r="G58242">
        <f t="shared" si="1819"/>
        <v>0</v>
      </c>
    </row>
    <row r="58243" spans="1:7" x14ac:dyDescent="0.25">
      <c r="A58243">
        <v>178027</v>
      </c>
      <c r="B58243" s="2">
        <v>44363.051333333337</v>
      </c>
      <c r="C58243">
        <v>276976</v>
      </c>
      <c r="D58243">
        <v>320523</v>
      </c>
      <c r="E58243" t="str">
        <f t="shared" ref="E58243:E58306" si="1820">TEXT(B58243, "ДДДД")</f>
        <v>среда</v>
      </c>
      <c r="F58243">
        <f>VLOOKUP(C58243,'Первые просмотры'!A:B,2,0)</f>
        <v>118601</v>
      </c>
      <c r="G58243">
        <f t="shared" ref="G58243:G58306" si="1821">IF(A58243=F58243,1,0)</f>
        <v>0</v>
      </c>
    </row>
    <row r="58244" spans="1:7" x14ac:dyDescent="0.25">
      <c r="A58244">
        <v>178028</v>
      </c>
      <c r="B58244" s="2">
        <v>44363.055</v>
      </c>
      <c r="C58244">
        <v>125087</v>
      </c>
      <c r="D58244">
        <v>347740</v>
      </c>
      <c r="E58244" t="str">
        <f t="shared" si="1820"/>
        <v>среда</v>
      </c>
      <c r="F58244">
        <f>VLOOKUP(C58244,'Первые просмотры'!A:B,2,0)</f>
        <v>157181</v>
      </c>
      <c r="G58244">
        <f t="shared" si="1821"/>
        <v>0</v>
      </c>
    </row>
    <row r="58245" spans="1:7" x14ac:dyDescent="0.25">
      <c r="A58245">
        <v>178030</v>
      </c>
      <c r="B58245" s="2">
        <v>44363.055608414237</v>
      </c>
      <c r="C58245">
        <v>135975</v>
      </c>
      <c r="D58245">
        <v>89186</v>
      </c>
      <c r="E58245" t="str">
        <f t="shared" si="1820"/>
        <v>среда</v>
      </c>
      <c r="F58245">
        <f>VLOOKUP(C58245,'Первые просмотры'!A:B,2,0)</f>
        <v>105601</v>
      </c>
      <c r="G58245">
        <f t="shared" si="1821"/>
        <v>0</v>
      </c>
    </row>
    <row r="58246" spans="1:7" x14ac:dyDescent="0.25">
      <c r="A58246">
        <v>178032</v>
      </c>
      <c r="B58246" s="2">
        <v>44363.056822006474</v>
      </c>
      <c r="C58246">
        <v>271366</v>
      </c>
      <c r="D58246">
        <v>411922</v>
      </c>
      <c r="E58246" t="str">
        <f t="shared" si="1820"/>
        <v>среда</v>
      </c>
      <c r="F58246">
        <f>VLOOKUP(C58246,'Первые просмотры'!A:B,2,0)</f>
        <v>120985</v>
      </c>
      <c r="G58246">
        <f t="shared" si="1821"/>
        <v>0</v>
      </c>
    </row>
    <row r="58247" spans="1:7" x14ac:dyDescent="0.25">
      <c r="A58247">
        <v>178037</v>
      </c>
      <c r="B58247" s="2">
        <v>44363.057226537218</v>
      </c>
      <c r="C58247">
        <v>320947</v>
      </c>
      <c r="D58247">
        <v>21760</v>
      </c>
      <c r="E58247" t="str">
        <f t="shared" si="1820"/>
        <v>среда</v>
      </c>
      <c r="F58247">
        <f>VLOOKUP(C58247,'Первые просмотры'!A:B,2,0)</f>
        <v>123202</v>
      </c>
      <c r="G58247">
        <f t="shared" si="1821"/>
        <v>0</v>
      </c>
    </row>
    <row r="58248" spans="1:7" x14ac:dyDescent="0.25">
      <c r="A58248">
        <v>178038</v>
      </c>
      <c r="B58248" s="2">
        <v>44363.058666666664</v>
      </c>
      <c r="C58248">
        <v>245093</v>
      </c>
      <c r="D58248">
        <v>351192</v>
      </c>
      <c r="E58248" t="str">
        <f t="shared" si="1820"/>
        <v>среда</v>
      </c>
      <c r="F58248">
        <f>VLOOKUP(C58248,'Первые просмотры'!A:B,2,0)</f>
        <v>4066</v>
      </c>
      <c r="G58248">
        <f t="shared" si="1821"/>
        <v>0</v>
      </c>
    </row>
    <row r="58249" spans="1:7" x14ac:dyDescent="0.25">
      <c r="A58249">
        <v>178043</v>
      </c>
      <c r="B58249" s="2">
        <v>44363.074621359228</v>
      </c>
      <c r="C58249">
        <v>341354</v>
      </c>
      <c r="D58249">
        <v>118549</v>
      </c>
      <c r="E58249" t="str">
        <f t="shared" si="1820"/>
        <v>среда</v>
      </c>
      <c r="F58249">
        <f>VLOOKUP(C58249,'Первые просмотры'!A:B,2,0)</f>
        <v>105554</v>
      </c>
      <c r="G58249">
        <f t="shared" si="1821"/>
        <v>0</v>
      </c>
    </row>
    <row r="58250" spans="1:7" x14ac:dyDescent="0.25">
      <c r="A58250">
        <v>178048</v>
      </c>
      <c r="B58250" s="2">
        <v>44363.079071197411</v>
      </c>
      <c r="C58250">
        <v>79952</v>
      </c>
      <c r="D58250">
        <v>206501</v>
      </c>
      <c r="E58250" t="str">
        <f t="shared" si="1820"/>
        <v>среда</v>
      </c>
      <c r="F58250">
        <f>VLOOKUP(C58250,'Первые просмотры'!A:B,2,0)</f>
        <v>64889</v>
      </c>
      <c r="G58250">
        <f t="shared" si="1821"/>
        <v>0</v>
      </c>
    </row>
    <row r="58251" spans="1:7" x14ac:dyDescent="0.25">
      <c r="A58251">
        <v>178052</v>
      </c>
      <c r="B58251" s="2">
        <v>44363.084330097088</v>
      </c>
      <c r="C58251">
        <v>326649</v>
      </c>
      <c r="D58251">
        <v>204610</v>
      </c>
      <c r="E58251" t="str">
        <f t="shared" si="1820"/>
        <v>среда</v>
      </c>
      <c r="F58251">
        <f>VLOOKUP(C58251,'Первые просмотры'!A:B,2,0)</f>
        <v>5789</v>
      </c>
      <c r="G58251">
        <f t="shared" si="1821"/>
        <v>0</v>
      </c>
    </row>
    <row r="58252" spans="1:7" x14ac:dyDescent="0.25">
      <c r="A58252">
        <v>178056</v>
      </c>
      <c r="B58252" s="2">
        <v>44363.089666666667</v>
      </c>
      <c r="C58252">
        <v>337763</v>
      </c>
      <c r="D58252">
        <v>108812</v>
      </c>
      <c r="E58252" t="str">
        <f t="shared" si="1820"/>
        <v>среда</v>
      </c>
      <c r="F58252">
        <f>VLOOKUP(C58252,'Первые просмотры'!A:B,2,0)</f>
        <v>33864</v>
      </c>
      <c r="G58252">
        <f t="shared" si="1821"/>
        <v>0</v>
      </c>
    </row>
    <row r="58253" spans="1:7" x14ac:dyDescent="0.25">
      <c r="A58253">
        <v>178060</v>
      </c>
      <c r="B58253" s="2">
        <v>44363.097275080909</v>
      </c>
      <c r="C58253">
        <v>292019</v>
      </c>
      <c r="D58253">
        <v>230507</v>
      </c>
      <c r="E58253" t="str">
        <f t="shared" si="1820"/>
        <v>среда</v>
      </c>
      <c r="F58253">
        <f>VLOOKUP(C58253,'Первые просмотры'!A:B,2,0)</f>
        <v>160725</v>
      </c>
      <c r="G58253">
        <f t="shared" si="1821"/>
        <v>0</v>
      </c>
    </row>
    <row r="58254" spans="1:7" x14ac:dyDescent="0.25">
      <c r="A58254">
        <v>178064</v>
      </c>
      <c r="B58254" s="2">
        <v>44363.101724919099</v>
      </c>
      <c r="C58254">
        <v>119915</v>
      </c>
      <c r="D58254">
        <v>472330</v>
      </c>
      <c r="E58254" t="str">
        <f t="shared" si="1820"/>
        <v>среда</v>
      </c>
      <c r="F58254">
        <f>VLOOKUP(C58254,'Первые просмотры'!A:B,2,0)</f>
        <v>178064</v>
      </c>
      <c r="G58254">
        <f t="shared" si="1821"/>
        <v>1</v>
      </c>
    </row>
    <row r="58255" spans="1:7" x14ac:dyDescent="0.25">
      <c r="A58255">
        <v>178066</v>
      </c>
      <c r="B58255" s="2">
        <v>44363.103343042072</v>
      </c>
      <c r="C58255">
        <v>346488</v>
      </c>
      <c r="D58255">
        <v>179296</v>
      </c>
      <c r="E58255" t="str">
        <f t="shared" si="1820"/>
        <v>среда</v>
      </c>
      <c r="F58255">
        <f>VLOOKUP(C58255,'Первые просмотры'!A:B,2,0)</f>
        <v>6162</v>
      </c>
      <c r="G58255">
        <f t="shared" si="1821"/>
        <v>0</v>
      </c>
    </row>
    <row r="58256" spans="1:7" x14ac:dyDescent="0.25">
      <c r="A58256">
        <v>178068</v>
      </c>
      <c r="B58256" s="2">
        <v>44363.104556634302</v>
      </c>
      <c r="C58256">
        <v>329331</v>
      </c>
      <c r="D58256">
        <v>158978</v>
      </c>
      <c r="E58256" t="str">
        <f t="shared" si="1820"/>
        <v>среда</v>
      </c>
      <c r="F58256">
        <f>VLOOKUP(C58256,'Первые просмотры'!A:B,2,0)</f>
        <v>111290</v>
      </c>
      <c r="G58256">
        <f t="shared" si="1821"/>
        <v>0</v>
      </c>
    </row>
    <row r="58257" spans="1:7" x14ac:dyDescent="0.25">
      <c r="A58257">
        <v>178072</v>
      </c>
      <c r="B58257" s="2">
        <v>44363.108333333337</v>
      </c>
      <c r="C58257">
        <v>338767</v>
      </c>
      <c r="D58257">
        <v>250679</v>
      </c>
      <c r="E58257" t="str">
        <f t="shared" si="1820"/>
        <v>среда</v>
      </c>
      <c r="F58257">
        <f>VLOOKUP(C58257,'Первые просмотры'!A:B,2,0)</f>
        <v>3779</v>
      </c>
      <c r="G58257">
        <f t="shared" si="1821"/>
        <v>0</v>
      </c>
    </row>
    <row r="58258" spans="1:7" x14ac:dyDescent="0.25">
      <c r="A58258">
        <v>178076</v>
      </c>
      <c r="B58258" s="2">
        <v>44363.114669902912</v>
      </c>
      <c r="C58258">
        <v>58627</v>
      </c>
      <c r="D58258">
        <v>117745</v>
      </c>
      <c r="E58258" t="str">
        <f t="shared" si="1820"/>
        <v>среда</v>
      </c>
      <c r="F58258">
        <f>VLOOKUP(C58258,'Первые просмотры'!A:B,2,0)</f>
        <v>83477</v>
      </c>
      <c r="G58258">
        <f t="shared" si="1821"/>
        <v>0</v>
      </c>
    </row>
    <row r="58259" spans="1:7" x14ac:dyDescent="0.25">
      <c r="A58259">
        <v>178079</v>
      </c>
      <c r="B58259" s="2">
        <v>44363.119333333336</v>
      </c>
      <c r="C58259">
        <v>46786</v>
      </c>
      <c r="D58259">
        <v>332426</v>
      </c>
      <c r="E58259" t="str">
        <f t="shared" si="1820"/>
        <v>среда</v>
      </c>
      <c r="F58259">
        <f>VLOOKUP(C58259,'Первые просмотры'!A:B,2,0)</f>
        <v>6506</v>
      </c>
      <c r="G58259">
        <f t="shared" si="1821"/>
        <v>0</v>
      </c>
    </row>
    <row r="58260" spans="1:7" x14ac:dyDescent="0.25">
      <c r="A58260">
        <v>178082</v>
      </c>
      <c r="B58260" s="2">
        <v>44363.120333333332</v>
      </c>
      <c r="C58260">
        <v>232147</v>
      </c>
      <c r="D58260">
        <v>154228</v>
      </c>
      <c r="E58260" t="str">
        <f t="shared" si="1820"/>
        <v>среда</v>
      </c>
      <c r="F58260">
        <f>VLOOKUP(C58260,'Первые просмотры'!A:B,2,0)</f>
        <v>120629</v>
      </c>
      <c r="G58260">
        <f t="shared" si="1821"/>
        <v>0</v>
      </c>
    </row>
    <row r="58261" spans="1:7" x14ac:dyDescent="0.25">
      <c r="A58261">
        <v>178087</v>
      </c>
      <c r="B58261" s="2">
        <v>44363.123165048542</v>
      </c>
      <c r="C58261">
        <v>158406</v>
      </c>
      <c r="D58261">
        <v>311590</v>
      </c>
      <c r="E58261" t="str">
        <f t="shared" si="1820"/>
        <v>среда</v>
      </c>
      <c r="F58261">
        <f>VLOOKUP(C58261,'Первые просмотры'!A:B,2,0)</f>
        <v>3299</v>
      </c>
      <c r="G58261">
        <f t="shared" si="1821"/>
        <v>0</v>
      </c>
    </row>
    <row r="58262" spans="1:7" x14ac:dyDescent="0.25">
      <c r="A58262">
        <v>178089</v>
      </c>
      <c r="B58262" s="2">
        <v>44363.132469255666</v>
      </c>
      <c r="C58262">
        <v>69199</v>
      </c>
      <c r="D58262">
        <v>78646</v>
      </c>
      <c r="E58262" t="str">
        <f t="shared" si="1820"/>
        <v>среда</v>
      </c>
      <c r="F58262">
        <f>VLOOKUP(C58262,'Первые просмотры'!A:B,2,0)</f>
        <v>29131</v>
      </c>
      <c r="G58262">
        <f t="shared" si="1821"/>
        <v>0</v>
      </c>
    </row>
    <row r="58263" spans="1:7" x14ac:dyDescent="0.25">
      <c r="A58263">
        <v>178094</v>
      </c>
      <c r="B58263" s="2">
        <v>44363.133000000002</v>
      </c>
      <c r="C58263">
        <v>44868</v>
      </c>
      <c r="D58263">
        <v>351192</v>
      </c>
      <c r="E58263" t="str">
        <f t="shared" si="1820"/>
        <v>среда</v>
      </c>
      <c r="F58263">
        <f>VLOOKUP(C58263,'Первые просмотры'!A:B,2,0)</f>
        <v>117816</v>
      </c>
      <c r="G58263">
        <f t="shared" si="1821"/>
        <v>0</v>
      </c>
    </row>
    <row r="58264" spans="1:7" x14ac:dyDescent="0.25">
      <c r="A58264">
        <v>178096</v>
      </c>
      <c r="B58264" s="2">
        <v>44363.133666666661</v>
      </c>
      <c r="C58264">
        <v>111066</v>
      </c>
      <c r="D58264">
        <v>96200</v>
      </c>
      <c r="E58264" t="str">
        <f t="shared" si="1820"/>
        <v>среда</v>
      </c>
      <c r="F58264">
        <f>VLOOKUP(C58264,'Первые просмотры'!A:B,2,0)</f>
        <v>115194</v>
      </c>
      <c r="G58264">
        <f t="shared" si="1821"/>
        <v>0</v>
      </c>
    </row>
    <row r="58265" spans="1:7" x14ac:dyDescent="0.25">
      <c r="A58265">
        <v>178097</v>
      </c>
      <c r="B58265" s="2">
        <v>44363.138666666666</v>
      </c>
      <c r="C58265">
        <v>10642</v>
      </c>
      <c r="D58265">
        <v>351192</v>
      </c>
      <c r="E58265" t="str">
        <f t="shared" si="1820"/>
        <v>среда</v>
      </c>
      <c r="F58265">
        <f>VLOOKUP(C58265,'Первые просмотры'!A:B,2,0)</f>
        <v>19164</v>
      </c>
      <c r="G58265">
        <f t="shared" si="1821"/>
        <v>0</v>
      </c>
    </row>
    <row r="58266" spans="1:7" x14ac:dyDescent="0.25">
      <c r="A58266">
        <v>178100</v>
      </c>
      <c r="B58266" s="2">
        <v>44363.142582524277</v>
      </c>
      <c r="C58266">
        <v>126233</v>
      </c>
      <c r="D58266">
        <v>472712</v>
      </c>
      <c r="E58266" t="str">
        <f t="shared" si="1820"/>
        <v>среда</v>
      </c>
      <c r="F58266">
        <f>VLOOKUP(C58266,'Первые просмотры'!A:B,2,0)</f>
        <v>26099</v>
      </c>
      <c r="G58266">
        <f t="shared" si="1821"/>
        <v>0</v>
      </c>
    </row>
    <row r="58267" spans="1:7" x14ac:dyDescent="0.25">
      <c r="A58267">
        <v>178101</v>
      </c>
      <c r="B58267" s="2">
        <v>44363.144333333337</v>
      </c>
      <c r="C58267">
        <v>282403</v>
      </c>
      <c r="D58267">
        <v>60239</v>
      </c>
      <c r="E58267" t="str">
        <f t="shared" si="1820"/>
        <v>среда</v>
      </c>
      <c r="F58267">
        <f>VLOOKUP(C58267,'Первые просмотры'!A:B,2,0)</f>
        <v>178101</v>
      </c>
      <c r="G58267">
        <f t="shared" si="1821"/>
        <v>1</v>
      </c>
    </row>
    <row r="58268" spans="1:7" x14ac:dyDescent="0.25">
      <c r="A58268">
        <v>178106</v>
      </c>
      <c r="B58268" s="2">
        <v>44363.149055016183</v>
      </c>
      <c r="C58268">
        <v>313807</v>
      </c>
      <c r="D58268">
        <v>88863</v>
      </c>
      <c r="E58268" t="str">
        <f t="shared" si="1820"/>
        <v>среда</v>
      </c>
      <c r="F58268">
        <f>VLOOKUP(C58268,'Первые просмотры'!A:B,2,0)</f>
        <v>110933</v>
      </c>
      <c r="G58268">
        <f t="shared" si="1821"/>
        <v>0</v>
      </c>
    </row>
    <row r="58269" spans="1:7" x14ac:dyDescent="0.25">
      <c r="A58269">
        <v>178110</v>
      </c>
      <c r="B58269" s="2">
        <v>44363.153504854374</v>
      </c>
      <c r="C58269">
        <v>152428</v>
      </c>
      <c r="D58269">
        <v>104958</v>
      </c>
      <c r="E58269" t="str">
        <f t="shared" si="1820"/>
        <v>среда</v>
      </c>
      <c r="F58269">
        <f>VLOOKUP(C58269,'Первые просмотры'!A:B,2,0)</f>
        <v>130793</v>
      </c>
      <c r="G58269">
        <f t="shared" si="1821"/>
        <v>0</v>
      </c>
    </row>
    <row r="58270" spans="1:7" x14ac:dyDescent="0.25">
      <c r="A58270">
        <v>178114</v>
      </c>
      <c r="B58270" s="2">
        <v>44363.154718446604</v>
      </c>
      <c r="C58270">
        <v>23674</v>
      </c>
      <c r="D58270">
        <v>470762</v>
      </c>
      <c r="E58270" t="str">
        <f t="shared" si="1820"/>
        <v>среда</v>
      </c>
      <c r="F58270">
        <f>VLOOKUP(C58270,'Первые просмотры'!A:B,2,0)</f>
        <v>14159</v>
      </c>
      <c r="G58270">
        <f t="shared" si="1821"/>
        <v>0</v>
      </c>
    </row>
    <row r="58271" spans="1:7" x14ac:dyDescent="0.25">
      <c r="A58271">
        <v>178116</v>
      </c>
      <c r="B58271" s="2">
        <v>44363.171999999999</v>
      </c>
      <c r="C58271">
        <v>88843</v>
      </c>
      <c r="D58271">
        <v>180863</v>
      </c>
      <c r="E58271" t="str">
        <f t="shared" si="1820"/>
        <v>среда</v>
      </c>
      <c r="F58271">
        <f>VLOOKUP(C58271,'Первые просмотры'!A:B,2,0)</f>
        <v>24948</v>
      </c>
      <c r="G58271">
        <f t="shared" si="1821"/>
        <v>0</v>
      </c>
    </row>
    <row r="58272" spans="1:7" x14ac:dyDescent="0.25">
      <c r="A58272">
        <v>178119</v>
      </c>
      <c r="B58272" s="2">
        <v>44363.173333333332</v>
      </c>
      <c r="C58272">
        <v>88094</v>
      </c>
      <c r="D58272">
        <v>344776</v>
      </c>
      <c r="E58272" t="str">
        <f t="shared" si="1820"/>
        <v>среда</v>
      </c>
      <c r="F58272">
        <f>VLOOKUP(C58272,'Первые просмотры'!A:B,2,0)</f>
        <v>169293</v>
      </c>
      <c r="G58272">
        <f t="shared" si="1821"/>
        <v>0</v>
      </c>
    </row>
    <row r="58273" spans="1:7" x14ac:dyDescent="0.25">
      <c r="A58273">
        <v>178123</v>
      </c>
      <c r="B58273" s="2">
        <v>44363.178585760514</v>
      </c>
      <c r="C58273">
        <v>342425</v>
      </c>
      <c r="D58273">
        <v>468237</v>
      </c>
      <c r="E58273" t="str">
        <f t="shared" si="1820"/>
        <v>среда</v>
      </c>
      <c r="F58273">
        <f>VLOOKUP(C58273,'Первые просмотры'!A:B,2,0)</f>
        <v>120010</v>
      </c>
      <c r="G58273">
        <f t="shared" si="1821"/>
        <v>0</v>
      </c>
    </row>
    <row r="58274" spans="1:7" x14ac:dyDescent="0.25">
      <c r="A58274">
        <v>178127</v>
      </c>
      <c r="B58274" s="2">
        <v>44363.186271844657</v>
      </c>
      <c r="C58274">
        <v>322847</v>
      </c>
      <c r="D58274">
        <v>445697</v>
      </c>
      <c r="E58274" t="str">
        <f t="shared" si="1820"/>
        <v>среда</v>
      </c>
      <c r="F58274">
        <f>VLOOKUP(C58274,'Первые просмотры'!A:B,2,0)</f>
        <v>120598</v>
      </c>
      <c r="G58274">
        <f t="shared" si="1821"/>
        <v>0</v>
      </c>
    </row>
    <row r="58275" spans="1:7" x14ac:dyDescent="0.25">
      <c r="A58275">
        <v>178130</v>
      </c>
      <c r="B58275" s="2">
        <v>44363.187666666665</v>
      </c>
      <c r="C58275">
        <v>293209</v>
      </c>
      <c r="D58275">
        <v>158978</v>
      </c>
      <c r="E58275" t="str">
        <f t="shared" si="1820"/>
        <v>среда</v>
      </c>
      <c r="F58275">
        <f>VLOOKUP(C58275,'Первые просмотры'!A:B,2,0)</f>
        <v>128630</v>
      </c>
      <c r="G58275">
        <f t="shared" si="1821"/>
        <v>0</v>
      </c>
    </row>
    <row r="58276" spans="1:7" x14ac:dyDescent="0.25">
      <c r="A58276">
        <v>178131</v>
      </c>
      <c r="B58276" s="2">
        <v>44363.192744336564</v>
      </c>
      <c r="C58276">
        <v>185799</v>
      </c>
      <c r="D58276">
        <v>401297</v>
      </c>
      <c r="E58276" t="str">
        <f t="shared" si="1820"/>
        <v>среда</v>
      </c>
      <c r="F58276">
        <f>VLOOKUP(C58276,'Первые просмотры'!A:B,2,0)</f>
        <v>110646</v>
      </c>
      <c r="G58276">
        <f t="shared" si="1821"/>
        <v>0</v>
      </c>
    </row>
    <row r="58277" spans="1:7" x14ac:dyDescent="0.25">
      <c r="A58277">
        <v>178134</v>
      </c>
      <c r="B58277" s="2">
        <v>44363.193333333336</v>
      </c>
      <c r="C58277">
        <v>60628</v>
      </c>
      <c r="D58277">
        <v>258219</v>
      </c>
      <c r="E58277" t="str">
        <f t="shared" si="1820"/>
        <v>среда</v>
      </c>
      <c r="F58277">
        <f>VLOOKUP(C58277,'Первые просмотры'!A:B,2,0)</f>
        <v>120699</v>
      </c>
      <c r="G58277">
        <f t="shared" si="1821"/>
        <v>0</v>
      </c>
    </row>
    <row r="58278" spans="1:7" x14ac:dyDescent="0.25">
      <c r="A58278">
        <v>178138</v>
      </c>
      <c r="B58278" s="2">
        <v>44363.214993527508</v>
      </c>
      <c r="C58278">
        <v>204236</v>
      </c>
      <c r="D58278">
        <v>411922</v>
      </c>
      <c r="E58278" t="str">
        <f t="shared" si="1820"/>
        <v>среда</v>
      </c>
      <c r="F58278">
        <f>VLOOKUP(C58278,'Первые просмотры'!A:B,2,0)</f>
        <v>111305</v>
      </c>
      <c r="G58278">
        <f t="shared" si="1821"/>
        <v>0</v>
      </c>
    </row>
    <row r="58279" spans="1:7" x14ac:dyDescent="0.25">
      <c r="A58279">
        <v>178139</v>
      </c>
      <c r="B58279" s="2">
        <v>44363.214999999997</v>
      </c>
      <c r="C58279">
        <v>234720</v>
      </c>
      <c r="D58279">
        <v>182984</v>
      </c>
      <c r="E58279" t="str">
        <f t="shared" si="1820"/>
        <v>среда</v>
      </c>
      <c r="F58279">
        <f>VLOOKUP(C58279,'Первые просмотры'!A:B,2,0)</f>
        <v>9284</v>
      </c>
      <c r="G58279">
        <f t="shared" si="1821"/>
        <v>0</v>
      </c>
    </row>
    <row r="58280" spans="1:7" x14ac:dyDescent="0.25">
      <c r="A58280">
        <v>178142</v>
      </c>
      <c r="B58280" s="2">
        <v>44363.237242718445</v>
      </c>
      <c r="C58280">
        <v>82843</v>
      </c>
      <c r="D58280">
        <v>450285</v>
      </c>
      <c r="E58280" t="str">
        <f t="shared" si="1820"/>
        <v>среда</v>
      </c>
      <c r="F58280">
        <f>VLOOKUP(C58280,'Первые просмотры'!A:B,2,0)</f>
        <v>113253</v>
      </c>
      <c r="G58280">
        <f t="shared" si="1821"/>
        <v>0</v>
      </c>
    </row>
    <row r="58281" spans="1:7" x14ac:dyDescent="0.25">
      <c r="A58281">
        <v>178146</v>
      </c>
      <c r="B58281" s="2">
        <v>44363.243666666662</v>
      </c>
      <c r="C58281">
        <v>113523</v>
      </c>
      <c r="D58281">
        <v>294042</v>
      </c>
      <c r="E58281" t="str">
        <f t="shared" si="1820"/>
        <v>среда</v>
      </c>
      <c r="F58281">
        <f>VLOOKUP(C58281,'Первые просмотры'!A:B,2,0)</f>
        <v>38543</v>
      </c>
      <c r="G58281">
        <f t="shared" si="1821"/>
        <v>0</v>
      </c>
    </row>
    <row r="58282" spans="1:7" x14ac:dyDescent="0.25">
      <c r="A58282">
        <v>178149</v>
      </c>
      <c r="B58282" s="2">
        <v>44363.245666666662</v>
      </c>
      <c r="C58282">
        <v>269069</v>
      </c>
      <c r="D58282">
        <v>379466</v>
      </c>
      <c r="E58282" t="str">
        <f t="shared" si="1820"/>
        <v>среда</v>
      </c>
      <c r="F58282">
        <f>VLOOKUP(C58282,'Первые просмотры'!A:B,2,0)</f>
        <v>11017</v>
      </c>
      <c r="G58282">
        <f t="shared" si="1821"/>
        <v>0</v>
      </c>
    </row>
    <row r="58283" spans="1:7" x14ac:dyDescent="0.25">
      <c r="A58283">
        <v>178150</v>
      </c>
      <c r="B58283" s="2">
        <v>44363.256666666661</v>
      </c>
      <c r="C58283">
        <v>61726</v>
      </c>
      <c r="D58283">
        <v>170007</v>
      </c>
      <c r="E58283" t="str">
        <f t="shared" si="1820"/>
        <v>среда</v>
      </c>
      <c r="F58283">
        <f>VLOOKUP(C58283,'Первые просмотры'!A:B,2,0)</f>
        <v>35616</v>
      </c>
      <c r="G58283">
        <f t="shared" si="1821"/>
        <v>0</v>
      </c>
    </row>
    <row r="58284" spans="1:7" x14ac:dyDescent="0.25">
      <c r="A58284">
        <v>178151</v>
      </c>
      <c r="B58284" s="2">
        <v>44363.258666666661</v>
      </c>
      <c r="C58284">
        <v>254948</v>
      </c>
      <c r="D58284">
        <v>411922</v>
      </c>
      <c r="E58284" t="str">
        <f t="shared" si="1820"/>
        <v>среда</v>
      </c>
      <c r="F58284">
        <f>VLOOKUP(C58284,'Первые просмотры'!A:B,2,0)</f>
        <v>157718</v>
      </c>
      <c r="G58284">
        <f t="shared" si="1821"/>
        <v>0</v>
      </c>
    </row>
    <row r="58285" spans="1:7" x14ac:dyDescent="0.25">
      <c r="A58285">
        <v>178152</v>
      </c>
      <c r="B58285" s="2">
        <v>44363.259087378647</v>
      </c>
      <c r="C58285">
        <v>264726</v>
      </c>
      <c r="D58285">
        <v>158978</v>
      </c>
      <c r="E58285" t="str">
        <f t="shared" si="1820"/>
        <v>среда</v>
      </c>
      <c r="F58285">
        <f>VLOOKUP(C58285,'Первые просмотры'!A:B,2,0)</f>
        <v>27715</v>
      </c>
      <c r="G58285">
        <f t="shared" si="1821"/>
        <v>0</v>
      </c>
    </row>
    <row r="58286" spans="1:7" x14ac:dyDescent="0.25">
      <c r="A58286">
        <v>178157</v>
      </c>
      <c r="B58286" s="2">
        <v>44363.262728155343</v>
      </c>
      <c r="C58286">
        <v>165316</v>
      </c>
      <c r="D58286">
        <v>74456</v>
      </c>
      <c r="E58286" t="str">
        <f t="shared" si="1820"/>
        <v>среда</v>
      </c>
      <c r="F58286">
        <f>VLOOKUP(C58286,'Первые просмотры'!A:B,2,0)</f>
        <v>116644</v>
      </c>
      <c r="G58286">
        <f t="shared" si="1821"/>
        <v>0</v>
      </c>
    </row>
    <row r="58287" spans="1:7" x14ac:dyDescent="0.25">
      <c r="A58287">
        <v>178161</v>
      </c>
      <c r="B58287" s="2">
        <v>44363.271223300973</v>
      </c>
      <c r="C58287">
        <v>212117</v>
      </c>
      <c r="D58287">
        <v>470762</v>
      </c>
      <c r="E58287" t="str">
        <f t="shared" si="1820"/>
        <v>среда</v>
      </c>
      <c r="F58287">
        <f>VLOOKUP(C58287,'Первые просмотры'!A:B,2,0)</f>
        <v>53745</v>
      </c>
      <c r="G58287">
        <f t="shared" si="1821"/>
        <v>0</v>
      </c>
    </row>
    <row r="58288" spans="1:7" x14ac:dyDescent="0.25">
      <c r="A58288">
        <v>178162</v>
      </c>
      <c r="B58288" s="2">
        <v>44363.281741100327</v>
      </c>
      <c r="C58288">
        <v>282943</v>
      </c>
      <c r="D58288">
        <v>126642</v>
      </c>
      <c r="E58288" t="str">
        <f t="shared" si="1820"/>
        <v>среда</v>
      </c>
      <c r="F58288">
        <f>VLOOKUP(C58288,'Первые просмотры'!A:B,2,0)</f>
        <v>51205</v>
      </c>
      <c r="G58288">
        <f t="shared" si="1821"/>
        <v>0</v>
      </c>
    </row>
    <row r="58289" spans="1:7" x14ac:dyDescent="0.25">
      <c r="A58289">
        <v>178164</v>
      </c>
      <c r="B58289" s="2">
        <v>44363.282550161814</v>
      </c>
      <c r="C58289">
        <v>154760</v>
      </c>
      <c r="D58289">
        <v>326533</v>
      </c>
      <c r="E58289" t="str">
        <f t="shared" si="1820"/>
        <v>среда</v>
      </c>
      <c r="F58289">
        <f>VLOOKUP(C58289,'Первые просмотры'!A:B,2,0)</f>
        <v>113001</v>
      </c>
      <c r="G58289">
        <f t="shared" si="1821"/>
        <v>0</v>
      </c>
    </row>
    <row r="58290" spans="1:7" x14ac:dyDescent="0.25">
      <c r="A58290">
        <v>178169</v>
      </c>
      <c r="B58290" s="2">
        <v>44363.287333333334</v>
      </c>
      <c r="C58290">
        <v>92575</v>
      </c>
      <c r="D58290">
        <v>129210</v>
      </c>
      <c r="E58290" t="str">
        <f t="shared" si="1820"/>
        <v>среда</v>
      </c>
      <c r="F58290">
        <f>VLOOKUP(C58290,'Первые просмотры'!A:B,2,0)</f>
        <v>146969</v>
      </c>
      <c r="G58290">
        <f t="shared" si="1821"/>
        <v>0</v>
      </c>
    </row>
    <row r="58291" spans="1:7" x14ac:dyDescent="0.25">
      <c r="A58291">
        <v>178173</v>
      </c>
      <c r="B58291" s="2">
        <v>44363.295666666665</v>
      </c>
      <c r="C58291">
        <v>60198</v>
      </c>
      <c r="D58291">
        <v>86587</v>
      </c>
      <c r="E58291" t="str">
        <f t="shared" si="1820"/>
        <v>среда</v>
      </c>
      <c r="F58291">
        <f>VLOOKUP(C58291,'Первые просмотры'!A:B,2,0)</f>
        <v>37070</v>
      </c>
      <c r="G58291">
        <f t="shared" si="1821"/>
        <v>0</v>
      </c>
    </row>
    <row r="58292" spans="1:7" x14ac:dyDescent="0.25">
      <c r="A58292">
        <v>178175</v>
      </c>
      <c r="B58292" s="2">
        <v>44363.297922330094</v>
      </c>
      <c r="C58292">
        <v>64033</v>
      </c>
      <c r="D58292">
        <v>179887</v>
      </c>
      <c r="E58292" t="str">
        <f t="shared" si="1820"/>
        <v>среда</v>
      </c>
      <c r="F58292">
        <f>VLOOKUP(C58292,'Первые просмотры'!A:B,2,0)</f>
        <v>105681</v>
      </c>
      <c r="G58292">
        <f t="shared" si="1821"/>
        <v>0</v>
      </c>
    </row>
    <row r="58293" spans="1:7" x14ac:dyDescent="0.25">
      <c r="A58293">
        <v>178179</v>
      </c>
      <c r="B58293" s="2">
        <v>44363.298333333332</v>
      </c>
      <c r="C58293">
        <v>64157</v>
      </c>
      <c r="D58293">
        <v>227775</v>
      </c>
      <c r="E58293" t="str">
        <f t="shared" si="1820"/>
        <v>среда</v>
      </c>
      <c r="F58293">
        <f>VLOOKUP(C58293,'Первые просмотры'!A:B,2,0)</f>
        <v>141111</v>
      </c>
      <c r="G58293">
        <f t="shared" si="1821"/>
        <v>0</v>
      </c>
    </row>
    <row r="58294" spans="1:7" x14ac:dyDescent="0.25">
      <c r="A58294">
        <v>178184</v>
      </c>
      <c r="B58294" s="2">
        <v>44363.307999999997</v>
      </c>
      <c r="C58294">
        <v>276099</v>
      </c>
      <c r="D58294">
        <v>258219</v>
      </c>
      <c r="E58294" t="str">
        <f t="shared" si="1820"/>
        <v>среда</v>
      </c>
      <c r="F58294">
        <f>VLOOKUP(C58294,'Первые просмотры'!A:B,2,0)</f>
        <v>178184</v>
      </c>
      <c r="G58294">
        <f t="shared" si="1821"/>
        <v>1</v>
      </c>
    </row>
    <row r="58295" spans="1:7" x14ac:dyDescent="0.25">
      <c r="A58295">
        <v>178189</v>
      </c>
      <c r="B58295" s="2">
        <v>44363.311271844657</v>
      </c>
      <c r="C58295">
        <v>8450</v>
      </c>
      <c r="D58295">
        <v>48991</v>
      </c>
      <c r="E58295" t="str">
        <f t="shared" si="1820"/>
        <v>среда</v>
      </c>
      <c r="F58295">
        <f>VLOOKUP(C58295,'Первые просмотры'!A:B,2,0)</f>
        <v>178189</v>
      </c>
      <c r="G58295">
        <f t="shared" si="1821"/>
        <v>1</v>
      </c>
    </row>
    <row r="58296" spans="1:7" x14ac:dyDescent="0.25">
      <c r="A58296">
        <v>178193</v>
      </c>
      <c r="B58296" s="2">
        <v>44363.312485436894</v>
      </c>
      <c r="C58296">
        <v>214727</v>
      </c>
      <c r="D58296">
        <v>439981</v>
      </c>
      <c r="E58296" t="str">
        <f t="shared" si="1820"/>
        <v>среда</v>
      </c>
      <c r="F58296">
        <f>VLOOKUP(C58296,'Первые просмотры'!A:B,2,0)</f>
        <v>164883</v>
      </c>
      <c r="G58296">
        <f t="shared" si="1821"/>
        <v>0</v>
      </c>
    </row>
    <row r="58297" spans="1:7" x14ac:dyDescent="0.25">
      <c r="A58297">
        <v>178198</v>
      </c>
      <c r="B58297" s="2">
        <v>44363.314333333336</v>
      </c>
      <c r="C58297">
        <v>41425</v>
      </c>
      <c r="D58297">
        <v>95288</v>
      </c>
      <c r="E58297" t="str">
        <f t="shared" si="1820"/>
        <v>среда</v>
      </c>
      <c r="F58297">
        <f>VLOOKUP(C58297,'Первые просмотры'!A:B,2,0)</f>
        <v>18381</v>
      </c>
      <c r="G58297">
        <f t="shared" si="1821"/>
        <v>0</v>
      </c>
    </row>
    <row r="58298" spans="1:7" x14ac:dyDescent="0.25">
      <c r="A58298">
        <v>178203</v>
      </c>
      <c r="B58298" s="2">
        <v>44363.316126213591</v>
      </c>
      <c r="C58298">
        <v>258959</v>
      </c>
      <c r="D58298">
        <v>183290</v>
      </c>
      <c r="E58298" t="str">
        <f t="shared" si="1820"/>
        <v>среда</v>
      </c>
      <c r="F58298">
        <f>VLOOKUP(C58298,'Первые просмотры'!A:B,2,0)</f>
        <v>116883</v>
      </c>
      <c r="G58298">
        <f t="shared" si="1821"/>
        <v>0</v>
      </c>
    </row>
    <row r="58299" spans="1:7" x14ac:dyDescent="0.25">
      <c r="A58299">
        <v>178204</v>
      </c>
      <c r="B58299" s="2">
        <v>44363.318957928801</v>
      </c>
      <c r="C58299">
        <v>282829</v>
      </c>
      <c r="D58299">
        <v>170185</v>
      </c>
      <c r="E58299" t="str">
        <f t="shared" si="1820"/>
        <v>среда</v>
      </c>
      <c r="F58299">
        <f>VLOOKUP(C58299,'Первые просмотры'!A:B,2,0)</f>
        <v>30156</v>
      </c>
      <c r="G58299">
        <f t="shared" si="1821"/>
        <v>0</v>
      </c>
    </row>
    <row r="58300" spans="1:7" x14ac:dyDescent="0.25">
      <c r="A58300">
        <v>178208</v>
      </c>
      <c r="B58300" s="2">
        <v>44363.318957928808</v>
      </c>
      <c r="C58300">
        <v>259863</v>
      </c>
      <c r="D58300">
        <v>141682</v>
      </c>
      <c r="E58300" t="str">
        <f t="shared" si="1820"/>
        <v>среда</v>
      </c>
      <c r="F58300">
        <f>VLOOKUP(C58300,'Первые просмотры'!A:B,2,0)</f>
        <v>38609</v>
      </c>
      <c r="G58300">
        <f t="shared" si="1821"/>
        <v>0</v>
      </c>
    </row>
    <row r="58301" spans="1:7" x14ac:dyDescent="0.25">
      <c r="A58301">
        <v>178209</v>
      </c>
      <c r="B58301" s="2">
        <v>44363.320333333337</v>
      </c>
      <c r="C58301">
        <v>322510</v>
      </c>
      <c r="D58301">
        <v>411922</v>
      </c>
      <c r="E58301" t="str">
        <f t="shared" si="1820"/>
        <v>среда</v>
      </c>
      <c r="F58301">
        <f>VLOOKUP(C58301,'Первые просмотры'!A:B,2,0)</f>
        <v>119284</v>
      </c>
      <c r="G58301">
        <f t="shared" si="1821"/>
        <v>0</v>
      </c>
    </row>
    <row r="58302" spans="1:7" x14ac:dyDescent="0.25">
      <c r="A58302">
        <v>178211</v>
      </c>
      <c r="B58302" s="2">
        <v>44363.321789644011</v>
      </c>
      <c r="C58302">
        <v>266697</v>
      </c>
      <c r="D58302">
        <v>122902</v>
      </c>
      <c r="E58302" t="str">
        <f t="shared" si="1820"/>
        <v>среда</v>
      </c>
      <c r="F58302">
        <f>VLOOKUP(C58302,'Первые просмотры'!A:B,2,0)</f>
        <v>123526</v>
      </c>
      <c r="G58302">
        <f t="shared" si="1821"/>
        <v>0</v>
      </c>
    </row>
    <row r="58303" spans="1:7" x14ac:dyDescent="0.25">
      <c r="A58303">
        <v>178214</v>
      </c>
      <c r="B58303" s="2">
        <v>44363.324000000001</v>
      </c>
      <c r="C58303">
        <v>349465</v>
      </c>
      <c r="D58303">
        <v>165114</v>
      </c>
      <c r="E58303" t="str">
        <f t="shared" si="1820"/>
        <v>среда</v>
      </c>
      <c r="F58303">
        <f>VLOOKUP(C58303,'Первые просмотры'!A:B,2,0)</f>
        <v>84955</v>
      </c>
      <c r="G58303">
        <f t="shared" si="1821"/>
        <v>0</v>
      </c>
    </row>
    <row r="58304" spans="1:7" x14ac:dyDescent="0.25">
      <c r="A58304">
        <v>178219</v>
      </c>
      <c r="B58304" s="2">
        <v>44363.332666666662</v>
      </c>
      <c r="C58304">
        <v>222809</v>
      </c>
      <c r="D58304">
        <v>402089</v>
      </c>
      <c r="E58304" t="str">
        <f t="shared" si="1820"/>
        <v>среда</v>
      </c>
      <c r="F58304">
        <f>VLOOKUP(C58304,'Первые просмотры'!A:B,2,0)</f>
        <v>104764</v>
      </c>
      <c r="G58304">
        <f t="shared" si="1821"/>
        <v>0</v>
      </c>
    </row>
    <row r="58305" spans="1:7" x14ac:dyDescent="0.25">
      <c r="A58305">
        <v>178223</v>
      </c>
      <c r="B58305" s="2">
        <v>44363.332711974108</v>
      </c>
      <c r="C58305">
        <v>170002</v>
      </c>
      <c r="D58305">
        <v>358602</v>
      </c>
      <c r="E58305" t="str">
        <f t="shared" si="1820"/>
        <v>среда</v>
      </c>
      <c r="F58305">
        <f>VLOOKUP(C58305,'Первые просмотры'!A:B,2,0)</f>
        <v>30908</v>
      </c>
      <c r="G58305">
        <f t="shared" si="1821"/>
        <v>0</v>
      </c>
    </row>
    <row r="58306" spans="1:7" x14ac:dyDescent="0.25">
      <c r="A58306">
        <v>178228</v>
      </c>
      <c r="B58306" s="2">
        <v>44363.334734627831</v>
      </c>
      <c r="C58306">
        <v>138071</v>
      </c>
      <c r="D58306">
        <v>351192</v>
      </c>
      <c r="E58306" t="str">
        <f t="shared" si="1820"/>
        <v>среда</v>
      </c>
      <c r="F58306">
        <f>VLOOKUP(C58306,'Первые просмотры'!A:B,2,0)</f>
        <v>52528</v>
      </c>
      <c r="G58306">
        <f t="shared" si="1821"/>
        <v>0</v>
      </c>
    </row>
    <row r="58307" spans="1:7" x14ac:dyDescent="0.25">
      <c r="A58307">
        <v>178229</v>
      </c>
      <c r="B58307" s="2">
        <v>44363.335543689318</v>
      </c>
      <c r="C58307">
        <v>71607</v>
      </c>
      <c r="D58307">
        <v>473233</v>
      </c>
      <c r="E58307" t="str">
        <f t="shared" ref="E58307:E58370" si="1822">TEXT(B58307, "ДДДД")</f>
        <v>среда</v>
      </c>
      <c r="F58307">
        <f>VLOOKUP(C58307,'Первые просмотры'!A:B,2,0)</f>
        <v>9478</v>
      </c>
      <c r="G58307">
        <f t="shared" ref="G58307:G58370" si="1823">IF(A58307=F58307,1,0)</f>
        <v>0</v>
      </c>
    </row>
    <row r="58308" spans="1:7" x14ac:dyDescent="0.25">
      <c r="A58308">
        <v>178230</v>
      </c>
      <c r="B58308" s="2">
        <v>44363.336352750812</v>
      </c>
      <c r="C58308">
        <v>168014</v>
      </c>
      <c r="D58308">
        <v>411922</v>
      </c>
      <c r="E58308" t="str">
        <f t="shared" si="1822"/>
        <v>среда</v>
      </c>
      <c r="F58308">
        <f>VLOOKUP(C58308,'Первые просмотры'!A:B,2,0)</f>
        <v>176566</v>
      </c>
      <c r="G58308">
        <f t="shared" si="1823"/>
        <v>0</v>
      </c>
    </row>
    <row r="58309" spans="1:7" x14ac:dyDescent="0.25">
      <c r="A58309">
        <v>178234</v>
      </c>
      <c r="B58309" s="2">
        <v>44363.337161812298</v>
      </c>
      <c r="C58309">
        <v>285423</v>
      </c>
      <c r="D58309">
        <v>296654</v>
      </c>
      <c r="E58309" t="str">
        <f t="shared" si="1822"/>
        <v>среда</v>
      </c>
      <c r="F58309">
        <f>VLOOKUP(C58309,'Первые просмотры'!A:B,2,0)</f>
        <v>8942</v>
      </c>
      <c r="G58309">
        <f t="shared" si="1823"/>
        <v>0</v>
      </c>
    </row>
    <row r="58310" spans="1:7" x14ac:dyDescent="0.25">
      <c r="A58310">
        <v>178235</v>
      </c>
      <c r="B58310" s="2">
        <v>44363.339993527508</v>
      </c>
      <c r="C58310">
        <v>115465</v>
      </c>
      <c r="D58310">
        <v>453042</v>
      </c>
      <c r="E58310" t="str">
        <f t="shared" si="1822"/>
        <v>среда</v>
      </c>
      <c r="F58310">
        <f>VLOOKUP(C58310,'Первые просмотры'!A:B,2,0)</f>
        <v>67183</v>
      </c>
      <c r="G58310">
        <f t="shared" si="1823"/>
        <v>0</v>
      </c>
    </row>
    <row r="58311" spans="1:7" x14ac:dyDescent="0.25">
      <c r="A58311">
        <v>178239</v>
      </c>
      <c r="B58311" s="2">
        <v>44363.341207119745</v>
      </c>
      <c r="C58311">
        <v>64132</v>
      </c>
      <c r="D58311">
        <v>302612</v>
      </c>
      <c r="E58311" t="str">
        <f t="shared" si="1822"/>
        <v>среда</v>
      </c>
      <c r="F58311">
        <f>VLOOKUP(C58311,'Первые просмотры'!A:B,2,0)</f>
        <v>64984</v>
      </c>
      <c r="G58311">
        <f t="shared" si="1823"/>
        <v>0</v>
      </c>
    </row>
    <row r="58312" spans="1:7" x14ac:dyDescent="0.25">
      <c r="A58312">
        <v>178241</v>
      </c>
      <c r="B58312" s="2">
        <v>44363.345656957928</v>
      </c>
      <c r="C58312">
        <v>272568</v>
      </c>
      <c r="D58312">
        <v>478377</v>
      </c>
      <c r="E58312" t="str">
        <f t="shared" si="1822"/>
        <v>среда</v>
      </c>
      <c r="F58312">
        <f>VLOOKUP(C58312,'Первые просмотры'!A:B,2,0)</f>
        <v>116810</v>
      </c>
      <c r="G58312">
        <f t="shared" si="1823"/>
        <v>0</v>
      </c>
    </row>
    <row r="58313" spans="1:7" x14ac:dyDescent="0.25">
      <c r="A58313">
        <v>178245</v>
      </c>
      <c r="B58313" s="2">
        <v>44363.348488673138</v>
      </c>
      <c r="C58313">
        <v>318322</v>
      </c>
      <c r="D58313">
        <v>244574</v>
      </c>
      <c r="E58313" t="str">
        <f t="shared" si="1822"/>
        <v>среда</v>
      </c>
      <c r="F58313">
        <f>VLOOKUP(C58313,'Первые просмотры'!A:B,2,0)</f>
        <v>111534</v>
      </c>
      <c r="G58313">
        <f t="shared" si="1823"/>
        <v>0</v>
      </c>
    </row>
    <row r="58314" spans="1:7" x14ac:dyDescent="0.25">
      <c r="A58314">
        <v>178249</v>
      </c>
      <c r="B58314" s="2">
        <v>44363.349702265376</v>
      </c>
      <c r="C58314">
        <v>281672</v>
      </c>
      <c r="D58314">
        <v>447933</v>
      </c>
      <c r="E58314" t="str">
        <f t="shared" si="1822"/>
        <v>среда</v>
      </c>
      <c r="F58314">
        <f>VLOOKUP(C58314,'Первые просмотры'!A:B,2,0)</f>
        <v>3948</v>
      </c>
      <c r="G58314">
        <f t="shared" si="1823"/>
        <v>0</v>
      </c>
    </row>
    <row r="58315" spans="1:7" x14ac:dyDescent="0.25">
      <c r="A58315">
        <v>178252</v>
      </c>
      <c r="B58315" s="2">
        <v>44363.350333333336</v>
      </c>
      <c r="C58315">
        <v>97355</v>
      </c>
      <c r="D58315">
        <v>291304</v>
      </c>
      <c r="E58315" t="str">
        <f t="shared" si="1822"/>
        <v>среда</v>
      </c>
      <c r="F58315">
        <f>VLOOKUP(C58315,'Первые просмотры'!A:B,2,0)</f>
        <v>178252</v>
      </c>
      <c r="G58315">
        <f t="shared" si="1823"/>
        <v>1</v>
      </c>
    </row>
    <row r="58316" spans="1:7" x14ac:dyDescent="0.25">
      <c r="A58316">
        <v>178254</v>
      </c>
      <c r="B58316" s="2">
        <v>44363.351724919092</v>
      </c>
      <c r="C58316">
        <v>166123</v>
      </c>
      <c r="D58316">
        <v>230507</v>
      </c>
      <c r="E58316" t="str">
        <f t="shared" si="1822"/>
        <v>среда</v>
      </c>
      <c r="F58316">
        <f>VLOOKUP(C58316,'Первые просмотры'!A:B,2,0)</f>
        <v>6490</v>
      </c>
      <c r="G58316">
        <f t="shared" si="1823"/>
        <v>0</v>
      </c>
    </row>
    <row r="58317" spans="1:7" x14ac:dyDescent="0.25">
      <c r="A58317">
        <v>178258</v>
      </c>
      <c r="B58317" s="2">
        <v>44363.353333333333</v>
      </c>
      <c r="C58317">
        <v>200514</v>
      </c>
      <c r="D58317">
        <v>190894</v>
      </c>
      <c r="E58317" t="str">
        <f t="shared" si="1822"/>
        <v>среда</v>
      </c>
      <c r="F58317">
        <f>VLOOKUP(C58317,'Первые просмотры'!A:B,2,0)</f>
        <v>124736</v>
      </c>
      <c r="G58317">
        <f t="shared" si="1823"/>
        <v>0</v>
      </c>
    </row>
    <row r="58318" spans="1:7" x14ac:dyDescent="0.25">
      <c r="A58318">
        <v>178259</v>
      </c>
      <c r="B58318" s="2">
        <v>44363.361029126216</v>
      </c>
      <c r="C58318">
        <v>109956</v>
      </c>
      <c r="D58318">
        <v>230507</v>
      </c>
      <c r="E58318" t="str">
        <f t="shared" si="1822"/>
        <v>среда</v>
      </c>
      <c r="F58318">
        <f>VLOOKUP(C58318,'Первые просмотры'!A:B,2,0)</f>
        <v>100681</v>
      </c>
      <c r="G58318">
        <f t="shared" si="1823"/>
        <v>0</v>
      </c>
    </row>
    <row r="58319" spans="1:7" x14ac:dyDescent="0.25">
      <c r="A58319">
        <v>178262</v>
      </c>
      <c r="B58319" s="2">
        <v>44363.363051779932</v>
      </c>
      <c r="C58319">
        <v>55130</v>
      </c>
      <c r="D58319">
        <v>122982</v>
      </c>
      <c r="E58319" t="str">
        <f t="shared" si="1822"/>
        <v>среда</v>
      </c>
      <c r="F58319">
        <f>VLOOKUP(C58319,'Первые просмотры'!A:B,2,0)</f>
        <v>55003</v>
      </c>
      <c r="G58319">
        <f t="shared" si="1823"/>
        <v>0</v>
      </c>
    </row>
    <row r="58320" spans="1:7" x14ac:dyDescent="0.25">
      <c r="A58320">
        <v>178267</v>
      </c>
      <c r="B58320" s="2">
        <v>44363.363456310683</v>
      </c>
      <c r="C58320">
        <v>95520</v>
      </c>
      <c r="D58320">
        <v>157696</v>
      </c>
      <c r="E58320" t="str">
        <f t="shared" si="1822"/>
        <v>среда</v>
      </c>
      <c r="F58320">
        <f>VLOOKUP(C58320,'Первые просмотры'!A:B,2,0)</f>
        <v>151108</v>
      </c>
      <c r="G58320">
        <f t="shared" si="1823"/>
        <v>0</v>
      </c>
    </row>
    <row r="58321" spans="1:7" x14ac:dyDescent="0.25">
      <c r="A58321">
        <v>178271</v>
      </c>
      <c r="B58321" s="2">
        <v>44363.368715210359</v>
      </c>
      <c r="C58321">
        <v>307423</v>
      </c>
      <c r="D58321">
        <v>245484</v>
      </c>
      <c r="E58321" t="str">
        <f t="shared" si="1822"/>
        <v>среда</v>
      </c>
      <c r="F58321">
        <f>VLOOKUP(C58321,'Первые просмотры'!A:B,2,0)</f>
        <v>20259</v>
      </c>
      <c r="G58321">
        <f t="shared" si="1823"/>
        <v>0</v>
      </c>
    </row>
    <row r="58322" spans="1:7" x14ac:dyDescent="0.25">
      <c r="A58322">
        <v>178274</v>
      </c>
      <c r="B58322" s="2">
        <v>44363.370333333332</v>
      </c>
      <c r="C58322">
        <v>263806</v>
      </c>
      <c r="D58322">
        <v>95960</v>
      </c>
      <c r="E58322" t="str">
        <f t="shared" si="1822"/>
        <v>среда</v>
      </c>
      <c r="F58322">
        <f>VLOOKUP(C58322,'Первые просмотры'!A:B,2,0)</f>
        <v>117322</v>
      </c>
      <c r="G58322">
        <f t="shared" si="1823"/>
        <v>0</v>
      </c>
    </row>
    <row r="58323" spans="1:7" x14ac:dyDescent="0.25">
      <c r="A58323">
        <v>178276</v>
      </c>
      <c r="B58323" s="2">
        <v>44363.371142394819</v>
      </c>
      <c r="C58323">
        <v>302885</v>
      </c>
      <c r="D58323">
        <v>158978</v>
      </c>
      <c r="E58323" t="str">
        <f t="shared" si="1822"/>
        <v>среда</v>
      </c>
      <c r="F58323">
        <f>VLOOKUP(C58323,'Первые просмотры'!A:B,2,0)</f>
        <v>111288</v>
      </c>
      <c r="G58323">
        <f t="shared" si="1823"/>
        <v>0</v>
      </c>
    </row>
    <row r="58324" spans="1:7" x14ac:dyDescent="0.25">
      <c r="A58324">
        <v>178281</v>
      </c>
      <c r="B58324" s="2">
        <v>44363.372000000003</v>
      </c>
      <c r="C58324">
        <v>92453</v>
      </c>
      <c r="D58324">
        <v>367087</v>
      </c>
      <c r="E58324" t="str">
        <f t="shared" si="1822"/>
        <v>среда</v>
      </c>
      <c r="F58324">
        <f>VLOOKUP(C58324,'Первые просмотры'!A:B,2,0)</f>
        <v>178281</v>
      </c>
      <c r="G58324">
        <f t="shared" si="1823"/>
        <v>1</v>
      </c>
    </row>
    <row r="58325" spans="1:7" x14ac:dyDescent="0.25">
      <c r="A58325">
        <v>178283</v>
      </c>
      <c r="B58325" s="2">
        <v>44363.372666666663</v>
      </c>
      <c r="C58325">
        <v>325838</v>
      </c>
      <c r="D58325">
        <v>411584</v>
      </c>
      <c r="E58325" t="str">
        <f t="shared" si="1822"/>
        <v>среда</v>
      </c>
      <c r="F58325">
        <f>VLOOKUP(C58325,'Первые просмотры'!A:B,2,0)</f>
        <v>32504</v>
      </c>
      <c r="G58325">
        <f t="shared" si="1823"/>
        <v>0</v>
      </c>
    </row>
    <row r="58326" spans="1:7" x14ac:dyDescent="0.25">
      <c r="A58326">
        <v>178285</v>
      </c>
      <c r="B58326" s="2">
        <v>44363.380851132686</v>
      </c>
      <c r="C58326">
        <v>281297</v>
      </c>
      <c r="D58326">
        <v>470762</v>
      </c>
      <c r="E58326" t="str">
        <f t="shared" si="1822"/>
        <v>среда</v>
      </c>
      <c r="F58326">
        <f>VLOOKUP(C58326,'Первые просмотры'!A:B,2,0)</f>
        <v>54575</v>
      </c>
      <c r="G58326">
        <f t="shared" si="1823"/>
        <v>0</v>
      </c>
    </row>
    <row r="58327" spans="1:7" x14ac:dyDescent="0.25">
      <c r="A58327">
        <v>178289</v>
      </c>
      <c r="B58327" s="2">
        <v>44363.381255663429</v>
      </c>
      <c r="C58327">
        <v>264888</v>
      </c>
      <c r="D58327">
        <v>351192</v>
      </c>
      <c r="E58327" t="str">
        <f t="shared" si="1822"/>
        <v>среда</v>
      </c>
      <c r="F58327">
        <f>VLOOKUP(C58327,'Первые просмотры'!A:B,2,0)</f>
        <v>106315</v>
      </c>
      <c r="G58327">
        <f t="shared" si="1823"/>
        <v>0</v>
      </c>
    </row>
    <row r="58328" spans="1:7" x14ac:dyDescent="0.25">
      <c r="A58328">
        <v>178294</v>
      </c>
      <c r="B58328" s="2">
        <v>44363.384666666665</v>
      </c>
      <c r="C58328">
        <v>316606</v>
      </c>
      <c r="D58328">
        <v>267896</v>
      </c>
      <c r="E58328" t="str">
        <f t="shared" si="1822"/>
        <v>среда</v>
      </c>
      <c r="F58328">
        <f>VLOOKUP(C58328,'Первые просмотры'!A:B,2,0)</f>
        <v>32442</v>
      </c>
      <c r="G58328">
        <f t="shared" si="1823"/>
        <v>0</v>
      </c>
    </row>
    <row r="58329" spans="1:7" x14ac:dyDescent="0.25">
      <c r="A58329">
        <v>178295</v>
      </c>
      <c r="B58329" s="2">
        <v>44363.384896440133</v>
      </c>
      <c r="C58329">
        <v>23107</v>
      </c>
      <c r="D58329">
        <v>151752</v>
      </c>
      <c r="E58329" t="str">
        <f t="shared" si="1822"/>
        <v>среда</v>
      </c>
      <c r="F58329">
        <f>VLOOKUP(C58329,'Первые просмотры'!A:B,2,0)</f>
        <v>125804</v>
      </c>
      <c r="G58329">
        <f t="shared" si="1823"/>
        <v>0</v>
      </c>
    </row>
    <row r="58330" spans="1:7" x14ac:dyDescent="0.25">
      <c r="A58330">
        <v>178297</v>
      </c>
      <c r="B58330" s="2">
        <v>44363.386514563106</v>
      </c>
      <c r="C58330">
        <v>31367</v>
      </c>
      <c r="D58330">
        <v>411922</v>
      </c>
      <c r="E58330" t="str">
        <f t="shared" si="1822"/>
        <v>среда</v>
      </c>
      <c r="F58330">
        <f>VLOOKUP(C58330,'Первые просмотры'!A:B,2,0)</f>
        <v>122136</v>
      </c>
      <c r="G58330">
        <f t="shared" si="1823"/>
        <v>0</v>
      </c>
    </row>
    <row r="58331" spans="1:7" x14ac:dyDescent="0.25">
      <c r="A58331">
        <v>178302</v>
      </c>
      <c r="B58331" s="2">
        <v>44363.39258252427</v>
      </c>
      <c r="C58331">
        <v>157389</v>
      </c>
      <c r="D58331">
        <v>111368</v>
      </c>
      <c r="E58331" t="str">
        <f t="shared" si="1822"/>
        <v>среда</v>
      </c>
      <c r="F58331">
        <f>VLOOKUP(C58331,'Первые просмотры'!A:B,2,0)</f>
        <v>109208</v>
      </c>
      <c r="G58331">
        <f t="shared" si="1823"/>
        <v>0</v>
      </c>
    </row>
    <row r="58332" spans="1:7" x14ac:dyDescent="0.25">
      <c r="A58332">
        <v>178306</v>
      </c>
      <c r="B58332" s="2">
        <v>44363.394605177993</v>
      </c>
      <c r="C58332">
        <v>18812</v>
      </c>
      <c r="D58332">
        <v>472712</v>
      </c>
      <c r="E58332" t="str">
        <f t="shared" si="1822"/>
        <v>среда</v>
      </c>
      <c r="F58332">
        <f>VLOOKUP(C58332,'Первые просмотры'!A:B,2,0)</f>
        <v>111442</v>
      </c>
      <c r="G58332">
        <f t="shared" si="1823"/>
        <v>0</v>
      </c>
    </row>
    <row r="58333" spans="1:7" x14ac:dyDescent="0.25">
      <c r="A58333">
        <v>178308</v>
      </c>
      <c r="B58333" s="2">
        <v>44363.395333333334</v>
      </c>
      <c r="C58333">
        <v>343566</v>
      </c>
      <c r="D58333">
        <v>153893</v>
      </c>
      <c r="E58333" t="str">
        <f t="shared" si="1822"/>
        <v>среда</v>
      </c>
      <c r="F58333">
        <f>VLOOKUP(C58333,'Первые просмотры'!A:B,2,0)</f>
        <v>5435</v>
      </c>
      <c r="G58333">
        <f t="shared" si="1823"/>
        <v>0</v>
      </c>
    </row>
    <row r="58334" spans="1:7" x14ac:dyDescent="0.25">
      <c r="A58334">
        <v>178309</v>
      </c>
      <c r="B58334" s="2">
        <v>44363.39541423948</v>
      </c>
      <c r="C58334">
        <v>226393</v>
      </c>
      <c r="D58334">
        <v>351192</v>
      </c>
      <c r="E58334" t="str">
        <f t="shared" si="1822"/>
        <v>среда</v>
      </c>
      <c r="F58334">
        <f>VLOOKUP(C58334,'Первые просмотры'!A:B,2,0)</f>
        <v>122267</v>
      </c>
      <c r="G58334">
        <f t="shared" si="1823"/>
        <v>0</v>
      </c>
    </row>
    <row r="58335" spans="1:7" x14ac:dyDescent="0.25">
      <c r="A58335">
        <v>178312</v>
      </c>
      <c r="B58335" s="2">
        <v>44363.39865048544</v>
      </c>
      <c r="C58335">
        <v>89255</v>
      </c>
      <c r="D58335">
        <v>396686</v>
      </c>
      <c r="E58335" t="str">
        <f t="shared" si="1822"/>
        <v>среда</v>
      </c>
      <c r="F58335">
        <f>VLOOKUP(C58335,'Первые просмотры'!A:B,2,0)</f>
        <v>110261</v>
      </c>
      <c r="G58335">
        <f t="shared" si="1823"/>
        <v>0</v>
      </c>
    </row>
    <row r="58336" spans="1:7" x14ac:dyDescent="0.25">
      <c r="A58336">
        <v>178316</v>
      </c>
      <c r="B58336" s="2">
        <v>44363.399333333335</v>
      </c>
      <c r="C58336">
        <v>222220</v>
      </c>
      <c r="D58336">
        <v>471403</v>
      </c>
      <c r="E58336" t="str">
        <f t="shared" si="1822"/>
        <v>среда</v>
      </c>
      <c r="F58336">
        <f>VLOOKUP(C58336,'Первые просмотры'!A:B,2,0)</f>
        <v>178316</v>
      </c>
      <c r="G58336">
        <f t="shared" si="1823"/>
        <v>1</v>
      </c>
    </row>
    <row r="58337" spans="1:7" x14ac:dyDescent="0.25">
      <c r="A58337">
        <v>178319</v>
      </c>
      <c r="B58337" s="2">
        <v>44363.399459546927</v>
      </c>
      <c r="C58337">
        <v>156679</v>
      </c>
      <c r="D58337">
        <v>304722</v>
      </c>
      <c r="E58337" t="str">
        <f t="shared" si="1822"/>
        <v>среда</v>
      </c>
      <c r="F58337">
        <f>VLOOKUP(C58337,'Первые просмотры'!A:B,2,0)</f>
        <v>3597</v>
      </c>
      <c r="G58337">
        <f t="shared" si="1823"/>
        <v>0</v>
      </c>
    </row>
    <row r="58338" spans="1:7" x14ac:dyDescent="0.25">
      <c r="A58338">
        <v>178322</v>
      </c>
      <c r="B58338" s="2">
        <v>44363.405122977347</v>
      </c>
      <c r="C58338">
        <v>16952</v>
      </c>
      <c r="D58338">
        <v>158978</v>
      </c>
      <c r="E58338" t="str">
        <f t="shared" si="1822"/>
        <v>среда</v>
      </c>
      <c r="F58338">
        <f>VLOOKUP(C58338,'Первые просмотры'!A:B,2,0)</f>
        <v>36172</v>
      </c>
      <c r="G58338">
        <f t="shared" si="1823"/>
        <v>0</v>
      </c>
    </row>
    <row r="58339" spans="1:7" x14ac:dyDescent="0.25">
      <c r="A58339">
        <v>178324</v>
      </c>
      <c r="B58339" s="2">
        <v>44363.406336569584</v>
      </c>
      <c r="C58339">
        <v>159487</v>
      </c>
      <c r="D58339">
        <v>113028</v>
      </c>
      <c r="E58339" t="str">
        <f t="shared" si="1822"/>
        <v>среда</v>
      </c>
      <c r="F58339">
        <f>VLOOKUP(C58339,'Первые просмотры'!A:B,2,0)</f>
        <v>105769</v>
      </c>
      <c r="G58339">
        <f t="shared" si="1823"/>
        <v>0</v>
      </c>
    </row>
    <row r="58340" spans="1:7" x14ac:dyDescent="0.25">
      <c r="A58340">
        <v>178325</v>
      </c>
      <c r="B58340" s="2">
        <v>44363.41119093851</v>
      </c>
      <c r="C58340">
        <v>112149</v>
      </c>
      <c r="D58340">
        <v>141622</v>
      </c>
      <c r="E58340" t="str">
        <f t="shared" si="1822"/>
        <v>среда</v>
      </c>
      <c r="F58340">
        <f>VLOOKUP(C58340,'Первые просмотры'!A:B,2,0)</f>
        <v>119289</v>
      </c>
      <c r="G58340">
        <f t="shared" si="1823"/>
        <v>0</v>
      </c>
    </row>
    <row r="58341" spans="1:7" x14ac:dyDescent="0.25">
      <c r="A58341">
        <v>178330</v>
      </c>
      <c r="B58341" s="2">
        <v>44363.411999999997</v>
      </c>
      <c r="C58341">
        <v>272525</v>
      </c>
      <c r="D58341">
        <v>347008</v>
      </c>
      <c r="E58341" t="str">
        <f t="shared" si="1822"/>
        <v>среда</v>
      </c>
      <c r="F58341">
        <f>VLOOKUP(C58341,'Первые просмотры'!A:B,2,0)</f>
        <v>109522</v>
      </c>
      <c r="G58341">
        <f t="shared" si="1823"/>
        <v>0</v>
      </c>
    </row>
    <row r="58342" spans="1:7" x14ac:dyDescent="0.25">
      <c r="A58342">
        <v>178335</v>
      </c>
      <c r="B58342" s="2">
        <v>44363.413213592234</v>
      </c>
      <c r="C58342">
        <v>104256</v>
      </c>
      <c r="D58342">
        <v>304722</v>
      </c>
      <c r="E58342" t="str">
        <f t="shared" si="1822"/>
        <v>среда</v>
      </c>
      <c r="F58342">
        <f>VLOOKUP(C58342,'Первые просмотры'!A:B,2,0)</f>
        <v>38514</v>
      </c>
      <c r="G58342">
        <f t="shared" si="1823"/>
        <v>0</v>
      </c>
    </row>
    <row r="58343" spans="1:7" x14ac:dyDescent="0.25">
      <c r="A58343">
        <v>178337</v>
      </c>
      <c r="B58343" s="2">
        <v>44363.415333333338</v>
      </c>
      <c r="C58343">
        <v>46838</v>
      </c>
      <c r="D58343">
        <v>114993</v>
      </c>
      <c r="E58343" t="str">
        <f t="shared" si="1822"/>
        <v>среда</v>
      </c>
      <c r="F58343">
        <f>VLOOKUP(C58343,'Первые просмотры'!A:B,2,0)</f>
        <v>101025</v>
      </c>
      <c r="G58343">
        <f t="shared" si="1823"/>
        <v>0</v>
      </c>
    </row>
    <row r="58344" spans="1:7" x14ac:dyDescent="0.25">
      <c r="A58344">
        <v>178338</v>
      </c>
      <c r="B58344" s="2">
        <v>44363.418877022654</v>
      </c>
      <c r="C58344">
        <v>287552</v>
      </c>
      <c r="D58344">
        <v>38593</v>
      </c>
      <c r="E58344" t="str">
        <f t="shared" si="1822"/>
        <v>среда</v>
      </c>
      <c r="F58344">
        <f>VLOOKUP(C58344,'Первые просмотры'!A:B,2,0)</f>
        <v>4876</v>
      </c>
      <c r="G58344">
        <f t="shared" si="1823"/>
        <v>0</v>
      </c>
    </row>
    <row r="58345" spans="1:7" x14ac:dyDescent="0.25">
      <c r="A58345">
        <v>178339</v>
      </c>
      <c r="B58345" s="2">
        <v>44363.420090614884</v>
      </c>
      <c r="C58345">
        <v>21003</v>
      </c>
      <c r="D58345">
        <v>204394</v>
      </c>
      <c r="E58345" t="str">
        <f t="shared" si="1822"/>
        <v>среда</v>
      </c>
      <c r="F58345">
        <f>VLOOKUP(C58345,'Первые просмотры'!A:B,2,0)</f>
        <v>116301</v>
      </c>
      <c r="G58345">
        <f t="shared" si="1823"/>
        <v>0</v>
      </c>
    </row>
    <row r="58346" spans="1:7" x14ac:dyDescent="0.25">
      <c r="A58346">
        <v>178344</v>
      </c>
      <c r="B58346" s="2">
        <v>44363.420495145627</v>
      </c>
      <c r="C58346">
        <v>328636</v>
      </c>
      <c r="D58346">
        <v>401945</v>
      </c>
      <c r="E58346" t="str">
        <f t="shared" si="1822"/>
        <v>среда</v>
      </c>
      <c r="F58346">
        <f>VLOOKUP(C58346,'Первые просмотры'!A:B,2,0)</f>
        <v>60521</v>
      </c>
      <c r="G58346">
        <f t="shared" si="1823"/>
        <v>0</v>
      </c>
    </row>
    <row r="58347" spans="1:7" x14ac:dyDescent="0.25">
      <c r="A58347">
        <v>178345</v>
      </c>
      <c r="B58347" s="2">
        <v>44363.421304207121</v>
      </c>
      <c r="C58347">
        <v>301512</v>
      </c>
      <c r="D58347">
        <v>104958</v>
      </c>
      <c r="E58347" t="str">
        <f t="shared" si="1822"/>
        <v>среда</v>
      </c>
      <c r="F58347">
        <f>VLOOKUP(C58347,'Первые просмотры'!A:B,2,0)</f>
        <v>101242</v>
      </c>
      <c r="G58347">
        <f t="shared" si="1823"/>
        <v>0</v>
      </c>
    </row>
    <row r="58348" spans="1:7" x14ac:dyDescent="0.25">
      <c r="A58348">
        <v>178348</v>
      </c>
      <c r="B58348" s="2">
        <v>44363.421304207121</v>
      </c>
      <c r="C58348">
        <v>313702</v>
      </c>
      <c r="D58348">
        <v>118549</v>
      </c>
      <c r="E58348" t="str">
        <f t="shared" si="1822"/>
        <v>среда</v>
      </c>
      <c r="F58348">
        <f>VLOOKUP(C58348,'Первые просмотры'!A:B,2,0)</f>
        <v>13227</v>
      </c>
      <c r="G58348">
        <f t="shared" si="1823"/>
        <v>0</v>
      </c>
    </row>
    <row r="58349" spans="1:7" x14ac:dyDescent="0.25">
      <c r="A58349">
        <v>178349</v>
      </c>
      <c r="B58349" s="2">
        <v>44363.422113268614</v>
      </c>
      <c r="C58349">
        <v>125102</v>
      </c>
      <c r="D58349">
        <v>411922</v>
      </c>
      <c r="E58349" t="str">
        <f t="shared" si="1822"/>
        <v>среда</v>
      </c>
      <c r="F58349">
        <f>VLOOKUP(C58349,'Первые просмотры'!A:B,2,0)</f>
        <v>24000</v>
      </c>
      <c r="G58349">
        <f t="shared" si="1823"/>
        <v>0</v>
      </c>
    </row>
    <row r="58350" spans="1:7" x14ac:dyDescent="0.25">
      <c r="A58350">
        <v>178354</v>
      </c>
      <c r="B58350" s="2">
        <v>44363.424333333336</v>
      </c>
      <c r="C58350">
        <v>127399</v>
      </c>
      <c r="D58350">
        <v>9125</v>
      </c>
      <c r="E58350" t="str">
        <f t="shared" si="1822"/>
        <v>среда</v>
      </c>
      <c r="F58350">
        <f>VLOOKUP(C58350,'Первые просмотры'!A:B,2,0)</f>
        <v>19029</v>
      </c>
      <c r="G58350">
        <f t="shared" si="1823"/>
        <v>0</v>
      </c>
    </row>
    <row r="58351" spans="1:7" x14ac:dyDescent="0.25">
      <c r="A58351">
        <v>178356</v>
      </c>
      <c r="B58351" s="2">
        <v>44363.425999999999</v>
      </c>
      <c r="C58351">
        <v>267402</v>
      </c>
      <c r="D58351">
        <v>129210</v>
      </c>
      <c r="E58351" t="str">
        <f t="shared" si="1822"/>
        <v>среда</v>
      </c>
      <c r="F58351">
        <f>VLOOKUP(C58351,'Первые просмотры'!A:B,2,0)</f>
        <v>31479</v>
      </c>
      <c r="G58351">
        <f t="shared" si="1823"/>
        <v>0</v>
      </c>
    </row>
    <row r="58352" spans="1:7" x14ac:dyDescent="0.25">
      <c r="A58352">
        <v>178358</v>
      </c>
      <c r="B58352" s="2">
        <v>44363.427666666663</v>
      </c>
      <c r="C58352">
        <v>278845</v>
      </c>
      <c r="D58352">
        <v>411922</v>
      </c>
      <c r="E58352" t="str">
        <f t="shared" si="1822"/>
        <v>среда</v>
      </c>
      <c r="F58352">
        <f>VLOOKUP(C58352,'Первые просмотры'!A:B,2,0)</f>
        <v>21937</v>
      </c>
      <c r="G58352">
        <f t="shared" si="1823"/>
        <v>0</v>
      </c>
    </row>
    <row r="58353" spans="1:7" x14ac:dyDescent="0.25">
      <c r="A58353">
        <v>178363</v>
      </c>
      <c r="B58353" s="2">
        <v>44363.428</v>
      </c>
      <c r="C58353">
        <v>19394</v>
      </c>
      <c r="D58353">
        <v>294042</v>
      </c>
      <c r="E58353" t="str">
        <f t="shared" si="1822"/>
        <v>среда</v>
      </c>
      <c r="F58353">
        <f>VLOOKUP(C58353,'Первые просмотры'!A:B,2,0)</f>
        <v>12801</v>
      </c>
      <c r="G58353">
        <f t="shared" si="1823"/>
        <v>0</v>
      </c>
    </row>
    <row r="58354" spans="1:7" x14ac:dyDescent="0.25">
      <c r="A58354">
        <v>178367</v>
      </c>
      <c r="B58354" s="2">
        <v>44363.428666666667</v>
      </c>
      <c r="C58354">
        <v>33222</v>
      </c>
      <c r="D58354">
        <v>347393</v>
      </c>
      <c r="E58354" t="str">
        <f t="shared" si="1822"/>
        <v>среда</v>
      </c>
      <c r="F58354">
        <f>VLOOKUP(C58354,'Первые просмотры'!A:B,2,0)</f>
        <v>27323</v>
      </c>
      <c r="G58354">
        <f t="shared" si="1823"/>
        <v>0</v>
      </c>
    </row>
    <row r="58355" spans="1:7" x14ac:dyDescent="0.25">
      <c r="A58355">
        <v>178372</v>
      </c>
      <c r="B58355" s="2">
        <v>44363.433440129447</v>
      </c>
      <c r="C58355">
        <v>54833</v>
      </c>
      <c r="D58355">
        <v>411922</v>
      </c>
      <c r="E58355" t="str">
        <f t="shared" si="1822"/>
        <v>среда</v>
      </c>
      <c r="F58355">
        <f>VLOOKUP(C58355,'Первые просмотры'!A:B,2,0)</f>
        <v>24204</v>
      </c>
      <c r="G58355">
        <f t="shared" si="1823"/>
        <v>0</v>
      </c>
    </row>
    <row r="58356" spans="1:7" x14ac:dyDescent="0.25">
      <c r="A58356">
        <v>178375</v>
      </c>
      <c r="B58356" s="2">
        <v>44363.433440129455</v>
      </c>
      <c r="C58356">
        <v>120940</v>
      </c>
      <c r="D58356">
        <v>250679</v>
      </c>
      <c r="E58356" t="str">
        <f t="shared" si="1822"/>
        <v>среда</v>
      </c>
      <c r="F58356">
        <f>VLOOKUP(C58356,'Первые просмотры'!A:B,2,0)</f>
        <v>178375</v>
      </c>
      <c r="G58356">
        <f t="shared" si="1823"/>
        <v>1</v>
      </c>
    </row>
    <row r="58357" spans="1:7" x14ac:dyDescent="0.25">
      <c r="A58357">
        <v>178380</v>
      </c>
      <c r="B58357" s="2">
        <v>44363.435333333335</v>
      </c>
      <c r="C58357">
        <v>283278</v>
      </c>
      <c r="D58357">
        <v>420088</v>
      </c>
      <c r="E58357" t="str">
        <f t="shared" si="1822"/>
        <v>среда</v>
      </c>
      <c r="F58357">
        <f>VLOOKUP(C58357,'Первые просмотры'!A:B,2,0)</f>
        <v>178380</v>
      </c>
      <c r="G58357">
        <f t="shared" si="1823"/>
        <v>1</v>
      </c>
    </row>
    <row r="58358" spans="1:7" x14ac:dyDescent="0.25">
      <c r="A58358">
        <v>178384</v>
      </c>
      <c r="B58358" s="2">
        <v>44363.435462783171</v>
      </c>
      <c r="C58358">
        <v>188590</v>
      </c>
      <c r="D58358">
        <v>373415</v>
      </c>
      <c r="E58358" t="str">
        <f t="shared" si="1822"/>
        <v>среда</v>
      </c>
      <c r="F58358">
        <f>VLOOKUP(C58358,'Первые просмотры'!A:B,2,0)</f>
        <v>12107</v>
      </c>
      <c r="G58358">
        <f t="shared" si="1823"/>
        <v>0</v>
      </c>
    </row>
    <row r="58359" spans="1:7" x14ac:dyDescent="0.25">
      <c r="A58359">
        <v>178386</v>
      </c>
      <c r="B58359" s="2">
        <v>44363.436666666661</v>
      </c>
      <c r="C58359">
        <v>166635</v>
      </c>
      <c r="D58359">
        <v>258219</v>
      </c>
      <c r="E58359" t="str">
        <f t="shared" si="1822"/>
        <v>среда</v>
      </c>
      <c r="F58359">
        <f>VLOOKUP(C58359,'Первые просмотры'!A:B,2,0)</f>
        <v>107208</v>
      </c>
      <c r="G58359">
        <f t="shared" si="1823"/>
        <v>0</v>
      </c>
    </row>
    <row r="58360" spans="1:7" x14ac:dyDescent="0.25">
      <c r="A58360">
        <v>178391</v>
      </c>
      <c r="B58360" s="2">
        <v>44363.437485436894</v>
      </c>
      <c r="C58360">
        <v>14877</v>
      </c>
      <c r="D58360">
        <v>285253</v>
      </c>
      <c r="E58360" t="str">
        <f t="shared" si="1822"/>
        <v>среда</v>
      </c>
      <c r="F58360">
        <f>VLOOKUP(C58360,'Первые просмотры'!A:B,2,0)</f>
        <v>19830</v>
      </c>
      <c r="G58360">
        <f t="shared" si="1823"/>
        <v>0</v>
      </c>
    </row>
    <row r="58361" spans="1:7" x14ac:dyDescent="0.25">
      <c r="A58361">
        <v>178395</v>
      </c>
      <c r="B58361" s="2">
        <v>44363.439508090611</v>
      </c>
      <c r="C58361">
        <v>344661</v>
      </c>
      <c r="D58361">
        <v>129210</v>
      </c>
      <c r="E58361" t="str">
        <f t="shared" si="1822"/>
        <v>среда</v>
      </c>
      <c r="F58361">
        <f>VLOOKUP(C58361,'Первые просмотры'!A:B,2,0)</f>
        <v>127358</v>
      </c>
      <c r="G58361">
        <f t="shared" si="1823"/>
        <v>0</v>
      </c>
    </row>
    <row r="58362" spans="1:7" x14ac:dyDescent="0.25">
      <c r="A58362">
        <v>178396</v>
      </c>
      <c r="B58362" s="2">
        <v>44363.441530744334</v>
      </c>
      <c r="C58362">
        <v>243314</v>
      </c>
      <c r="D58362">
        <v>248817</v>
      </c>
      <c r="E58362" t="str">
        <f t="shared" si="1822"/>
        <v>среда</v>
      </c>
      <c r="F58362">
        <f>VLOOKUP(C58362,'Первые просмотры'!A:B,2,0)</f>
        <v>30568</v>
      </c>
      <c r="G58362">
        <f t="shared" si="1823"/>
        <v>0</v>
      </c>
    </row>
    <row r="58363" spans="1:7" x14ac:dyDescent="0.25">
      <c r="A58363">
        <v>178399</v>
      </c>
      <c r="B58363" s="2">
        <v>44363.442339805828</v>
      </c>
      <c r="C58363">
        <v>33145</v>
      </c>
      <c r="D58363">
        <v>118</v>
      </c>
      <c r="E58363" t="str">
        <f t="shared" si="1822"/>
        <v>среда</v>
      </c>
      <c r="F58363">
        <f>VLOOKUP(C58363,'Первые просмотры'!A:B,2,0)</f>
        <v>34354</v>
      </c>
      <c r="G58363">
        <f t="shared" si="1823"/>
        <v>0</v>
      </c>
    </row>
    <row r="58364" spans="1:7" x14ac:dyDescent="0.25">
      <c r="A58364">
        <v>178403</v>
      </c>
      <c r="B58364" s="2">
        <v>44363.443148867314</v>
      </c>
      <c r="C58364">
        <v>111957</v>
      </c>
      <c r="D58364">
        <v>226626</v>
      </c>
      <c r="E58364" t="str">
        <f t="shared" si="1822"/>
        <v>среда</v>
      </c>
      <c r="F58364">
        <f>VLOOKUP(C58364,'Первые просмотры'!A:B,2,0)</f>
        <v>128490</v>
      </c>
      <c r="G58364">
        <f t="shared" si="1823"/>
        <v>0</v>
      </c>
    </row>
    <row r="58365" spans="1:7" x14ac:dyDescent="0.25">
      <c r="A58365">
        <v>178406</v>
      </c>
      <c r="B58365" s="2">
        <v>44363.444362459544</v>
      </c>
      <c r="C58365">
        <v>226892</v>
      </c>
      <c r="D58365">
        <v>158978</v>
      </c>
      <c r="E58365" t="str">
        <f t="shared" si="1822"/>
        <v>среда</v>
      </c>
      <c r="F58365">
        <f>VLOOKUP(C58365,'Первые просмотры'!A:B,2,0)</f>
        <v>19287</v>
      </c>
      <c r="G58365">
        <f t="shared" si="1823"/>
        <v>0</v>
      </c>
    </row>
    <row r="58366" spans="1:7" x14ac:dyDescent="0.25">
      <c r="A58366">
        <v>178408</v>
      </c>
      <c r="B58366" s="2">
        <v>44363.446789644011</v>
      </c>
      <c r="C58366">
        <v>33797</v>
      </c>
      <c r="D58366">
        <v>227653</v>
      </c>
      <c r="E58366" t="str">
        <f t="shared" si="1822"/>
        <v>среда</v>
      </c>
      <c r="F58366">
        <f>VLOOKUP(C58366,'Первые просмотры'!A:B,2,0)</f>
        <v>33089</v>
      </c>
      <c r="G58366">
        <f t="shared" si="1823"/>
        <v>0</v>
      </c>
    </row>
    <row r="58367" spans="1:7" x14ac:dyDescent="0.25">
      <c r="A58367">
        <v>178412</v>
      </c>
      <c r="B58367" s="2">
        <v>44363.448666666663</v>
      </c>
      <c r="C58367">
        <v>295339</v>
      </c>
      <c r="D58367">
        <v>176818</v>
      </c>
      <c r="E58367" t="str">
        <f t="shared" si="1822"/>
        <v>среда</v>
      </c>
      <c r="F58367">
        <f>VLOOKUP(C58367,'Первые просмотры'!A:B,2,0)</f>
        <v>124361</v>
      </c>
      <c r="G58367">
        <f t="shared" si="1823"/>
        <v>0</v>
      </c>
    </row>
    <row r="58368" spans="1:7" x14ac:dyDescent="0.25">
      <c r="A58368">
        <v>178414</v>
      </c>
      <c r="B58368" s="2">
        <v>44363.449216828478</v>
      </c>
      <c r="C58368">
        <v>125874</v>
      </c>
      <c r="D58368">
        <v>411922</v>
      </c>
      <c r="E58368" t="str">
        <f t="shared" si="1822"/>
        <v>среда</v>
      </c>
      <c r="F58368">
        <f>VLOOKUP(C58368,'Первые просмотры'!A:B,2,0)</f>
        <v>116989</v>
      </c>
      <c r="G58368">
        <f t="shared" si="1823"/>
        <v>0</v>
      </c>
    </row>
    <row r="58369" spans="1:7" x14ac:dyDescent="0.25">
      <c r="A58369">
        <v>178417</v>
      </c>
      <c r="B58369" s="2">
        <v>44363.452333333335</v>
      </c>
      <c r="C58369">
        <v>260457</v>
      </c>
      <c r="D58369">
        <v>459455</v>
      </c>
      <c r="E58369" t="str">
        <f t="shared" si="1822"/>
        <v>среда</v>
      </c>
      <c r="F58369">
        <f>VLOOKUP(C58369,'Первые просмотры'!A:B,2,0)</f>
        <v>171991</v>
      </c>
      <c r="G58369">
        <f t="shared" si="1823"/>
        <v>0</v>
      </c>
    </row>
    <row r="58370" spans="1:7" x14ac:dyDescent="0.25">
      <c r="A58370">
        <v>178420</v>
      </c>
      <c r="B58370" s="2">
        <v>44363.452857605182</v>
      </c>
      <c r="C58370">
        <v>194572</v>
      </c>
      <c r="D58370">
        <v>268528</v>
      </c>
      <c r="E58370" t="str">
        <f t="shared" si="1822"/>
        <v>среда</v>
      </c>
      <c r="F58370">
        <f>VLOOKUP(C58370,'Первые просмотры'!A:B,2,0)</f>
        <v>35179</v>
      </c>
      <c r="G58370">
        <f t="shared" si="1823"/>
        <v>0</v>
      </c>
    </row>
    <row r="58371" spans="1:7" x14ac:dyDescent="0.25">
      <c r="A58371">
        <v>178422</v>
      </c>
      <c r="B58371" s="2">
        <v>44363.454475728155</v>
      </c>
      <c r="C58371">
        <v>183576</v>
      </c>
      <c r="D58371">
        <v>417237</v>
      </c>
      <c r="E58371" t="str">
        <f t="shared" ref="E58371:E58434" si="1824">TEXT(B58371, "ДДДД")</f>
        <v>среда</v>
      </c>
      <c r="F58371">
        <f>VLOOKUP(C58371,'Первые просмотры'!A:B,2,0)</f>
        <v>105727</v>
      </c>
      <c r="G58371">
        <f t="shared" ref="G58371:G58434" si="1825">IF(A58371=F58371,1,0)</f>
        <v>0</v>
      </c>
    </row>
    <row r="58372" spans="1:7" x14ac:dyDescent="0.25">
      <c r="A58372">
        <v>178424</v>
      </c>
      <c r="B58372" s="2">
        <v>44363.456902912621</v>
      </c>
      <c r="C58372">
        <v>340353</v>
      </c>
      <c r="D58372">
        <v>330333</v>
      </c>
      <c r="E58372" t="str">
        <f t="shared" si="1824"/>
        <v>среда</v>
      </c>
      <c r="F58372">
        <f>VLOOKUP(C58372,'Первые просмотры'!A:B,2,0)</f>
        <v>3370</v>
      </c>
      <c r="G58372">
        <f t="shared" si="1825"/>
        <v>0</v>
      </c>
    </row>
    <row r="58373" spans="1:7" x14ac:dyDescent="0.25">
      <c r="A58373">
        <v>178427</v>
      </c>
      <c r="B58373" s="2">
        <v>44363.459330097088</v>
      </c>
      <c r="C58373">
        <v>155437</v>
      </c>
      <c r="D58373">
        <v>78646</v>
      </c>
      <c r="E58373" t="str">
        <f t="shared" si="1824"/>
        <v>среда</v>
      </c>
      <c r="F58373">
        <f>VLOOKUP(C58373,'Первые просмотры'!A:B,2,0)</f>
        <v>80024</v>
      </c>
      <c r="G58373">
        <f t="shared" si="1825"/>
        <v>0</v>
      </c>
    </row>
    <row r="58374" spans="1:7" x14ac:dyDescent="0.25">
      <c r="A58374">
        <v>178428</v>
      </c>
      <c r="B58374" s="2">
        <v>44363.460139158575</v>
      </c>
      <c r="C58374">
        <v>91266</v>
      </c>
      <c r="D58374">
        <v>135479</v>
      </c>
      <c r="E58374" t="str">
        <f t="shared" si="1824"/>
        <v>среда</v>
      </c>
      <c r="F58374">
        <f>VLOOKUP(C58374,'Первые просмотры'!A:B,2,0)</f>
        <v>178428</v>
      </c>
      <c r="G58374">
        <f t="shared" si="1825"/>
        <v>1</v>
      </c>
    </row>
    <row r="58375" spans="1:7" x14ac:dyDescent="0.25">
      <c r="A58375">
        <v>178429</v>
      </c>
      <c r="B58375" s="2">
        <v>44363.463779935271</v>
      </c>
      <c r="C58375">
        <v>20816</v>
      </c>
      <c r="D58375">
        <v>411922</v>
      </c>
      <c r="E58375" t="str">
        <f t="shared" si="1824"/>
        <v>среда</v>
      </c>
      <c r="F58375">
        <f>VLOOKUP(C58375,'Первые просмотры'!A:B,2,0)</f>
        <v>111140</v>
      </c>
      <c r="G58375">
        <f t="shared" si="1825"/>
        <v>0</v>
      </c>
    </row>
    <row r="58376" spans="1:7" x14ac:dyDescent="0.25">
      <c r="A58376">
        <v>178432</v>
      </c>
      <c r="B58376" s="2">
        <v>44363.463779935279</v>
      </c>
      <c r="C58376">
        <v>349465</v>
      </c>
      <c r="D58376">
        <v>466283</v>
      </c>
      <c r="E58376" t="str">
        <f t="shared" si="1824"/>
        <v>среда</v>
      </c>
      <c r="F58376">
        <f>VLOOKUP(C58376,'Первые просмотры'!A:B,2,0)</f>
        <v>84955</v>
      </c>
      <c r="G58376">
        <f t="shared" si="1825"/>
        <v>0</v>
      </c>
    </row>
    <row r="58377" spans="1:7" x14ac:dyDescent="0.25">
      <c r="A58377">
        <v>178434</v>
      </c>
      <c r="B58377" s="2">
        <v>44363.467016181225</v>
      </c>
      <c r="C58377">
        <v>204589</v>
      </c>
      <c r="D58377">
        <v>191893</v>
      </c>
      <c r="E58377" t="str">
        <f t="shared" si="1824"/>
        <v>среда</v>
      </c>
      <c r="F58377">
        <f>VLOOKUP(C58377,'Первые просмотры'!A:B,2,0)</f>
        <v>25576</v>
      </c>
      <c r="G58377">
        <f t="shared" si="1825"/>
        <v>0</v>
      </c>
    </row>
    <row r="58378" spans="1:7" x14ac:dyDescent="0.25">
      <c r="A58378">
        <v>178439</v>
      </c>
      <c r="B58378" s="2">
        <v>44363.470333333338</v>
      </c>
      <c r="C58378">
        <v>326570</v>
      </c>
      <c r="D58378">
        <v>316155</v>
      </c>
      <c r="E58378" t="str">
        <f t="shared" si="1824"/>
        <v>среда</v>
      </c>
      <c r="F58378">
        <f>VLOOKUP(C58378,'Первые просмотры'!A:B,2,0)</f>
        <v>110773</v>
      </c>
      <c r="G58378">
        <f t="shared" si="1825"/>
        <v>0</v>
      </c>
    </row>
    <row r="58379" spans="1:7" x14ac:dyDescent="0.25">
      <c r="A58379">
        <v>178444</v>
      </c>
      <c r="B58379" s="2">
        <v>44363.470656957928</v>
      </c>
      <c r="C58379">
        <v>280985</v>
      </c>
      <c r="D58379">
        <v>411922</v>
      </c>
      <c r="E58379" t="str">
        <f t="shared" si="1824"/>
        <v>среда</v>
      </c>
      <c r="F58379">
        <f>VLOOKUP(C58379,'Первые просмотры'!A:B,2,0)</f>
        <v>26654</v>
      </c>
      <c r="G58379">
        <f t="shared" si="1825"/>
        <v>0</v>
      </c>
    </row>
    <row r="58380" spans="1:7" x14ac:dyDescent="0.25">
      <c r="A58380">
        <v>178449</v>
      </c>
      <c r="B58380" s="2">
        <v>44363.472679611652</v>
      </c>
      <c r="C58380">
        <v>208537</v>
      </c>
      <c r="D58380">
        <v>454890</v>
      </c>
      <c r="E58380" t="str">
        <f t="shared" si="1824"/>
        <v>среда</v>
      </c>
      <c r="F58380">
        <f>VLOOKUP(C58380,'Первые просмотры'!A:B,2,0)</f>
        <v>107568</v>
      </c>
      <c r="G58380">
        <f t="shared" si="1825"/>
        <v>0</v>
      </c>
    </row>
    <row r="58381" spans="1:7" x14ac:dyDescent="0.25">
      <c r="A58381">
        <v>178452</v>
      </c>
      <c r="B58381" s="2">
        <v>44363.474333333339</v>
      </c>
      <c r="C58381">
        <v>294219</v>
      </c>
      <c r="D58381">
        <v>311179</v>
      </c>
      <c r="E58381" t="str">
        <f t="shared" si="1824"/>
        <v>среда</v>
      </c>
      <c r="F58381">
        <f>VLOOKUP(C58381,'Первые просмотры'!A:B,2,0)</f>
        <v>7661</v>
      </c>
      <c r="G58381">
        <f t="shared" si="1825"/>
        <v>0</v>
      </c>
    </row>
    <row r="58382" spans="1:7" x14ac:dyDescent="0.25">
      <c r="A58382">
        <v>178456</v>
      </c>
      <c r="B58382" s="2">
        <v>44363.475915857605</v>
      </c>
      <c r="C58382">
        <v>299993</v>
      </c>
      <c r="D58382">
        <v>147087</v>
      </c>
      <c r="E58382" t="str">
        <f t="shared" si="1824"/>
        <v>среда</v>
      </c>
      <c r="F58382">
        <f>VLOOKUP(C58382,'Первые просмотры'!A:B,2,0)</f>
        <v>23346</v>
      </c>
      <c r="G58382">
        <f t="shared" si="1825"/>
        <v>0</v>
      </c>
    </row>
    <row r="58383" spans="1:7" x14ac:dyDescent="0.25">
      <c r="A58383">
        <v>178461</v>
      </c>
      <c r="B58383" s="2">
        <v>44363.478747572815</v>
      </c>
      <c r="C58383">
        <v>51605</v>
      </c>
      <c r="D58383">
        <v>112334</v>
      </c>
      <c r="E58383" t="str">
        <f t="shared" si="1824"/>
        <v>среда</v>
      </c>
      <c r="F58383">
        <f>VLOOKUP(C58383,'Первые просмотры'!A:B,2,0)</f>
        <v>35132</v>
      </c>
      <c r="G58383">
        <f t="shared" si="1825"/>
        <v>0</v>
      </c>
    </row>
    <row r="58384" spans="1:7" x14ac:dyDescent="0.25">
      <c r="A58384">
        <v>178463</v>
      </c>
      <c r="B58384" s="2">
        <v>44363.478747572815</v>
      </c>
      <c r="C58384">
        <v>323416</v>
      </c>
      <c r="D58384">
        <v>355664</v>
      </c>
      <c r="E58384" t="str">
        <f t="shared" si="1824"/>
        <v>среда</v>
      </c>
      <c r="F58384">
        <f>VLOOKUP(C58384,'Первые просмотры'!A:B,2,0)</f>
        <v>101331</v>
      </c>
      <c r="G58384">
        <f t="shared" si="1825"/>
        <v>0</v>
      </c>
    </row>
    <row r="58385" spans="1:7" x14ac:dyDescent="0.25">
      <c r="A58385">
        <v>178468</v>
      </c>
      <c r="B58385" s="2">
        <v>44363.481579288025</v>
      </c>
      <c r="C58385">
        <v>49278</v>
      </c>
      <c r="D58385">
        <v>259597</v>
      </c>
      <c r="E58385" t="str">
        <f t="shared" si="1824"/>
        <v>среда</v>
      </c>
      <c r="F58385">
        <f>VLOOKUP(C58385,'Первые просмотры'!A:B,2,0)</f>
        <v>24599</v>
      </c>
      <c r="G58385">
        <f t="shared" si="1825"/>
        <v>0</v>
      </c>
    </row>
    <row r="58386" spans="1:7" x14ac:dyDescent="0.25">
      <c r="A58386">
        <v>178470</v>
      </c>
      <c r="B58386" s="2">
        <v>44363.483</v>
      </c>
      <c r="C58386">
        <v>267227</v>
      </c>
      <c r="D58386">
        <v>25218</v>
      </c>
      <c r="E58386" t="str">
        <f t="shared" si="1824"/>
        <v>среда</v>
      </c>
      <c r="F58386">
        <f>VLOOKUP(C58386,'Первые просмотры'!A:B,2,0)</f>
        <v>109309</v>
      </c>
      <c r="G58386">
        <f t="shared" si="1825"/>
        <v>0</v>
      </c>
    </row>
    <row r="58387" spans="1:7" x14ac:dyDescent="0.25">
      <c r="A58387">
        <v>178472</v>
      </c>
      <c r="B58387" s="2">
        <v>44363.485220064722</v>
      </c>
      <c r="C58387">
        <v>259125</v>
      </c>
      <c r="D58387">
        <v>241927</v>
      </c>
      <c r="E58387" t="str">
        <f t="shared" si="1824"/>
        <v>среда</v>
      </c>
      <c r="F58387">
        <f>VLOOKUP(C58387,'Первые просмотры'!A:B,2,0)</f>
        <v>60412</v>
      </c>
      <c r="G58387">
        <f t="shared" si="1825"/>
        <v>0</v>
      </c>
    </row>
    <row r="58388" spans="1:7" x14ac:dyDescent="0.25">
      <c r="A58388">
        <v>178475</v>
      </c>
      <c r="B58388" s="2">
        <v>44363.486029126216</v>
      </c>
      <c r="C58388">
        <v>143265</v>
      </c>
      <c r="D58388">
        <v>401945</v>
      </c>
      <c r="E58388" t="str">
        <f t="shared" si="1824"/>
        <v>среда</v>
      </c>
      <c r="F58388">
        <f>VLOOKUP(C58388,'Первые просмотры'!A:B,2,0)</f>
        <v>99386</v>
      </c>
      <c r="G58388">
        <f t="shared" si="1825"/>
        <v>0</v>
      </c>
    </row>
    <row r="58389" spans="1:7" x14ac:dyDescent="0.25">
      <c r="A58389">
        <v>178478</v>
      </c>
      <c r="B58389" s="2">
        <v>44363.489669902912</v>
      </c>
      <c r="C58389">
        <v>294578</v>
      </c>
      <c r="D58389">
        <v>417467</v>
      </c>
      <c r="E58389" t="str">
        <f t="shared" si="1824"/>
        <v>среда</v>
      </c>
      <c r="F58389">
        <f>VLOOKUP(C58389,'Первые просмотры'!A:B,2,0)</f>
        <v>105650</v>
      </c>
      <c r="G58389">
        <f t="shared" si="1825"/>
        <v>0</v>
      </c>
    </row>
    <row r="58390" spans="1:7" x14ac:dyDescent="0.25">
      <c r="A58390">
        <v>178483</v>
      </c>
      <c r="B58390" s="2">
        <v>44363.491288025893</v>
      </c>
      <c r="C58390">
        <v>165095</v>
      </c>
      <c r="D58390">
        <v>443594</v>
      </c>
      <c r="E58390" t="str">
        <f t="shared" si="1824"/>
        <v>среда</v>
      </c>
      <c r="F58390">
        <f>VLOOKUP(C58390,'Первые просмотры'!A:B,2,0)</f>
        <v>31989</v>
      </c>
      <c r="G58390">
        <f t="shared" si="1825"/>
        <v>0</v>
      </c>
    </row>
    <row r="58391" spans="1:7" x14ac:dyDescent="0.25">
      <c r="A58391">
        <v>178486</v>
      </c>
      <c r="B58391" s="2">
        <v>44363.493310679616</v>
      </c>
      <c r="C58391">
        <v>276186</v>
      </c>
      <c r="D58391">
        <v>347008</v>
      </c>
      <c r="E58391" t="str">
        <f t="shared" si="1824"/>
        <v>среда</v>
      </c>
      <c r="F58391">
        <f>VLOOKUP(C58391,'Первые просмотры'!A:B,2,0)</f>
        <v>23630</v>
      </c>
      <c r="G58391">
        <f t="shared" si="1825"/>
        <v>0</v>
      </c>
    </row>
    <row r="58392" spans="1:7" x14ac:dyDescent="0.25">
      <c r="A58392">
        <v>178488</v>
      </c>
      <c r="B58392" s="2">
        <v>44363.493715210359</v>
      </c>
      <c r="C58392">
        <v>102553</v>
      </c>
      <c r="D58392">
        <v>250679</v>
      </c>
      <c r="E58392" t="str">
        <f t="shared" si="1824"/>
        <v>среда</v>
      </c>
      <c r="F58392">
        <f>VLOOKUP(C58392,'Первые просмотры'!A:B,2,0)</f>
        <v>30558</v>
      </c>
      <c r="G58392">
        <f t="shared" si="1825"/>
        <v>0</v>
      </c>
    </row>
    <row r="58393" spans="1:7" x14ac:dyDescent="0.25">
      <c r="A58393">
        <v>178491</v>
      </c>
      <c r="B58393" s="2">
        <v>44363.494928802589</v>
      </c>
      <c r="C58393">
        <v>51665</v>
      </c>
      <c r="D58393">
        <v>183041</v>
      </c>
      <c r="E58393" t="str">
        <f t="shared" si="1824"/>
        <v>среда</v>
      </c>
      <c r="F58393">
        <f>VLOOKUP(C58393,'Первые просмотры'!A:B,2,0)</f>
        <v>6598</v>
      </c>
      <c r="G58393">
        <f t="shared" si="1825"/>
        <v>0</v>
      </c>
    </row>
    <row r="58394" spans="1:7" x14ac:dyDescent="0.25">
      <c r="A58394">
        <v>178492</v>
      </c>
      <c r="B58394" s="2">
        <v>44363.495737864076</v>
      </c>
      <c r="C58394">
        <v>41832</v>
      </c>
      <c r="D58394">
        <v>160701</v>
      </c>
      <c r="E58394" t="str">
        <f t="shared" si="1824"/>
        <v>среда</v>
      </c>
      <c r="F58394">
        <f>VLOOKUP(C58394,'Первые просмотры'!A:B,2,0)</f>
        <v>125742</v>
      </c>
      <c r="G58394">
        <f t="shared" si="1825"/>
        <v>0</v>
      </c>
    </row>
    <row r="58395" spans="1:7" x14ac:dyDescent="0.25">
      <c r="A58395">
        <v>178494</v>
      </c>
      <c r="B58395" s="2">
        <v>44363.497760517799</v>
      </c>
      <c r="C58395">
        <v>237930</v>
      </c>
      <c r="D58395">
        <v>288983</v>
      </c>
      <c r="E58395" t="str">
        <f t="shared" si="1824"/>
        <v>среда</v>
      </c>
      <c r="F58395">
        <f>VLOOKUP(C58395,'Первые просмотры'!A:B,2,0)</f>
        <v>123854</v>
      </c>
      <c r="G58395">
        <f t="shared" si="1825"/>
        <v>0</v>
      </c>
    </row>
    <row r="58396" spans="1:7" x14ac:dyDescent="0.25">
      <c r="A58396">
        <v>178495</v>
      </c>
      <c r="B58396" s="2">
        <v>44363.498569579286</v>
      </c>
      <c r="C58396">
        <v>173833</v>
      </c>
      <c r="D58396">
        <v>472330</v>
      </c>
      <c r="E58396" t="str">
        <f t="shared" si="1824"/>
        <v>среда</v>
      </c>
      <c r="F58396">
        <f>VLOOKUP(C58396,'Первые просмотры'!A:B,2,0)</f>
        <v>114323</v>
      </c>
      <c r="G58396">
        <f t="shared" si="1825"/>
        <v>0</v>
      </c>
    </row>
    <row r="58397" spans="1:7" x14ac:dyDescent="0.25">
      <c r="A58397">
        <v>178496</v>
      </c>
      <c r="B58397" s="2">
        <v>44363.500187702266</v>
      </c>
      <c r="C58397">
        <v>323988</v>
      </c>
      <c r="D58397">
        <v>162482</v>
      </c>
      <c r="E58397" t="str">
        <f t="shared" si="1824"/>
        <v>среда</v>
      </c>
      <c r="F58397">
        <f>VLOOKUP(C58397,'Первые просмотры'!A:B,2,0)</f>
        <v>12430</v>
      </c>
      <c r="G58397">
        <f t="shared" si="1825"/>
        <v>0</v>
      </c>
    </row>
    <row r="58398" spans="1:7" x14ac:dyDescent="0.25">
      <c r="A58398">
        <v>178497</v>
      </c>
      <c r="B58398" s="2">
        <v>44363.500996763752</v>
      </c>
      <c r="C58398">
        <v>184121</v>
      </c>
      <c r="D58398">
        <v>436070</v>
      </c>
      <c r="E58398" t="str">
        <f t="shared" si="1824"/>
        <v>среда</v>
      </c>
      <c r="F58398">
        <f>VLOOKUP(C58398,'Первые просмотры'!A:B,2,0)</f>
        <v>99629</v>
      </c>
      <c r="G58398">
        <f t="shared" si="1825"/>
        <v>0</v>
      </c>
    </row>
    <row r="58399" spans="1:7" x14ac:dyDescent="0.25">
      <c r="A58399">
        <v>178502</v>
      </c>
      <c r="B58399" s="2">
        <v>44363.502210355982</v>
      </c>
      <c r="C58399">
        <v>289460</v>
      </c>
      <c r="D58399">
        <v>31749</v>
      </c>
      <c r="E58399" t="str">
        <f t="shared" si="1824"/>
        <v>среда</v>
      </c>
      <c r="F58399">
        <f>VLOOKUP(C58399,'Первые просмотры'!A:B,2,0)</f>
        <v>23231</v>
      </c>
      <c r="G58399">
        <f t="shared" si="1825"/>
        <v>0</v>
      </c>
    </row>
    <row r="58400" spans="1:7" x14ac:dyDescent="0.25">
      <c r="A58400">
        <v>178504</v>
      </c>
      <c r="B58400" s="2">
        <v>44363.502614886725</v>
      </c>
      <c r="C58400">
        <v>203004</v>
      </c>
      <c r="D58400">
        <v>367695</v>
      </c>
      <c r="E58400" t="str">
        <f t="shared" si="1824"/>
        <v>среда</v>
      </c>
      <c r="F58400">
        <f>VLOOKUP(C58400,'Первые просмотры'!A:B,2,0)</f>
        <v>126570</v>
      </c>
      <c r="G58400">
        <f t="shared" si="1825"/>
        <v>0</v>
      </c>
    </row>
    <row r="58401" spans="1:7" x14ac:dyDescent="0.25">
      <c r="A58401">
        <v>178507</v>
      </c>
      <c r="B58401" s="2">
        <v>44363.503828478963</v>
      </c>
      <c r="C58401">
        <v>228775</v>
      </c>
      <c r="D58401">
        <v>439981</v>
      </c>
      <c r="E58401" t="str">
        <f t="shared" si="1824"/>
        <v>среда</v>
      </c>
      <c r="F58401">
        <f>VLOOKUP(C58401,'Первые просмотры'!A:B,2,0)</f>
        <v>101744</v>
      </c>
      <c r="G58401">
        <f t="shared" si="1825"/>
        <v>0</v>
      </c>
    </row>
    <row r="58402" spans="1:7" x14ac:dyDescent="0.25">
      <c r="A58402">
        <v>178512</v>
      </c>
      <c r="B58402" s="2">
        <v>44363.505851132686</v>
      </c>
      <c r="C58402">
        <v>25970</v>
      </c>
      <c r="D58402">
        <v>245484</v>
      </c>
      <c r="E58402" t="str">
        <f t="shared" si="1824"/>
        <v>среда</v>
      </c>
      <c r="F58402">
        <f>VLOOKUP(C58402,'Первые просмотры'!A:B,2,0)</f>
        <v>101531</v>
      </c>
      <c r="G58402">
        <f t="shared" si="1825"/>
        <v>0</v>
      </c>
    </row>
    <row r="58403" spans="1:7" x14ac:dyDescent="0.25">
      <c r="A58403">
        <v>178514</v>
      </c>
      <c r="B58403" s="2">
        <v>44363.508999999998</v>
      </c>
      <c r="C58403">
        <v>58684</v>
      </c>
      <c r="D58403">
        <v>190995</v>
      </c>
      <c r="E58403" t="str">
        <f t="shared" si="1824"/>
        <v>среда</v>
      </c>
      <c r="F58403">
        <f>VLOOKUP(C58403,'Первые просмотры'!A:B,2,0)</f>
        <v>128545</v>
      </c>
      <c r="G58403">
        <f t="shared" si="1825"/>
        <v>0</v>
      </c>
    </row>
    <row r="58404" spans="1:7" x14ac:dyDescent="0.25">
      <c r="A58404">
        <v>178516</v>
      </c>
      <c r="B58404" s="2">
        <v>44363.509491909383</v>
      </c>
      <c r="C58404">
        <v>329787</v>
      </c>
      <c r="D58404">
        <v>284325</v>
      </c>
      <c r="E58404" t="str">
        <f t="shared" si="1824"/>
        <v>среда</v>
      </c>
      <c r="F58404">
        <f>VLOOKUP(C58404,'Первые просмотры'!A:B,2,0)</f>
        <v>28495</v>
      </c>
      <c r="G58404">
        <f t="shared" si="1825"/>
        <v>0</v>
      </c>
    </row>
    <row r="58405" spans="1:7" x14ac:dyDescent="0.25">
      <c r="A58405">
        <v>178517</v>
      </c>
      <c r="B58405" s="2">
        <v>44363.50949190939</v>
      </c>
      <c r="C58405">
        <v>53307</v>
      </c>
      <c r="D58405">
        <v>409853</v>
      </c>
      <c r="E58405" t="str">
        <f t="shared" si="1824"/>
        <v>среда</v>
      </c>
      <c r="F58405">
        <f>VLOOKUP(C58405,'Первые просмотры'!A:B,2,0)</f>
        <v>100782</v>
      </c>
      <c r="G58405">
        <f t="shared" si="1825"/>
        <v>0</v>
      </c>
    </row>
    <row r="58406" spans="1:7" x14ac:dyDescent="0.25">
      <c r="A58406">
        <v>178519</v>
      </c>
      <c r="B58406" s="2">
        <v>44363.50949190939</v>
      </c>
      <c r="C58406">
        <v>271540</v>
      </c>
      <c r="D58406">
        <v>168465</v>
      </c>
      <c r="E58406" t="str">
        <f t="shared" si="1824"/>
        <v>среда</v>
      </c>
      <c r="F58406">
        <f>VLOOKUP(C58406,'Первые просмотры'!A:B,2,0)</f>
        <v>35183</v>
      </c>
      <c r="G58406">
        <f t="shared" si="1825"/>
        <v>0</v>
      </c>
    </row>
    <row r="58407" spans="1:7" x14ac:dyDescent="0.25">
      <c r="A58407">
        <v>178520</v>
      </c>
      <c r="B58407" s="2">
        <v>44363.509896440126</v>
      </c>
      <c r="C58407">
        <v>219124</v>
      </c>
      <c r="D58407">
        <v>157883</v>
      </c>
      <c r="E58407" t="str">
        <f t="shared" si="1824"/>
        <v>среда</v>
      </c>
      <c r="F58407">
        <f>VLOOKUP(C58407,'Первые просмотры'!A:B,2,0)</f>
        <v>112656</v>
      </c>
      <c r="G58407">
        <f t="shared" si="1825"/>
        <v>0</v>
      </c>
    </row>
    <row r="58408" spans="1:7" x14ac:dyDescent="0.25">
      <c r="A58408">
        <v>178524</v>
      </c>
      <c r="B58408" s="2">
        <v>44363.510300970876</v>
      </c>
      <c r="C58408">
        <v>327137</v>
      </c>
      <c r="D58408">
        <v>343491</v>
      </c>
      <c r="E58408" t="str">
        <f t="shared" si="1824"/>
        <v>среда</v>
      </c>
      <c r="F58408">
        <f>VLOOKUP(C58408,'Первые просмотры'!A:B,2,0)</f>
        <v>28120</v>
      </c>
      <c r="G58408">
        <f t="shared" si="1825"/>
        <v>0</v>
      </c>
    </row>
    <row r="58409" spans="1:7" x14ac:dyDescent="0.25">
      <c r="A58409">
        <v>178527</v>
      </c>
      <c r="B58409" s="2">
        <v>44363.511919093849</v>
      </c>
      <c r="C58409">
        <v>240962</v>
      </c>
      <c r="D58409">
        <v>78899</v>
      </c>
      <c r="E58409" t="str">
        <f t="shared" si="1824"/>
        <v>среда</v>
      </c>
      <c r="F58409">
        <f>VLOOKUP(C58409,'Первые просмотры'!A:B,2,0)</f>
        <v>29620</v>
      </c>
      <c r="G58409">
        <f t="shared" si="1825"/>
        <v>0</v>
      </c>
    </row>
    <row r="58410" spans="1:7" x14ac:dyDescent="0.25">
      <c r="A58410">
        <v>178530</v>
      </c>
      <c r="B58410" s="2">
        <v>44363.513333333336</v>
      </c>
      <c r="C58410">
        <v>222685</v>
      </c>
      <c r="D58410">
        <v>250679</v>
      </c>
      <c r="E58410" t="str">
        <f t="shared" si="1824"/>
        <v>среда</v>
      </c>
      <c r="F58410">
        <f>VLOOKUP(C58410,'Первые просмотры'!A:B,2,0)</f>
        <v>35002</v>
      </c>
      <c r="G58410">
        <f t="shared" si="1825"/>
        <v>0</v>
      </c>
    </row>
    <row r="58411" spans="1:7" x14ac:dyDescent="0.25">
      <c r="A58411">
        <v>178533</v>
      </c>
      <c r="B58411" s="2">
        <v>44363.514346278316</v>
      </c>
      <c r="C58411">
        <v>93518</v>
      </c>
      <c r="D58411">
        <v>146115</v>
      </c>
      <c r="E58411" t="str">
        <f t="shared" si="1824"/>
        <v>среда</v>
      </c>
      <c r="F58411">
        <f>VLOOKUP(C58411,'Первые просмотры'!A:B,2,0)</f>
        <v>138341</v>
      </c>
      <c r="G58411">
        <f t="shared" si="1825"/>
        <v>0</v>
      </c>
    </row>
    <row r="58412" spans="1:7" x14ac:dyDescent="0.25">
      <c r="A58412">
        <v>178538</v>
      </c>
      <c r="B58412" s="2">
        <v>44363.51515533981</v>
      </c>
      <c r="C58412">
        <v>142123</v>
      </c>
      <c r="D58412">
        <v>141918</v>
      </c>
      <c r="E58412" t="str">
        <f t="shared" si="1824"/>
        <v>среда</v>
      </c>
      <c r="F58412">
        <f>VLOOKUP(C58412,'Первые просмотры'!A:B,2,0)</f>
        <v>21312</v>
      </c>
      <c r="G58412">
        <f t="shared" si="1825"/>
        <v>0</v>
      </c>
    </row>
    <row r="58413" spans="1:7" x14ac:dyDescent="0.25">
      <c r="A58413">
        <v>178543</v>
      </c>
      <c r="B58413" s="2">
        <v>44363.516773462783</v>
      </c>
      <c r="C58413">
        <v>62361</v>
      </c>
      <c r="D58413">
        <v>182191</v>
      </c>
      <c r="E58413" t="str">
        <f t="shared" si="1824"/>
        <v>среда</v>
      </c>
      <c r="F58413">
        <f>VLOOKUP(C58413,'Первые просмотры'!A:B,2,0)</f>
        <v>5921</v>
      </c>
      <c r="G58413">
        <f t="shared" si="1825"/>
        <v>0</v>
      </c>
    </row>
    <row r="58414" spans="1:7" x14ac:dyDescent="0.25">
      <c r="A58414">
        <v>178545</v>
      </c>
      <c r="B58414" s="2">
        <v>44363.516773462783</v>
      </c>
      <c r="C58414">
        <v>268979</v>
      </c>
      <c r="D58414">
        <v>266896</v>
      </c>
      <c r="E58414" t="str">
        <f t="shared" si="1824"/>
        <v>среда</v>
      </c>
      <c r="F58414">
        <f>VLOOKUP(C58414,'Первые просмотры'!A:B,2,0)</f>
        <v>65998</v>
      </c>
      <c r="G58414">
        <f t="shared" si="1825"/>
        <v>0</v>
      </c>
    </row>
    <row r="58415" spans="1:7" x14ac:dyDescent="0.25">
      <c r="A58415">
        <v>178546</v>
      </c>
      <c r="B58415" s="2">
        <v>44363.517177993526</v>
      </c>
      <c r="C58415">
        <v>74004</v>
      </c>
      <c r="D58415">
        <v>274147</v>
      </c>
      <c r="E58415" t="str">
        <f t="shared" si="1824"/>
        <v>среда</v>
      </c>
      <c r="F58415">
        <f>VLOOKUP(C58415,'Первые просмотры'!A:B,2,0)</f>
        <v>17416</v>
      </c>
      <c r="G58415">
        <f t="shared" si="1825"/>
        <v>0</v>
      </c>
    </row>
    <row r="58416" spans="1:7" x14ac:dyDescent="0.25">
      <c r="A58416">
        <v>178549</v>
      </c>
      <c r="B58416" s="2">
        <v>44363.518333333333</v>
      </c>
      <c r="C58416">
        <v>298700</v>
      </c>
      <c r="D58416">
        <v>411922</v>
      </c>
      <c r="E58416" t="str">
        <f t="shared" si="1824"/>
        <v>среда</v>
      </c>
      <c r="F58416">
        <f>VLOOKUP(C58416,'Первые просмотры'!A:B,2,0)</f>
        <v>26066</v>
      </c>
      <c r="G58416">
        <f t="shared" si="1825"/>
        <v>0</v>
      </c>
    </row>
    <row r="58417" spans="1:7" x14ac:dyDescent="0.25">
      <c r="A58417">
        <v>178550</v>
      </c>
      <c r="B58417" s="2">
        <v>44363.52081877023</v>
      </c>
      <c r="C58417">
        <v>22368</v>
      </c>
      <c r="D58417">
        <v>14478</v>
      </c>
      <c r="E58417" t="str">
        <f t="shared" si="1824"/>
        <v>среда</v>
      </c>
      <c r="F58417">
        <f>VLOOKUP(C58417,'Первые просмотры'!A:B,2,0)</f>
        <v>18069</v>
      </c>
      <c r="G58417">
        <f t="shared" si="1825"/>
        <v>0</v>
      </c>
    </row>
    <row r="58418" spans="1:7" x14ac:dyDescent="0.25">
      <c r="A58418">
        <v>178553</v>
      </c>
      <c r="B58418" s="2">
        <v>44363.52203236246</v>
      </c>
      <c r="C58418">
        <v>219388</v>
      </c>
      <c r="D58418">
        <v>244574</v>
      </c>
      <c r="E58418" t="str">
        <f t="shared" si="1824"/>
        <v>среда</v>
      </c>
      <c r="F58418">
        <f>VLOOKUP(C58418,'Первые просмотры'!A:B,2,0)</f>
        <v>21946</v>
      </c>
      <c r="G58418">
        <f t="shared" si="1825"/>
        <v>0</v>
      </c>
    </row>
    <row r="58419" spans="1:7" x14ac:dyDescent="0.25">
      <c r="A58419">
        <v>178556</v>
      </c>
      <c r="B58419" s="2">
        <v>44363.522436893203</v>
      </c>
      <c r="C58419">
        <v>309944</v>
      </c>
      <c r="D58419">
        <v>301359</v>
      </c>
      <c r="E58419" t="str">
        <f t="shared" si="1824"/>
        <v>среда</v>
      </c>
      <c r="F58419">
        <f>VLOOKUP(C58419,'Первые просмотры'!A:B,2,0)</f>
        <v>6680</v>
      </c>
      <c r="G58419">
        <f t="shared" si="1825"/>
        <v>0</v>
      </c>
    </row>
    <row r="58420" spans="1:7" x14ac:dyDescent="0.25">
      <c r="A58420">
        <v>178559</v>
      </c>
      <c r="B58420" s="2">
        <v>44363.524459546927</v>
      </c>
      <c r="C58420">
        <v>100117</v>
      </c>
      <c r="D58420">
        <v>357547</v>
      </c>
      <c r="E58420" t="str">
        <f t="shared" si="1824"/>
        <v>среда</v>
      </c>
      <c r="F58420">
        <f>VLOOKUP(C58420,'Первые просмотры'!A:B,2,0)</f>
        <v>178559</v>
      </c>
      <c r="G58420">
        <f t="shared" si="1825"/>
        <v>1</v>
      </c>
    </row>
    <row r="58421" spans="1:7" x14ac:dyDescent="0.25">
      <c r="A58421">
        <v>178560</v>
      </c>
      <c r="B58421" s="2">
        <v>44363.525268608413</v>
      </c>
      <c r="C58421">
        <v>277879</v>
      </c>
      <c r="D58421">
        <v>43842</v>
      </c>
      <c r="E58421" t="str">
        <f t="shared" si="1824"/>
        <v>среда</v>
      </c>
      <c r="F58421">
        <f>VLOOKUP(C58421,'Первые просмотры'!A:B,2,0)</f>
        <v>165084</v>
      </c>
      <c r="G58421">
        <f t="shared" si="1825"/>
        <v>0</v>
      </c>
    </row>
    <row r="58422" spans="1:7" x14ac:dyDescent="0.25">
      <c r="A58422">
        <v>178563</v>
      </c>
      <c r="B58422" s="2">
        <v>44363.526886731386</v>
      </c>
      <c r="C58422">
        <v>284195</v>
      </c>
      <c r="D58422">
        <v>276231</v>
      </c>
      <c r="E58422" t="str">
        <f t="shared" si="1824"/>
        <v>среда</v>
      </c>
      <c r="F58422">
        <f>VLOOKUP(C58422,'Первые просмотры'!A:B,2,0)</f>
        <v>106562</v>
      </c>
      <c r="G58422">
        <f t="shared" si="1825"/>
        <v>0</v>
      </c>
    </row>
    <row r="58423" spans="1:7" x14ac:dyDescent="0.25">
      <c r="A58423">
        <v>178564</v>
      </c>
      <c r="B58423" s="2">
        <v>44363.526886731393</v>
      </c>
      <c r="C58423">
        <v>284653</v>
      </c>
      <c r="D58423">
        <v>63666</v>
      </c>
      <c r="E58423" t="str">
        <f t="shared" si="1824"/>
        <v>среда</v>
      </c>
      <c r="F58423">
        <f>VLOOKUP(C58423,'Первые просмотры'!A:B,2,0)</f>
        <v>100658</v>
      </c>
      <c r="G58423">
        <f t="shared" si="1825"/>
        <v>0</v>
      </c>
    </row>
    <row r="58424" spans="1:7" x14ac:dyDescent="0.25">
      <c r="A58424">
        <v>178566</v>
      </c>
      <c r="B58424" s="2">
        <v>44363.52769579288</v>
      </c>
      <c r="C58424">
        <v>106491</v>
      </c>
      <c r="D58424">
        <v>21760</v>
      </c>
      <c r="E58424" t="str">
        <f t="shared" si="1824"/>
        <v>среда</v>
      </c>
      <c r="F58424">
        <f>VLOOKUP(C58424,'Первые просмотры'!A:B,2,0)</f>
        <v>7904</v>
      </c>
      <c r="G58424">
        <f t="shared" si="1825"/>
        <v>0</v>
      </c>
    </row>
    <row r="58425" spans="1:7" x14ac:dyDescent="0.25">
      <c r="A58425">
        <v>178568</v>
      </c>
      <c r="B58425" s="2">
        <v>44363.52769579288</v>
      </c>
      <c r="C58425">
        <v>326974</v>
      </c>
      <c r="D58425">
        <v>397390</v>
      </c>
      <c r="E58425" t="str">
        <f t="shared" si="1824"/>
        <v>среда</v>
      </c>
      <c r="F58425">
        <f>VLOOKUP(C58425,'Первые просмотры'!A:B,2,0)</f>
        <v>5727</v>
      </c>
      <c r="G58425">
        <f t="shared" si="1825"/>
        <v>0</v>
      </c>
    </row>
    <row r="58426" spans="1:7" x14ac:dyDescent="0.25">
      <c r="A58426">
        <v>178571</v>
      </c>
      <c r="B58426" s="2">
        <v>44363.531336569584</v>
      </c>
      <c r="C58426">
        <v>53306</v>
      </c>
      <c r="D58426">
        <v>230507</v>
      </c>
      <c r="E58426" t="str">
        <f t="shared" si="1824"/>
        <v>среда</v>
      </c>
      <c r="F58426">
        <f>VLOOKUP(C58426,'Первые просмотры'!A:B,2,0)</f>
        <v>15805</v>
      </c>
      <c r="G58426">
        <f t="shared" si="1825"/>
        <v>0</v>
      </c>
    </row>
    <row r="58427" spans="1:7" x14ac:dyDescent="0.25">
      <c r="A58427">
        <v>178573</v>
      </c>
      <c r="B58427" s="2">
        <v>44363.531336569584</v>
      </c>
      <c r="C58427">
        <v>149639</v>
      </c>
      <c r="D58427">
        <v>217497</v>
      </c>
      <c r="E58427" t="str">
        <f t="shared" si="1824"/>
        <v>среда</v>
      </c>
      <c r="F58427">
        <f>VLOOKUP(C58427,'Первые просмотры'!A:B,2,0)</f>
        <v>6970</v>
      </c>
      <c r="G58427">
        <f t="shared" si="1825"/>
        <v>0</v>
      </c>
    </row>
    <row r="58428" spans="1:7" x14ac:dyDescent="0.25">
      <c r="A58428">
        <v>178578</v>
      </c>
      <c r="B58428" s="2">
        <v>44363.53174110032</v>
      </c>
      <c r="C58428">
        <v>81114</v>
      </c>
      <c r="D58428">
        <v>258251</v>
      </c>
      <c r="E58428" t="str">
        <f t="shared" si="1824"/>
        <v>среда</v>
      </c>
      <c r="F58428">
        <f>VLOOKUP(C58428,'Первые просмотры'!A:B,2,0)</f>
        <v>27970</v>
      </c>
      <c r="G58428">
        <f t="shared" si="1825"/>
        <v>0</v>
      </c>
    </row>
    <row r="58429" spans="1:7" x14ac:dyDescent="0.25">
      <c r="A58429">
        <v>178581</v>
      </c>
      <c r="B58429" s="2">
        <v>44363.53174110032</v>
      </c>
      <c r="C58429">
        <v>180477</v>
      </c>
      <c r="D58429">
        <v>172251</v>
      </c>
      <c r="E58429" t="str">
        <f t="shared" si="1824"/>
        <v>среда</v>
      </c>
      <c r="F58429">
        <f>VLOOKUP(C58429,'Первые просмотры'!A:B,2,0)</f>
        <v>80940</v>
      </c>
      <c r="G58429">
        <f t="shared" si="1825"/>
        <v>0</v>
      </c>
    </row>
    <row r="58430" spans="1:7" x14ac:dyDescent="0.25">
      <c r="A58430">
        <v>178586</v>
      </c>
      <c r="B58430" s="2">
        <v>44363.53214563107</v>
      </c>
      <c r="C58430">
        <v>183522</v>
      </c>
      <c r="D58430">
        <v>88863</v>
      </c>
      <c r="E58430" t="str">
        <f t="shared" si="1824"/>
        <v>среда</v>
      </c>
      <c r="F58430">
        <f>VLOOKUP(C58430,'Первые просмотры'!A:B,2,0)</f>
        <v>115651</v>
      </c>
      <c r="G58430">
        <f t="shared" si="1825"/>
        <v>0</v>
      </c>
    </row>
    <row r="58431" spans="1:7" x14ac:dyDescent="0.25">
      <c r="A58431">
        <v>178590</v>
      </c>
      <c r="B58431" s="2">
        <v>44363.53214563107</v>
      </c>
      <c r="C58431">
        <v>302491</v>
      </c>
      <c r="D58431">
        <v>202914</v>
      </c>
      <c r="E58431" t="str">
        <f t="shared" si="1824"/>
        <v>среда</v>
      </c>
      <c r="F58431">
        <f>VLOOKUP(C58431,'Первые просмотры'!A:B,2,0)</f>
        <v>120857</v>
      </c>
      <c r="G58431">
        <f t="shared" si="1825"/>
        <v>0</v>
      </c>
    </row>
    <row r="58432" spans="1:7" x14ac:dyDescent="0.25">
      <c r="A58432">
        <v>178594</v>
      </c>
      <c r="B58432" s="2">
        <v>44363.5333592233</v>
      </c>
      <c r="C58432">
        <v>104192</v>
      </c>
      <c r="D58432">
        <v>411922</v>
      </c>
      <c r="E58432" t="str">
        <f t="shared" si="1824"/>
        <v>среда</v>
      </c>
      <c r="F58432">
        <f>VLOOKUP(C58432,'Первые просмотры'!A:B,2,0)</f>
        <v>113553</v>
      </c>
      <c r="G58432">
        <f t="shared" si="1825"/>
        <v>0</v>
      </c>
    </row>
    <row r="58433" spans="1:7" x14ac:dyDescent="0.25">
      <c r="A58433">
        <v>178598</v>
      </c>
      <c r="B58433" s="2">
        <v>44363.533763754043</v>
      </c>
      <c r="C58433">
        <v>15386</v>
      </c>
      <c r="D58433">
        <v>470762</v>
      </c>
      <c r="E58433" t="str">
        <f t="shared" si="1824"/>
        <v>среда</v>
      </c>
      <c r="F58433">
        <f>VLOOKUP(C58433,'Первые просмотры'!A:B,2,0)</f>
        <v>125906</v>
      </c>
      <c r="G58433">
        <f t="shared" si="1825"/>
        <v>0</v>
      </c>
    </row>
    <row r="58434" spans="1:7" x14ac:dyDescent="0.25">
      <c r="A58434">
        <v>178601</v>
      </c>
      <c r="B58434" s="2">
        <v>44363.533763754043</v>
      </c>
      <c r="C58434">
        <v>239494</v>
      </c>
      <c r="D58434">
        <v>401945</v>
      </c>
      <c r="E58434" t="str">
        <f t="shared" si="1824"/>
        <v>среда</v>
      </c>
      <c r="F58434">
        <f>VLOOKUP(C58434,'Первые просмотры'!A:B,2,0)</f>
        <v>19688</v>
      </c>
      <c r="G58434">
        <f t="shared" si="1825"/>
        <v>0</v>
      </c>
    </row>
    <row r="58435" spans="1:7" x14ac:dyDescent="0.25">
      <c r="A58435">
        <v>178605</v>
      </c>
      <c r="B58435" s="2">
        <v>44363.538618122977</v>
      </c>
      <c r="C58435">
        <v>117748</v>
      </c>
      <c r="D58435">
        <v>369305</v>
      </c>
      <c r="E58435" t="str">
        <f t="shared" ref="E58435:E58498" si="1826">TEXT(B58435, "ДДДД")</f>
        <v>среда</v>
      </c>
      <c r="F58435">
        <f>VLOOKUP(C58435,'Первые просмотры'!A:B,2,0)</f>
        <v>39279</v>
      </c>
      <c r="G58435">
        <f t="shared" ref="G58435:G58498" si="1827">IF(A58435=F58435,1,0)</f>
        <v>0</v>
      </c>
    </row>
    <row r="58436" spans="1:7" x14ac:dyDescent="0.25">
      <c r="A58436">
        <v>178606</v>
      </c>
      <c r="B58436" s="2">
        <v>44363.53902265372</v>
      </c>
      <c r="C58436">
        <v>115465</v>
      </c>
      <c r="D58436">
        <v>178052</v>
      </c>
      <c r="E58436" t="str">
        <f t="shared" si="1826"/>
        <v>среда</v>
      </c>
      <c r="F58436">
        <f>VLOOKUP(C58436,'Первые просмотры'!A:B,2,0)</f>
        <v>67183</v>
      </c>
      <c r="G58436">
        <f t="shared" si="1827"/>
        <v>0</v>
      </c>
    </row>
    <row r="58437" spans="1:7" x14ac:dyDescent="0.25">
      <c r="A58437">
        <v>178609</v>
      </c>
      <c r="B58437" s="2">
        <v>44363.5406407767</v>
      </c>
      <c r="C58437">
        <v>169390</v>
      </c>
      <c r="D58437">
        <v>411922</v>
      </c>
      <c r="E58437" t="str">
        <f t="shared" si="1826"/>
        <v>среда</v>
      </c>
      <c r="F58437">
        <f>VLOOKUP(C58437,'Первые просмотры'!A:B,2,0)</f>
        <v>153653</v>
      </c>
      <c r="G58437">
        <f t="shared" si="1827"/>
        <v>0</v>
      </c>
    </row>
    <row r="58438" spans="1:7" x14ac:dyDescent="0.25">
      <c r="A58438">
        <v>178610</v>
      </c>
      <c r="B58438" s="2">
        <v>44363.541045307444</v>
      </c>
      <c r="C58438">
        <v>183949</v>
      </c>
      <c r="D58438">
        <v>327968</v>
      </c>
      <c r="E58438" t="str">
        <f t="shared" si="1826"/>
        <v>среда</v>
      </c>
      <c r="F58438">
        <f>VLOOKUP(C58438,'Первые просмотры'!A:B,2,0)</f>
        <v>33095</v>
      </c>
      <c r="G58438">
        <f t="shared" si="1827"/>
        <v>0</v>
      </c>
    </row>
    <row r="58439" spans="1:7" x14ac:dyDescent="0.25">
      <c r="A58439">
        <v>178613</v>
      </c>
      <c r="B58439" s="2">
        <v>44363.54185436893</v>
      </c>
      <c r="C58439">
        <v>248706</v>
      </c>
      <c r="D58439">
        <v>346966</v>
      </c>
      <c r="E58439" t="str">
        <f t="shared" si="1826"/>
        <v>среда</v>
      </c>
      <c r="F58439">
        <f>VLOOKUP(C58439,'Первые просмотры'!A:B,2,0)</f>
        <v>18307</v>
      </c>
      <c r="G58439">
        <f t="shared" si="1827"/>
        <v>0</v>
      </c>
    </row>
    <row r="58440" spans="1:7" x14ac:dyDescent="0.25">
      <c r="A58440">
        <v>178615</v>
      </c>
      <c r="B58440" s="2">
        <v>44363.54306796116</v>
      </c>
      <c r="C58440">
        <v>102876</v>
      </c>
      <c r="D58440">
        <v>250679</v>
      </c>
      <c r="E58440" t="str">
        <f t="shared" si="1826"/>
        <v>среда</v>
      </c>
      <c r="F58440">
        <f>VLOOKUP(C58440,'Первые просмотры'!A:B,2,0)</f>
        <v>136394</v>
      </c>
      <c r="G58440">
        <f t="shared" si="1827"/>
        <v>0</v>
      </c>
    </row>
    <row r="58441" spans="1:7" x14ac:dyDescent="0.25">
      <c r="A58441">
        <v>178617</v>
      </c>
      <c r="B58441" s="2">
        <v>44363.54306796116</v>
      </c>
      <c r="C58441">
        <v>235721</v>
      </c>
      <c r="D58441">
        <v>186975</v>
      </c>
      <c r="E58441" t="str">
        <f t="shared" si="1826"/>
        <v>среда</v>
      </c>
      <c r="F58441">
        <f>VLOOKUP(C58441,'Первые просмотры'!A:B,2,0)</f>
        <v>29404</v>
      </c>
      <c r="G58441">
        <f t="shared" si="1827"/>
        <v>0</v>
      </c>
    </row>
    <row r="58442" spans="1:7" x14ac:dyDescent="0.25">
      <c r="A58442">
        <v>178620</v>
      </c>
      <c r="B58442" s="2">
        <v>44363.544281553397</v>
      </c>
      <c r="C58442">
        <v>49414</v>
      </c>
      <c r="D58442">
        <v>158978</v>
      </c>
      <c r="E58442" t="str">
        <f t="shared" si="1826"/>
        <v>среда</v>
      </c>
      <c r="F58442">
        <f>VLOOKUP(C58442,'Первые просмотры'!A:B,2,0)</f>
        <v>111563</v>
      </c>
      <c r="G58442">
        <f t="shared" si="1827"/>
        <v>0</v>
      </c>
    </row>
    <row r="58443" spans="1:7" x14ac:dyDescent="0.25">
      <c r="A58443">
        <v>178622</v>
      </c>
      <c r="B58443" s="2">
        <v>44363.544281553397</v>
      </c>
      <c r="C58443">
        <v>52924</v>
      </c>
      <c r="D58443">
        <v>430433</v>
      </c>
      <c r="E58443" t="str">
        <f t="shared" si="1826"/>
        <v>среда</v>
      </c>
      <c r="F58443">
        <f>VLOOKUP(C58443,'Первые просмотры'!A:B,2,0)</f>
        <v>21775</v>
      </c>
      <c r="G58443">
        <f t="shared" si="1827"/>
        <v>0</v>
      </c>
    </row>
    <row r="58444" spans="1:7" x14ac:dyDescent="0.25">
      <c r="A58444">
        <v>178627</v>
      </c>
      <c r="B58444" s="2">
        <v>44363.545899676377</v>
      </c>
      <c r="C58444">
        <v>189341</v>
      </c>
      <c r="D58444">
        <v>269158</v>
      </c>
      <c r="E58444" t="str">
        <f t="shared" si="1826"/>
        <v>среда</v>
      </c>
      <c r="F58444">
        <f>VLOOKUP(C58444,'Первые просмотры'!A:B,2,0)</f>
        <v>113616</v>
      </c>
      <c r="G58444">
        <f t="shared" si="1827"/>
        <v>0</v>
      </c>
    </row>
    <row r="58445" spans="1:7" x14ac:dyDescent="0.25">
      <c r="A58445">
        <v>178628</v>
      </c>
      <c r="B58445" s="2">
        <v>44363.546708737864</v>
      </c>
      <c r="C58445">
        <v>80538</v>
      </c>
      <c r="D58445">
        <v>230507</v>
      </c>
      <c r="E58445" t="str">
        <f t="shared" si="1826"/>
        <v>среда</v>
      </c>
      <c r="F58445">
        <f>VLOOKUP(C58445,'Первые просмотры'!A:B,2,0)</f>
        <v>3388</v>
      </c>
      <c r="G58445">
        <f t="shared" si="1827"/>
        <v>0</v>
      </c>
    </row>
    <row r="58446" spans="1:7" x14ac:dyDescent="0.25">
      <c r="A58446">
        <v>178632</v>
      </c>
      <c r="B58446" s="2">
        <v>44363.546708737864</v>
      </c>
      <c r="C58446">
        <v>123143</v>
      </c>
      <c r="D58446">
        <v>347008</v>
      </c>
      <c r="E58446" t="str">
        <f t="shared" si="1826"/>
        <v>среда</v>
      </c>
      <c r="F58446">
        <f>VLOOKUP(C58446,'Первые просмотры'!A:B,2,0)</f>
        <v>117033</v>
      </c>
      <c r="G58446">
        <f t="shared" si="1827"/>
        <v>0</v>
      </c>
    </row>
    <row r="58447" spans="1:7" x14ac:dyDescent="0.25">
      <c r="A58447">
        <v>178637</v>
      </c>
      <c r="B58447" s="2">
        <v>44363.547922330094</v>
      </c>
      <c r="C58447">
        <v>188039</v>
      </c>
      <c r="D58447">
        <v>196571</v>
      </c>
      <c r="E58447" t="str">
        <f t="shared" si="1826"/>
        <v>среда</v>
      </c>
      <c r="F58447">
        <f>VLOOKUP(C58447,'Первые просмотры'!A:B,2,0)</f>
        <v>54890</v>
      </c>
      <c r="G58447">
        <f t="shared" si="1827"/>
        <v>0</v>
      </c>
    </row>
    <row r="58448" spans="1:7" x14ac:dyDescent="0.25">
      <c r="A58448">
        <v>178641</v>
      </c>
      <c r="B58448" s="2">
        <v>44363.547922330094</v>
      </c>
      <c r="C58448">
        <v>272141</v>
      </c>
      <c r="D58448">
        <v>7084</v>
      </c>
      <c r="E58448" t="str">
        <f t="shared" si="1826"/>
        <v>среда</v>
      </c>
      <c r="F58448">
        <f>VLOOKUP(C58448,'Первые просмотры'!A:B,2,0)</f>
        <v>21156</v>
      </c>
      <c r="G58448">
        <f t="shared" si="1827"/>
        <v>0</v>
      </c>
    </row>
    <row r="58449" spans="1:7" x14ac:dyDescent="0.25">
      <c r="A58449">
        <v>178646</v>
      </c>
      <c r="B58449" s="2">
        <v>44363.55034951456</v>
      </c>
      <c r="C58449">
        <v>156508</v>
      </c>
      <c r="D58449">
        <v>88863</v>
      </c>
      <c r="E58449" t="str">
        <f t="shared" si="1826"/>
        <v>среда</v>
      </c>
      <c r="F58449">
        <f>VLOOKUP(C58449,'Первые просмотры'!A:B,2,0)</f>
        <v>33716</v>
      </c>
      <c r="G58449">
        <f t="shared" si="1827"/>
        <v>0</v>
      </c>
    </row>
    <row r="58450" spans="1:7" x14ac:dyDescent="0.25">
      <c r="A58450">
        <v>178650</v>
      </c>
      <c r="B58450" s="2">
        <v>44363.550754045311</v>
      </c>
      <c r="C58450">
        <v>129839</v>
      </c>
      <c r="D58450">
        <v>86587</v>
      </c>
      <c r="E58450" t="str">
        <f t="shared" si="1826"/>
        <v>среда</v>
      </c>
      <c r="F58450">
        <f>VLOOKUP(C58450,'Первые просмотры'!A:B,2,0)</f>
        <v>110866</v>
      </c>
      <c r="G58450">
        <f t="shared" si="1827"/>
        <v>0</v>
      </c>
    </row>
    <row r="58451" spans="1:7" x14ac:dyDescent="0.25">
      <c r="A58451">
        <v>178651</v>
      </c>
      <c r="B58451" s="2">
        <v>44363.55318122977</v>
      </c>
      <c r="C58451">
        <v>282877</v>
      </c>
      <c r="D58451">
        <v>347008</v>
      </c>
      <c r="E58451" t="str">
        <f t="shared" si="1826"/>
        <v>среда</v>
      </c>
      <c r="F58451">
        <f>VLOOKUP(C58451,'Первые просмотры'!A:B,2,0)</f>
        <v>30078</v>
      </c>
      <c r="G58451">
        <f t="shared" si="1827"/>
        <v>0</v>
      </c>
    </row>
    <row r="58452" spans="1:7" x14ac:dyDescent="0.25">
      <c r="A58452">
        <v>178654</v>
      </c>
      <c r="B58452" s="2">
        <v>44363.554799352751</v>
      </c>
      <c r="C58452">
        <v>175230</v>
      </c>
      <c r="D58452">
        <v>25482</v>
      </c>
      <c r="E58452" t="str">
        <f t="shared" si="1826"/>
        <v>среда</v>
      </c>
      <c r="F58452">
        <f>VLOOKUP(C58452,'Первые просмотры'!A:B,2,0)</f>
        <v>22576</v>
      </c>
      <c r="G58452">
        <f t="shared" si="1827"/>
        <v>0</v>
      </c>
    </row>
    <row r="58453" spans="1:7" x14ac:dyDescent="0.25">
      <c r="A58453">
        <v>178655</v>
      </c>
      <c r="B58453" s="2">
        <v>44363.556333333334</v>
      </c>
      <c r="C58453">
        <v>19304</v>
      </c>
      <c r="D58453">
        <v>241927</v>
      </c>
      <c r="E58453" t="str">
        <f t="shared" si="1826"/>
        <v>среда</v>
      </c>
      <c r="F58453">
        <f>VLOOKUP(C58453,'Первые просмотры'!A:B,2,0)</f>
        <v>38002</v>
      </c>
      <c r="G58453">
        <f t="shared" si="1827"/>
        <v>0</v>
      </c>
    </row>
    <row r="58454" spans="1:7" x14ac:dyDescent="0.25">
      <c r="A58454">
        <v>178657</v>
      </c>
      <c r="B58454" s="2">
        <v>44363.557631067961</v>
      </c>
      <c r="C58454">
        <v>14593</v>
      </c>
      <c r="D58454">
        <v>227775</v>
      </c>
      <c r="E58454" t="str">
        <f t="shared" si="1826"/>
        <v>среда</v>
      </c>
      <c r="F58454">
        <f>VLOOKUP(C58454,'Первые просмотры'!A:B,2,0)</f>
        <v>166278</v>
      </c>
      <c r="G58454">
        <f t="shared" si="1827"/>
        <v>0</v>
      </c>
    </row>
    <row r="58455" spans="1:7" x14ac:dyDescent="0.25">
      <c r="A58455">
        <v>178658</v>
      </c>
      <c r="B58455" s="2">
        <v>44363.557631067961</v>
      </c>
      <c r="C58455">
        <v>257109</v>
      </c>
      <c r="D58455">
        <v>230507</v>
      </c>
      <c r="E58455" t="str">
        <f t="shared" si="1826"/>
        <v>среда</v>
      </c>
      <c r="F58455">
        <f>VLOOKUP(C58455,'Первые просмотры'!A:B,2,0)</f>
        <v>131773</v>
      </c>
      <c r="G58455">
        <f t="shared" si="1827"/>
        <v>0</v>
      </c>
    </row>
    <row r="58456" spans="1:7" x14ac:dyDescent="0.25">
      <c r="A58456">
        <v>178662</v>
      </c>
      <c r="B58456" s="2">
        <v>44363.558844660198</v>
      </c>
      <c r="C58456">
        <v>229296</v>
      </c>
      <c r="D58456">
        <v>343491</v>
      </c>
      <c r="E58456" t="str">
        <f t="shared" si="1826"/>
        <v>среда</v>
      </c>
      <c r="F58456">
        <f>VLOOKUP(C58456,'Первые просмотры'!A:B,2,0)</f>
        <v>109886</v>
      </c>
      <c r="G58456">
        <f t="shared" si="1827"/>
        <v>0</v>
      </c>
    </row>
    <row r="58457" spans="1:7" x14ac:dyDescent="0.25">
      <c r="A58457">
        <v>178663</v>
      </c>
      <c r="B58457" s="2">
        <v>44363.559653721684</v>
      </c>
      <c r="C58457">
        <v>223532</v>
      </c>
      <c r="D58457">
        <v>473327</v>
      </c>
      <c r="E58457" t="str">
        <f t="shared" si="1826"/>
        <v>среда</v>
      </c>
      <c r="F58457">
        <f>VLOOKUP(C58457,'Первые просмотры'!A:B,2,0)</f>
        <v>118762</v>
      </c>
      <c r="G58457">
        <f t="shared" si="1827"/>
        <v>0</v>
      </c>
    </row>
    <row r="58458" spans="1:7" x14ac:dyDescent="0.25">
      <c r="A58458">
        <v>178668</v>
      </c>
      <c r="B58458" s="2">
        <v>44363.561271844657</v>
      </c>
      <c r="C58458">
        <v>6721</v>
      </c>
      <c r="D58458">
        <v>305248</v>
      </c>
      <c r="E58458" t="str">
        <f t="shared" si="1826"/>
        <v>среда</v>
      </c>
      <c r="F58458">
        <f>VLOOKUP(C58458,'Первые просмотры'!A:B,2,0)</f>
        <v>39562</v>
      </c>
      <c r="G58458">
        <f t="shared" si="1827"/>
        <v>0</v>
      </c>
    </row>
    <row r="58459" spans="1:7" x14ac:dyDescent="0.25">
      <c r="A58459">
        <v>178673</v>
      </c>
      <c r="B58459" s="2">
        <v>44363.561271844657</v>
      </c>
      <c r="C58459">
        <v>27518</v>
      </c>
      <c r="D58459">
        <v>17150</v>
      </c>
      <c r="E58459" t="str">
        <f t="shared" si="1826"/>
        <v>среда</v>
      </c>
      <c r="F58459">
        <f>VLOOKUP(C58459,'Первые просмотры'!A:B,2,0)</f>
        <v>122592</v>
      </c>
      <c r="G58459">
        <f t="shared" si="1827"/>
        <v>0</v>
      </c>
    </row>
    <row r="58460" spans="1:7" x14ac:dyDescent="0.25">
      <c r="A58460">
        <v>178678</v>
      </c>
      <c r="B58460" s="2">
        <v>44363.562080906151</v>
      </c>
      <c r="C58460">
        <v>112663</v>
      </c>
      <c r="D58460">
        <v>397390</v>
      </c>
      <c r="E58460" t="str">
        <f t="shared" si="1826"/>
        <v>среда</v>
      </c>
      <c r="F58460">
        <f>VLOOKUP(C58460,'Первые просмотры'!A:B,2,0)</f>
        <v>39476</v>
      </c>
      <c r="G58460">
        <f t="shared" si="1827"/>
        <v>0</v>
      </c>
    </row>
    <row r="58461" spans="1:7" x14ac:dyDescent="0.25">
      <c r="A58461">
        <v>178682</v>
      </c>
      <c r="B58461" s="2">
        <v>44363.562666666665</v>
      </c>
      <c r="C58461">
        <v>42813</v>
      </c>
      <c r="D58461">
        <v>466283</v>
      </c>
      <c r="E58461" t="str">
        <f t="shared" si="1826"/>
        <v>среда</v>
      </c>
      <c r="F58461">
        <f>VLOOKUP(C58461,'Первые просмотры'!A:B,2,0)</f>
        <v>23984</v>
      </c>
      <c r="G58461">
        <f t="shared" si="1827"/>
        <v>0</v>
      </c>
    </row>
    <row r="58462" spans="1:7" x14ac:dyDescent="0.25">
      <c r="A58462">
        <v>178685</v>
      </c>
      <c r="B58462" s="2">
        <v>44363.563699029131</v>
      </c>
      <c r="C58462">
        <v>15347</v>
      </c>
      <c r="D58462">
        <v>172251</v>
      </c>
      <c r="E58462" t="str">
        <f t="shared" si="1826"/>
        <v>среда</v>
      </c>
      <c r="F58462">
        <f>VLOOKUP(C58462,'Первые просмотры'!A:B,2,0)</f>
        <v>129161</v>
      </c>
      <c r="G58462">
        <f t="shared" si="1827"/>
        <v>0</v>
      </c>
    </row>
    <row r="58463" spans="1:7" x14ac:dyDescent="0.25">
      <c r="A58463">
        <v>178690</v>
      </c>
      <c r="B58463" s="2">
        <v>44363.564103559867</v>
      </c>
      <c r="C58463">
        <v>61455</v>
      </c>
      <c r="D58463">
        <v>475425</v>
      </c>
      <c r="E58463" t="str">
        <f t="shared" si="1826"/>
        <v>среда</v>
      </c>
      <c r="F58463">
        <f>VLOOKUP(C58463,'Первые просмотры'!A:B,2,0)</f>
        <v>95093</v>
      </c>
      <c r="G58463">
        <f t="shared" si="1827"/>
        <v>0</v>
      </c>
    </row>
    <row r="58464" spans="1:7" x14ac:dyDescent="0.25">
      <c r="A58464">
        <v>178694</v>
      </c>
      <c r="B58464" s="2">
        <v>44363.564912621361</v>
      </c>
      <c r="C58464">
        <v>102634</v>
      </c>
      <c r="D58464">
        <v>367087</v>
      </c>
      <c r="E58464" t="str">
        <f t="shared" si="1826"/>
        <v>среда</v>
      </c>
      <c r="F58464">
        <f>VLOOKUP(C58464,'Первые просмотры'!A:B,2,0)</f>
        <v>22251</v>
      </c>
      <c r="G58464">
        <f t="shared" si="1827"/>
        <v>0</v>
      </c>
    </row>
    <row r="58465" spans="1:7" x14ac:dyDescent="0.25">
      <c r="A58465">
        <v>178696</v>
      </c>
      <c r="B58465" s="2">
        <v>44363.565317152104</v>
      </c>
      <c r="C58465">
        <v>286211</v>
      </c>
      <c r="D58465">
        <v>411922</v>
      </c>
      <c r="E58465" t="str">
        <f t="shared" si="1826"/>
        <v>среда</v>
      </c>
      <c r="F58465">
        <f>VLOOKUP(C58465,'Первые просмотры'!A:B,2,0)</f>
        <v>114259</v>
      </c>
      <c r="G58465">
        <f t="shared" si="1827"/>
        <v>0</v>
      </c>
    </row>
    <row r="58466" spans="1:7" x14ac:dyDescent="0.25">
      <c r="A58466">
        <v>178698</v>
      </c>
      <c r="B58466" s="2">
        <v>44363.565721682848</v>
      </c>
      <c r="C58466">
        <v>308000</v>
      </c>
      <c r="D58466">
        <v>351192</v>
      </c>
      <c r="E58466" t="str">
        <f t="shared" si="1826"/>
        <v>среда</v>
      </c>
      <c r="F58466">
        <f>VLOOKUP(C58466,'Первые просмотры'!A:B,2,0)</f>
        <v>21236</v>
      </c>
      <c r="G58466">
        <f t="shared" si="1827"/>
        <v>0</v>
      </c>
    </row>
    <row r="58467" spans="1:7" x14ac:dyDescent="0.25">
      <c r="A58467">
        <v>178703</v>
      </c>
      <c r="B58467" s="2">
        <v>44363.566935275077</v>
      </c>
      <c r="C58467">
        <v>177625</v>
      </c>
      <c r="D58467">
        <v>158978</v>
      </c>
      <c r="E58467" t="str">
        <f t="shared" si="1826"/>
        <v>среда</v>
      </c>
      <c r="F58467">
        <f>VLOOKUP(C58467,'Первые просмотры'!A:B,2,0)</f>
        <v>87525</v>
      </c>
      <c r="G58467">
        <f t="shared" si="1827"/>
        <v>0</v>
      </c>
    </row>
    <row r="58468" spans="1:7" x14ac:dyDescent="0.25">
      <c r="A58468">
        <v>178705</v>
      </c>
      <c r="B58468" s="2">
        <v>44363.567339805821</v>
      </c>
      <c r="C58468">
        <v>110992</v>
      </c>
      <c r="D58468">
        <v>411922</v>
      </c>
      <c r="E58468" t="str">
        <f t="shared" si="1826"/>
        <v>среда</v>
      </c>
      <c r="F58468">
        <f>VLOOKUP(C58468,'Первые просмотры'!A:B,2,0)</f>
        <v>26677</v>
      </c>
      <c r="G58468">
        <f t="shared" si="1827"/>
        <v>0</v>
      </c>
    </row>
    <row r="58469" spans="1:7" x14ac:dyDescent="0.25">
      <c r="A58469">
        <v>178707</v>
      </c>
      <c r="B58469" s="2">
        <v>44363.568148867314</v>
      </c>
      <c r="C58469">
        <v>316249</v>
      </c>
      <c r="D58469">
        <v>439981</v>
      </c>
      <c r="E58469" t="str">
        <f t="shared" si="1826"/>
        <v>среда</v>
      </c>
      <c r="F58469">
        <f>VLOOKUP(C58469,'Первые просмотры'!A:B,2,0)</f>
        <v>177888</v>
      </c>
      <c r="G58469">
        <f t="shared" si="1827"/>
        <v>0</v>
      </c>
    </row>
    <row r="58470" spans="1:7" x14ac:dyDescent="0.25">
      <c r="A58470">
        <v>178710</v>
      </c>
      <c r="B58470" s="2">
        <v>44363.568553398058</v>
      </c>
      <c r="C58470">
        <v>27574</v>
      </c>
      <c r="D58470">
        <v>16360</v>
      </c>
      <c r="E58470" t="str">
        <f t="shared" si="1826"/>
        <v>среда</v>
      </c>
      <c r="F58470">
        <f>VLOOKUP(C58470,'Первые просмотры'!A:B,2,0)</f>
        <v>149410</v>
      </c>
      <c r="G58470">
        <f t="shared" si="1827"/>
        <v>0</v>
      </c>
    </row>
    <row r="58471" spans="1:7" x14ac:dyDescent="0.25">
      <c r="A58471">
        <v>178713</v>
      </c>
      <c r="B58471" s="2">
        <v>44363.568957928801</v>
      </c>
      <c r="C58471">
        <v>169063</v>
      </c>
      <c r="D58471">
        <v>125091</v>
      </c>
      <c r="E58471" t="str">
        <f t="shared" si="1826"/>
        <v>среда</v>
      </c>
      <c r="F58471">
        <f>VLOOKUP(C58471,'Первые просмотры'!A:B,2,0)</f>
        <v>138468</v>
      </c>
      <c r="G58471">
        <f t="shared" si="1827"/>
        <v>0</v>
      </c>
    </row>
    <row r="58472" spans="1:7" x14ac:dyDescent="0.25">
      <c r="A58472">
        <v>178714</v>
      </c>
      <c r="B58472" s="2">
        <v>44363.569333333333</v>
      </c>
      <c r="C58472">
        <v>32670</v>
      </c>
      <c r="D58472">
        <v>421914</v>
      </c>
      <c r="E58472" t="str">
        <f t="shared" si="1826"/>
        <v>среда</v>
      </c>
      <c r="F58472">
        <f>VLOOKUP(C58472,'Первые просмотры'!A:B,2,0)</f>
        <v>54383</v>
      </c>
      <c r="G58472">
        <f t="shared" si="1827"/>
        <v>0</v>
      </c>
    </row>
    <row r="58473" spans="1:7" x14ac:dyDescent="0.25">
      <c r="A58473">
        <v>178718</v>
      </c>
      <c r="B58473" s="2">
        <v>44363.570171521038</v>
      </c>
      <c r="C58473">
        <v>58133</v>
      </c>
      <c r="D58473">
        <v>353383</v>
      </c>
      <c r="E58473" t="str">
        <f t="shared" si="1826"/>
        <v>среда</v>
      </c>
      <c r="F58473">
        <f>VLOOKUP(C58473,'Первые просмотры'!A:B,2,0)</f>
        <v>27306</v>
      </c>
      <c r="G58473">
        <f t="shared" si="1827"/>
        <v>0</v>
      </c>
    </row>
    <row r="58474" spans="1:7" x14ac:dyDescent="0.25">
      <c r="A58474">
        <v>178720</v>
      </c>
      <c r="B58474" s="2">
        <v>44363.570980582524</v>
      </c>
      <c r="C58474">
        <v>13532</v>
      </c>
      <c r="D58474">
        <v>112334</v>
      </c>
      <c r="E58474" t="str">
        <f t="shared" si="1826"/>
        <v>среда</v>
      </c>
      <c r="F58474">
        <f>VLOOKUP(C58474,'Первые просмотры'!A:B,2,0)</f>
        <v>114638</v>
      </c>
      <c r="G58474">
        <f t="shared" si="1827"/>
        <v>0</v>
      </c>
    </row>
    <row r="58475" spans="1:7" x14ac:dyDescent="0.25">
      <c r="A58475">
        <v>178722</v>
      </c>
      <c r="B58475" s="2">
        <v>44363.571789644011</v>
      </c>
      <c r="C58475">
        <v>319017</v>
      </c>
      <c r="D58475">
        <v>154449</v>
      </c>
      <c r="E58475" t="str">
        <f t="shared" si="1826"/>
        <v>среда</v>
      </c>
      <c r="F58475">
        <f>VLOOKUP(C58475,'Первые просмотры'!A:B,2,0)</f>
        <v>117503</v>
      </c>
      <c r="G58475">
        <f t="shared" si="1827"/>
        <v>0</v>
      </c>
    </row>
    <row r="58476" spans="1:7" x14ac:dyDescent="0.25">
      <c r="A58476">
        <v>178725</v>
      </c>
      <c r="B58476" s="2">
        <v>44363.572194174754</v>
      </c>
      <c r="C58476">
        <v>89128</v>
      </c>
      <c r="D58476">
        <v>242428</v>
      </c>
      <c r="E58476" t="str">
        <f t="shared" si="1826"/>
        <v>среда</v>
      </c>
      <c r="F58476">
        <f>VLOOKUP(C58476,'Первые просмотры'!A:B,2,0)</f>
        <v>165358</v>
      </c>
      <c r="G58476">
        <f t="shared" si="1827"/>
        <v>0</v>
      </c>
    </row>
    <row r="58477" spans="1:7" x14ac:dyDescent="0.25">
      <c r="A58477">
        <v>178730</v>
      </c>
      <c r="B58477" s="2">
        <v>44363.572194174754</v>
      </c>
      <c r="C58477">
        <v>187892</v>
      </c>
      <c r="D58477">
        <v>347393</v>
      </c>
      <c r="E58477" t="str">
        <f t="shared" si="1826"/>
        <v>среда</v>
      </c>
      <c r="F58477">
        <f>VLOOKUP(C58477,'Первые просмотры'!A:B,2,0)</f>
        <v>53252</v>
      </c>
      <c r="G58477">
        <f t="shared" si="1827"/>
        <v>0</v>
      </c>
    </row>
    <row r="58478" spans="1:7" x14ac:dyDescent="0.25">
      <c r="A58478">
        <v>178735</v>
      </c>
      <c r="B58478" s="2">
        <v>44363.572194174762</v>
      </c>
      <c r="C58478">
        <v>267611</v>
      </c>
      <c r="D58478">
        <v>361821</v>
      </c>
      <c r="E58478" t="str">
        <f t="shared" si="1826"/>
        <v>среда</v>
      </c>
      <c r="F58478">
        <f>VLOOKUP(C58478,'Первые просмотры'!A:B,2,0)</f>
        <v>160526</v>
      </c>
      <c r="G58478">
        <f t="shared" si="1827"/>
        <v>0</v>
      </c>
    </row>
    <row r="58479" spans="1:7" x14ac:dyDescent="0.25">
      <c r="A58479">
        <v>178740</v>
      </c>
      <c r="B58479" s="2">
        <v>44363.572598705505</v>
      </c>
      <c r="C58479">
        <v>122822</v>
      </c>
      <c r="D58479">
        <v>470762</v>
      </c>
      <c r="E58479" t="str">
        <f t="shared" si="1826"/>
        <v>среда</v>
      </c>
      <c r="F58479">
        <f>VLOOKUP(C58479,'Первые просмотры'!A:B,2,0)</f>
        <v>73877</v>
      </c>
      <c r="G58479">
        <f t="shared" si="1827"/>
        <v>0</v>
      </c>
    </row>
    <row r="58480" spans="1:7" x14ac:dyDescent="0.25">
      <c r="A58480">
        <v>178745</v>
      </c>
      <c r="B58480" s="2">
        <v>44363.573003236248</v>
      </c>
      <c r="C58480">
        <v>315</v>
      </c>
      <c r="D58480">
        <v>327633</v>
      </c>
      <c r="E58480" t="str">
        <f t="shared" si="1826"/>
        <v>среда</v>
      </c>
      <c r="F58480">
        <f>VLOOKUP(C58480,'Первые просмотры'!A:B,2,0)</f>
        <v>8621</v>
      </c>
      <c r="G58480">
        <f t="shared" si="1827"/>
        <v>0</v>
      </c>
    </row>
    <row r="58481" spans="1:7" x14ac:dyDescent="0.25">
      <c r="A58481">
        <v>178746</v>
      </c>
      <c r="B58481" s="2">
        <v>44363.573812297735</v>
      </c>
      <c r="C58481">
        <v>202520</v>
      </c>
      <c r="D58481">
        <v>209122</v>
      </c>
      <c r="E58481" t="str">
        <f t="shared" si="1826"/>
        <v>среда</v>
      </c>
      <c r="F58481">
        <f>VLOOKUP(C58481,'Первые просмотры'!A:B,2,0)</f>
        <v>125488</v>
      </c>
      <c r="G58481">
        <f t="shared" si="1827"/>
        <v>0</v>
      </c>
    </row>
    <row r="58482" spans="1:7" x14ac:dyDescent="0.25">
      <c r="A58482">
        <v>178747</v>
      </c>
      <c r="B58482" s="2">
        <v>44363.574621359221</v>
      </c>
      <c r="C58482">
        <v>318193</v>
      </c>
      <c r="D58482">
        <v>60239</v>
      </c>
      <c r="E58482" t="str">
        <f t="shared" si="1826"/>
        <v>среда</v>
      </c>
      <c r="F58482">
        <f>VLOOKUP(C58482,'Первые просмотры'!A:B,2,0)</f>
        <v>21931</v>
      </c>
      <c r="G58482">
        <f t="shared" si="1827"/>
        <v>0</v>
      </c>
    </row>
    <row r="58483" spans="1:7" x14ac:dyDescent="0.25">
      <c r="A58483">
        <v>178751</v>
      </c>
      <c r="B58483" s="2">
        <v>44363.575025889972</v>
      </c>
      <c r="C58483">
        <v>256106</v>
      </c>
      <c r="D58483">
        <v>139440</v>
      </c>
      <c r="E58483" t="str">
        <f t="shared" si="1826"/>
        <v>среда</v>
      </c>
      <c r="F58483">
        <f>VLOOKUP(C58483,'Первые просмотры'!A:B,2,0)</f>
        <v>103808</v>
      </c>
      <c r="G58483">
        <f t="shared" si="1827"/>
        <v>0</v>
      </c>
    </row>
    <row r="58484" spans="1:7" x14ac:dyDescent="0.25">
      <c r="A58484">
        <v>178754</v>
      </c>
      <c r="B58484" s="2">
        <v>44363.58</v>
      </c>
      <c r="C58484">
        <v>208932</v>
      </c>
      <c r="D58484">
        <v>358836</v>
      </c>
      <c r="E58484" t="str">
        <f t="shared" si="1826"/>
        <v>среда</v>
      </c>
      <c r="F58484">
        <f>VLOOKUP(C58484,'Первые просмотры'!A:B,2,0)</f>
        <v>125972</v>
      </c>
      <c r="G58484">
        <f t="shared" si="1827"/>
        <v>0</v>
      </c>
    </row>
    <row r="58485" spans="1:7" x14ac:dyDescent="0.25">
      <c r="A58485">
        <v>178755</v>
      </c>
      <c r="B58485" s="2">
        <v>44363.581093851135</v>
      </c>
      <c r="C58485">
        <v>82042</v>
      </c>
      <c r="D58485">
        <v>40049</v>
      </c>
      <c r="E58485" t="str">
        <f t="shared" si="1826"/>
        <v>среда</v>
      </c>
      <c r="F58485">
        <f>VLOOKUP(C58485,'Первые просмотры'!A:B,2,0)</f>
        <v>104295</v>
      </c>
      <c r="G58485">
        <f t="shared" si="1827"/>
        <v>0</v>
      </c>
    </row>
    <row r="58486" spans="1:7" x14ac:dyDescent="0.25">
      <c r="A58486">
        <v>178756</v>
      </c>
      <c r="B58486" s="2">
        <v>44363.581902912621</v>
      </c>
      <c r="C58486">
        <v>157389</v>
      </c>
      <c r="D58486">
        <v>347393</v>
      </c>
      <c r="E58486" t="str">
        <f t="shared" si="1826"/>
        <v>среда</v>
      </c>
      <c r="F58486">
        <f>VLOOKUP(C58486,'Первые просмотры'!A:B,2,0)</f>
        <v>109208</v>
      </c>
      <c r="G58486">
        <f t="shared" si="1827"/>
        <v>0</v>
      </c>
    </row>
    <row r="58487" spans="1:7" x14ac:dyDescent="0.25">
      <c r="A58487">
        <v>178757</v>
      </c>
      <c r="B58487" s="2">
        <v>44363.582307443365</v>
      </c>
      <c r="C58487">
        <v>69798</v>
      </c>
      <c r="D58487">
        <v>250679</v>
      </c>
      <c r="E58487" t="str">
        <f t="shared" si="1826"/>
        <v>среда</v>
      </c>
      <c r="F58487">
        <f>VLOOKUP(C58487,'Первые просмотры'!A:B,2,0)</f>
        <v>22748</v>
      </c>
      <c r="G58487">
        <f t="shared" si="1827"/>
        <v>0</v>
      </c>
    </row>
    <row r="58488" spans="1:7" x14ac:dyDescent="0.25">
      <c r="A58488">
        <v>178758</v>
      </c>
      <c r="B58488" s="2">
        <v>44363.582307443365</v>
      </c>
      <c r="C58488">
        <v>254220</v>
      </c>
      <c r="D58488">
        <v>88863</v>
      </c>
      <c r="E58488" t="str">
        <f t="shared" si="1826"/>
        <v>среда</v>
      </c>
      <c r="F58488">
        <f>VLOOKUP(C58488,'Первые просмотры'!A:B,2,0)</f>
        <v>27720</v>
      </c>
      <c r="G58488">
        <f t="shared" si="1827"/>
        <v>0</v>
      </c>
    </row>
    <row r="58489" spans="1:7" x14ac:dyDescent="0.25">
      <c r="A58489">
        <v>178761</v>
      </c>
      <c r="B58489" s="2">
        <v>44363.584734627831</v>
      </c>
      <c r="C58489">
        <v>79248</v>
      </c>
      <c r="D58489">
        <v>262993</v>
      </c>
      <c r="E58489" t="str">
        <f t="shared" si="1826"/>
        <v>среда</v>
      </c>
      <c r="F58489">
        <f>VLOOKUP(C58489,'Первые просмотры'!A:B,2,0)</f>
        <v>105198</v>
      </c>
      <c r="G58489">
        <f t="shared" si="1827"/>
        <v>0</v>
      </c>
    </row>
    <row r="58490" spans="1:7" x14ac:dyDescent="0.25">
      <c r="A58490">
        <v>178765</v>
      </c>
      <c r="B58490" s="2">
        <v>44363.585948220069</v>
      </c>
      <c r="C58490">
        <v>294953</v>
      </c>
      <c r="D58490">
        <v>223719</v>
      </c>
      <c r="E58490" t="str">
        <f t="shared" si="1826"/>
        <v>среда</v>
      </c>
      <c r="F58490">
        <f>VLOOKUP(C58490,'Первые просмотры'!A:B,2,0)</f>
        <v>19616</v>
      </c>
      <c r="G58490">
        <f t="shared" si="1827"/>
        <v>0</v>
      </c>
    </row>
    <row r="58491" spans="1:7" x14ac:dyDescent="0.25">
      <c r="A58491">
        <v>178770</v>
      </c>
      <c r="B58491" s="2">
        <v>44363.587333333337</v>
      </c>
      <c r="C58491">
        <v>233328</v>
      </c>
      <c r="D58491">
        <v>228405</v>
      </c>
      <c r="E58491" t="str">
        <f t="shared" si="1826"/>
        <v>среда</v>
      </c>
      <c r="F58491">
        <f>VLOOKUP(C58491,'Первые просмотры'!A:B,2,0)</f>
        <v>133524</v>
      </c>
      <c r="G58491">
        <f t="shared" si="1827"/>
        <v>0</v>
      </c>
    </row>
    <row r="58492" spans="1:7" x14ac:dyDescent="0.25">
      <c r="A58492">
        <v>178771</v>
      </c>
      <c r="B58492" s="2">
        <v>44363.587970873792</v>
      </c>
      <c r="C58492">
        <v>270816</v>
      </c>
      <c r="D58492">
        <v>411922</v>
      </c>
      <c r="E58492" t="str">
        <f t="shared" si="1826"/>
        <v>среда</v>
      </c>
      <c r="F58492">
        <f>VLOOKUP(C58492,'Первые просмотры'!A:B,2,0)</f>
        <v>120400</v>
      </c>
      <c r="G58492">
        <f t="shared" si="1827"/>
        <v>0</v>
      </c>
    </row>
    <row r="58493" spans="1:7" x14ac:dyDescent="0.25">
      <c r="A58493">
        <v>178773</v>
      </c>
      <c r="B58493" s="2">
        <v>44363.588375404528</v>
      </c>
      <c r="C58493">
        <v>16134</v>
      </c>
      <c r="D58493">
        <v>195297</v>
      </c>
      <c r="E58493" t="str">
        <f t="shared" si="1826"/>
        <v>среда</v>
      </c>
      <c r="F58493">
        <f>VLOOKUP(C58493,'Первые просмотры'!A:B,2,0)</f>
        <v>115078</v>
      </c>
      <c r="G58493">
        <f t="shared" si="1827"/>
        <v>0</v>
      </c>
    </row>
    <row r="58494" spans="1:7" x14ac:dyDescent="0.25">
      <c r="A58494">
        <v>178775</v>
      </c>
      <c r="B58494" s="2">
        <v>44363.588375404528</v>
      </c>
      <c r="C58494">
        <v>219622</v>
      </c>
      <c r="D58494">
        <v>435151</v>
      </c>
      <c r="E58494" t="str">
        <f t="shared" si="1826"/>
        <v>среда</v>
      </c>
      <c r="F58494">
        <f>VLOOKUP(C58494,'Первые просмотры'!A:B,2,0)</f>
        <v>116337</v>
      </c>
      <c r="G58494">
        <f t="shared" si="1827"/>
        <v>0</v>
      </c>
    </row>
    <row r="58495" spans="1:7" x14ac:dyDescent="0.25">
      <c r="A58495">
        <v>178776</v>
      </c>
      <c r="B58495" s="2">
        <v>44363.588375404528</v>
      </c>
      <c r="C58495">
        <v>325961</v>
      </c>
      <c r="D58495">
        <v>259597</v>
      </c>
      <c r="E58495" t="str">
        <f t="shared" si="1826"/>
        <v>среда</v>
      </c>
      <c r="F58495">
        <f>VLOOKUP(C58495,'Первые просмотры'!A:B,2,0)</f>
        <v>19500</v>
      </c>
      <c r="G58495">
        <f t="shared" si="1827"/>
        <v>0</v>
      </c>
    </row>
    <row r="58496" spans="1:7" x14ac:dyDescent="0.25">
      <c r="A58496">
        <v>178780</v>
      </c>
      <c r="B58496" s="2">
        <v>44363.589993527508</v>
      </c>
      <c r="C58496">
        <v>223545</v>
      </c>
      <c r="D58496">
        <v>42035</v>
      </c>
      <c r="E58496" t="str">
        <f t="shared" si="1826"/>
        <v>среда</v>
      </c>
      <c r="F58496">
        <f>VLOOKUP(C58496,'Первые просмотры'!A:B,2,0)</f>
        <v>41876</v>
      </c>
      <c r="G58496">
        <f t="shared" si="1827"/>
        <v>0</v>
      </c>
    </row>
    <row r="58497" spans="1:7" x14ac:dyDescent="0.25">
      <c r="A58497">
        <v>178782</v>
      </c>
      <c r="B58497" s="2">
        <v>44363.589993527508</v>
      </c>
      <c r="C58497">
        <v>283533</v>
      </c>
      <c r="D58497">
        <v>453926</v>
      </c>
      <c r="E58497" t="str">
        <f t="shared" si="1826"/>
        <v>среда</v>
      </c>
      <c r="F58497">
        <f>VLOOKUP(C58497,'Первые просмотры'!A:B,2,0)</f>
        <v>118068</v>
      </c>
      <c r="G58497">
        <f t="shared" si="1827"/>
        <v>0</v>
      </c>
    </row>
    <row r="58498" spans="1:7" x14ac:dyDescent="0.25">
      <c r="A58498">
        <v>178784</v>
      </c>
      <c r="B58498" s="2">
        <v>44363.589993527508</v>
      </c>
      <c r="C58498">
        <v>340422</v>
      </c>
      <c r="D58498">
        <v>347393</v>
      </c>
      <c r="E58498" t="str">
        <f t="shared" si="1826"/>
        <v>среда</v>
      </c>
      <c r="F58498">
        <f>VLOOKUP(C58498,'Первые просмотры'!A:B,2,0)</f>
        <v>137757</v>
      </c>
      <c r="G58498">
        <f t="shared" si="1827"/>
        <v>0</v>
      </c>
    </row>
    <row r="58499" spans="1:7" x14ac:dyDescent="0.25">
      <c r="A58499">
        <v>178785</v>
      </c>
      <c r="B58499" s="2">
        <v>44363.591207119745</v>
      </c>
      <c r="C58499">
        <v>230803</v>
      </c>
      <c r="D58499">
        <v>118549</v>
      </c>
      <c r="E58499" t="str">
        <f t="shared" ref="E58499:E58562" si="1828">TEXT(B58499, "ДДДД")</f>
        <v>среда</v>
      </c>
      <c r="F58499">
        <f>VLOOKUP(C58499,'Первые просмотры'!A:B,2,0)</f>
        <v>114468</v>
      </c>
      <c r="G58499">
        <f t="shared" ref="G58499:G58562" si="1829">IF(A58499=F58499,1,0)</f>
        <v>0</v>
      </c>
    </row>
    <row r="58500" spans="1:7" x14ac:dyDescent="0.25">
      <c r="A58500">
        <v>178789</v>
      </c>
      <c r="B58500" s="2">
        <v>44363.591611650481</v>
      </c>
      <c r="C58500">
        <v>233318</v>
      </c>
      <c r="D58500">
        <v>439981</v>
      </c>
      <c r="E58500" t="str">
        <f t="shared" si="1828"/>
        <v>среда</v>
      </c>
      <c r="F58500">
        <f>VLOOKUP(C58500,'Первые просмотры'!A:B,2,0)</f>
        <v>123945</v>
      </c>
      <c r="G58500">
        <f t="shared" si="1829"/>
        <v>0</v>
      </c>
    </row>
    <row r="58501" spans="1:7" x14ac:dyDescent="0.25">
      <c r="A58501">
        <v>178791</v>
      </c>
      <c r="B58501" s="2">
        <v>44363.591611650489</v>
      </c>
      <c r="C58501">
        <v>2651</v>
      </c>
      <c r="D58501">
        <v>411922</v>
      </c>
      <c r="E58501" t="str">
        <f t="shared" si="1828"/>
        <v>среда</v>
      </c>
      <c r="F58501">
        <f>VLOOKUP(C58501,'Первые просмотры'!A:B,2,0)</f>
        <v>27513</v>
      </c>
      <c r="G58501">
        <f t="shared" si="1829"/>
        <v>0</v>
      </c>
    </row>
    <row r="58502" spans="1:7" x14ac:dyDescent="0.25">
      <c r="A58502">
        <v>178792</v>
      </c>
      <c r="B58502" s="2">
        <v>44363.592016181232</v>
      </c>
      <c r="C58502">
        <v>292506</v>
      </c>
      <c r="D58502">
        <v>284325</v>
      </c>
      <c r="E58502" t="str">
        <f t="shared" si="1828"/>
        <v>среда</v>
      </c>
      <c r="F58502">
        <f>VLOOKUP(C58502,'Первые просмотры'!A:B,2,0)</f>
        <v>121948</v>
      </c>
      <c r="G58502">
        <f t="shared" si="1829"/>
        <v>0</v>
      </c>
    </row>
    <row r="58503" spans="1:7" x14ac:dyDescent="0.25">
      <c r="A58503">
        <v>178793</v>
      </c>
      <c r="B58503" s="2">
        <v>44363.593229773462</v>
      </c>
      <c r="C58503">
        <v>323421</v>
      </c>
      <c r="D58503">
        <v>76998</v>
      </c>
      <c r="E58503" t="str">
        <f t="shared" si="1828"/>
        <v>среда</v>
      </c>
      <c r="F58503">
        <f>VLOOKUP(C58503,'Первые просмотры'!A:B,2,0)</f>
        <v>104011</v>
      </c>
      <c r="G58503">
        <f t="shared" si="1829"/>
        <v>0</v>
      </c>
    </row>
    <row r="58504" spans="1:7" x14ac:dyDescent="0.25">
      <c r="A58504">
        <v>178794</v>
      </c>
      <c r="B58504" s="2">
        <v>44363.593229773462</v>
      </c>
      <c r="C58504">
        <v>343636</v>
      </c>
      <c r="D58504">
        <v>230507</v>
      </c>
      <c r="E58504" t="str">
        <f t="shared" si="1828"/>
        <v>среда</v>
      </c>
      <c r="F58504">
        <f>VLOOKUP(C58504,'Первые просмотры'!A:B,2,0)</f>
        <v>46052</v>
      </c>
      <c r="G58504">
        <f t="shared" si="1829"/>
        <v>0</v>
      </c>
    </row>
    <row r="58505" spans="1:7" x14ac:dyDescent="0.25">
      <c r="A58505">
        <v>178797</v>
      </c>
      <c r="B58505" s="2">
        <v>44363.595666666661</v>
      </c>
      <c r="C58505">
        <v>301360</v>
      </c>
      <c r="D58505">
        <v>41578</v>
      </c>
      <c r="E58505" t="str">
        <f t="shared" si="1828"/>
        <v>среда</v>
      </c>
      <c r="F58505">
        <f>VLOOKUP(C58505,'Первые просмотры'!A:B,2,0)</f>
        <v>39356</v>
      </c>
      <c r="G58505">
        <f t="shared" si="1829"/>
        <v>0</v>
      </c>
    </row>
    <row r="58506" spans="1:7" x14ac:dyDescent="0.25">
      <c r="A58506">
        <v>178802</v>
      </c>
      <c r="B58506" s="2">
        <v>44363.596061488679</v>
      </c>
      <c r="C58506">
        <v>177687</v>
      </c>
      <c r="D58506">
        <v>106039</v>
      </c>
      <c r="E58506" t="str">
        <f t="shared" si="1828"/>
        <v>среда</v>
      </c>
      <c r="F58506">
        <f>VLOOKUP(C58506,'Первые просмотры'!A:B,2,0)</f>
        <v>5607</v>
      </c>
      <c r="G58506">
        <f t="shared" si="1829"/>
        <v>0</v>
      </c>
    </row>
    <row r="58507" spans="1:7" x14ac:dyDescent="0.25">
      <c r="A58507">
        <v>178807</v>
      </c>
      <c r="B58507" s="2">
        <v>44363.596466019415</v>
      </c>
      <c r="C58507">
        <v>196538</v>
      </c>
      <c r="D58507">
        <v>70091</v>
      </c>
      <c r="E58507" t="str">
        <f t="shared" si="1828"/>
        <v>среда</v>
      </c>
      <c r="F58507">
        <f>VLOOKUP(C58507,'Первые просмотры'!A:B,2,0)</f>
        <v>20554</v>
      </c>
      <c r="G58507">
        <f t="shared" si="1829"/>
        <v>0</v>
      </c>
    </row>
    <row r="58508" spans="1:7" x14ac:dyDescent="0.25">
      <c r="A58508">
        <v>178808</v>
      </c>
      <c r="B58508" s="2">
        <v>44363.597275080909</v>
      </c>
      <c r="C58508">
        <v>98190</v>
      </c>
      <c r="D58508">
        <v>388328</v>
      </c>
      <c r="E58508" t="str">
        <f t="shared" si="1828"/>
        <v>среда</v>
      </c>
      <c r="F58508">
        <f>VLOOKUP(C58508,'Первые просмотры'!A:B,2,0)</f>
        <v>145511</v>
      </c>
      <c r="G58508">
        <f t="shared" si="1829"/>
        <v>0</v>
      </c>
    </row>
    <row r="58509" spans="1:7" x14ac:dyDescent="0.25">
      <c r="A58509">
        <v>178813</v>
      </c>
      <c r="B58509" s="2">
        <v>44363.598488673138</v>
      </c>
      <c r="C58509">
        <v>137209</v>
      </c>
      <c r="D58509">
        <v>411922</v>
      </c>
      <c r="E58509" t="str">
        <f t="shared" si="1828"/>
        <v>среда</v>
      </c>
      <c r="F58509">
        <f>VLOOKUP(C58509,'Первые просмотры'!A:B,2,0)</f>
        <v>126063</v>
      </c>
      <c r="G58509">
        <f t="shared" si="1829"/>
        <v>0</v>
      </c>
    </row>
    <row r="58510" spans="1:7" x14ac:dyDescent="0.25">
      <c r="A58510">
        <v>178815</v>
      </c>
      <c r="B58510" s="2">
        <v>44363.599702265368</v>
      </c>
      <c r="C58510">
        <v>203011</v>
      </c>
      <c r="D58510">
        <v>387595</v>
      </c>
      <c r="E58510" t="str">
        <f t="shared" si="1828"/>
        <v>среда</v>
      </c>
      <c r="F58510">
        <f>VLOOKUP(C58510,'Первые просмотры'!A:B,2,0)</f>
        <v>112373</v>
      </c>
      <c r="G58510">
        <f t="shared" si="1829"/>
        <v>0</v>
      </c>
    </row>
    <row r="58511" spans="1:7" x14ac:dyDescent="0.25">
      <c r="A58511">
        <v>178820</v>
      </c>
      <c r="B58511" s="2">
        <v>44363.600106796119</v>
      </c>
      <c r="C58511">
        <v>80742</v>
      </c>
      <c r="D58511">
        <v>217497</v>
      </c>
      <c r="E58511" t="str">
        <f t="shared" si="1828"/>
        <v>среда</v>
      </c>
      <c r="F58511">
        <f>VLOOKUP(C58511,'Первые просмотры'!A:B,2,0)</f>
        <v>112628</v>
      </c>
      <c r="G58511">
        <f t="shared" si="1829"/>
        <v>0</v>
      </c>
    </row>
    <row r="58512" spans="1:7" x14ac:dyDescent="0.25">
      <c r="A58512">
        <v>178824</v>
      </c>
      <c r="B58512" s="2">
        <v>44363.600915857605</v>
      </c>
      <c r="C58512">
        <v>39933</v>
      </c>
      <c r="D58512">
        <v>370276</v>
      </c>
      <c r="E58512" t="str">
        <f t="shared" si="1828"/>
        <v>среда</v>
      </c>
      <c r="F58512">
        <f>VLOOKUP(C58512,'Первые просмотры'!A:B,2,0)</f>
        <v>24660</v>
      </c>
      <c r="G58512">
        <f t="shared" si="1829"/>
        <v>0</v>
      </c>
    </row>
    <row r="58513" spans="1:7" x14ac:dyDescent="0.25">
      <c r="A58513">
        <v>178829</v>
      </c>
      <c r="B58513" s="2">
        <v>44363.600915857605</v>
      </c>
      <c r="C58513">
        <v>102793</v>
      </c>
      <c r="D58513">
        <v>396959</v>
      </c>
      <c r="E58513" t="str">
        <f t="shared" si="1828"/>
        <v>среда</v>
      </c>
      <c r="F58513">
        <f>VLOOKUP(C58513,'Первые просмотры'!A:B,2,0)</f>
        <v>37509</v>
      </c>
      <c r="G58513">
        <f t="shared" si="1829"/>
        <v>0</v>
      </c>
    </row>
    <row r="58514" spans="1:7" x14ac:dyDescent="0.25">
      <c r="A58514">
        <v>178833</v>
      </c>
      <c r="B58514" s="2">
        <v>44363.600915857605</v>
      </c>
      <c r="C58514">
        <v>149915</v>
      </c>
      <c r="D58514">
        <v>144501</v>
      </c>
      <c r="E58514" t="str">
        <f t="shared" si="1828"/>
        <v>среда</v>
      </c>
      <c r="F58514">
        <f>VLOOKUP(C58514,'Первые просмотры'!A:B,2,0)</f>
        <v>16410</v>
      </c>
      <c r="G58514">
        <f t="shared" si="1829"/>
        <v>0</v>
      </c>
    </row>
    <row r="58515" spans="1:7" x14ac:dyDescent="0.25">
      <c r="A58515">
        <v>178836</v>
      </c>
      <c r="B58515" s="2">
        <v>44363.600915857605</v>
      </c>
      <c r="C58515">
        <v>326589</v>
      </c>
      <c r="D58515">
        <v>230507</v>
      </c>
      <c r="E58515" t="str">
        <f t="shared" si="1828"/>
        <v>среда</v>
      </c>
      <c r="F58515">
        <f>VLOOKUP(C58515,'Первые просмотры'!A:B,2,0)</f>
        <v>21875</v>
      </c>
      <c r="G58515">
        <f t="shared" si="1829"/>
        <v>0</v>
      </c>
    </row>
    <row r="58516" spans="1:7" x14ac:dyDescent="0.25">
      <c r="A58516">
        <v>178839</v>
      </c>
      <c r="B58516" s="2">
        <v>44363.601724919092</v>
      </c>
      <c r="C58516">
        <v>55495</v>
      </c>
      <c r="D58516">
        <v>416489</v>
      </c>
      <c r="E58516" t="str">
        <f t="shared" si="1828"/>
        <v>среда</v>
      </c>
      <c r="F58516">
        <f>VLOOKUP(C58516,'Первые просмотры'!A:B,2,0)</f>
        <v>3496</v>
      </c>
      <c r="G58516">
        <f t="shared" si="1829"/>
        <v>0</v>
      </c>
    </row>
    <row r="58517" spans="1:7" x14ac:dyDescent="0.25">
      <c r="A58517">
        <v>178841</v>
      </c>
      <c r="B58517" s="2">
        <v>44363.602533980586</v>
      </c>
      <c r="C58517">
        <v>175105</v>
      </c>
      <c r="D58517">
        <v>75550</v>
      </c>
      <c r="E58517" t="str">
        <f t="shared" si="1828"/>
        <v>среда</v>
      </c>
      <c r="F58517">
        <f>VLOOKUP(C58517,'Первые просмотры'!A:B,2,0)</f>
        <v>126395</v>
      </c>
      <c r="G58517">
        <f t="shared" si="1829"/>
        <v>0</v>
      </c>
    </row>
    <row r="58518" spans="1:7" x14ac:dyDescent="0.25">
      <c r="A58518">
        <v>178845</v>
      </c>
      <c r="B58518" s="2">
        <v>44363.604152103566</v>
      </c>
      <c r="C58518">
        <v>169578</v>
      </c>
      <c r="D58518">
        <v>411922</v>
      </c>
      <c r="E58518" t="str">
        <f t="shared" si="1828"/>
        <v>среда</v>
      </c>
      <c r="F58518">
        <f>VLOOKUP(C58518,'Первые просмотры'!A:B,2,0)</f>
        <v>114769</v>
      </c>
      <c r="G58518">
        <f t="shared" si="1829"/>
        <v>0</v>
      </c>
    </row>
    <row r="58519" spans="1:7" x14ac:dyDescent="0.25">
      <c r="A58519">
        <v>178850</v>
      </c>
      <c r="B58519" s="2">
        <v>44363.604556634302</v>
      </c>
      <c r="C58519">
        <v>132669</v>
      </c>
      <c r="D58519">
        <v>183565</v>
      </c>
      <c r="E58519" t="str">
        <f t="shared" si="1828"/>
        <v>среда</v>
      </c>
      <c r="F58519">
        <f>VLOOKUP(C58519,'Первые просмотры'!A:B,2,0)</f>
        <v>109671</v>
      </c>
      <c r="G58519">
        <f t="shared" si="1829"/>
        <v>0</v>
      </c>
    </row>
    <row r="58520" spans="1:7" x14ac:dyDescent="0.25">
      <c r="A58520">
        <v>178855</v>
      </c>
      <c r="B58520" s="2">
        <v>44363.604961165045</v>
      </c>
      <c r="C58520">
        <v>99373</v>
      </c>
      <c r="D58520">
        <v>182984</v>
      </c>
      <c r="E58520" t="str">
        <f t="shared" si="1828"/>
        <v>среда</v>
      </c>
      <c r="F58520">
        <f>VLOOKUP(C58520,'Первые просмотры'!A:B,2,0)</f>
        <v>31882</v>
      </c>
      <c r="G58520">
        <f t="shared" si="1829"/>
        <v>0</v>
      </c>
    </row>
    <row r="58521" spans="1:7" x14ac:dyDescent="0.25">
      <c r="A58521">
        <v>178859</v>
      </c>
      <c r="B58521" s="2">
        <v>44363.604961165045</v>
      </c>
      <c r="C58521">
        <v>246901</v>
      </c>
      <c r="D58521">
        <v>217307</v>
      </c>
      <c r="E58521" t="str">
        <f t="shared" si="1828"/>
        <v>среда</v>
      </c>
      <c r="F58521">
        <f>VLOOKUP(C58521,'Первые просмотры'!A:B,2,0)</f>
        <v>104962</v>
      </c>
      <c r="G58521">
        <f t="shared" si="1829"/>
        <v>0</v>
      </c>
    </row>
    <row r="58522" spans="1:7" x14ac:dyDescent="0.25">
      <c r="A58522">
        <v>178864</v>
      </c>
      <c r="B58522" s="2">
        <v>44363.604961165045</v>
      </c>
      <c r="C58522">
        <v>347971</v>
      </c>
      <c r="D58522">
        <v>7084</v>
      </c>
      <c r="E58522" t="str">
        <f t="shared" si="1828"/>
        <v>среда</v>
      </c>
      <c r="F58522">
        <f>VLOOKUP(C58522,'Первые просмотры'!A:B,2,0)</f>
        <v>135831</v>
      </c>
      <c r="G58522">
        <f t="shared" si="1829"/>
        <v>0</v>
      </c>
    </row>
    <row r="58523" spans="1:7" x14ac:dyDescent="0.25">
      <c r="A58523">
        <v>178868</v>
      </c>
      <c r="B58523" s="2">
        <v>44363.606983818769</v>
      </c>
      <c r="C58523">
        <v>173105</v>
      </c>
      <c r="D58523">
        <v>258219</v>
      </c>
      <c r="E58523" t="str">
        <f t="shared" si="1828"/>
        <v>среда</v>
      </c>
      <c r="F58523">
        <f>VLOOKUP(C58523,'Первые просмотры'!A:B,2,0)</f>
        <v>104485</v>
      </c>
      <c r="G58523">
        <f t="shared" si="1829"/>
        <v>0</v>
      </c>
    </row>
    <row r="58524" spans="1:7" x14ac:dyDescent="0.25">
      <c r="A58524">
        <v>178870</v>
      </c>
      <c r="B58524" s="2">
        <v>44363.607388349519</v>
      </c>
      <c r="C58524">
        <v>62955</v>
      </c>
      <c r="D58524">
        <v>105231</v>
      </c>
      <c r="E58524" t="str">
        <f t="shared" si="1828"/>
        <v>среда</v>
      </c>
      <c r="F58524">
        <f>VLOOKUP(C58524,'Первые просмотры'!A:B,2,0)</f>
        <v>41609</v>
      </c>
      <c r="G58524">
        <f t="shared" si="1829"/>
        <v>0</v>
      </c>
    </row>
    <row r="58525" spans="1:7" x14ac:dyDescent="0.25">
      <c r="A58525">
        <v>178873</v>
      </c>
      <c r="B58525" s="2">
        <v>44363.610220064722</v>
      </c>
      <c r="C58525">
        <v>93840</v>
      </c>
      <c r="D58525">
        <v>250679</v>
      </c>
      <c r="E58525" t="str">
        <f t="shared" si="1828"/>
        <v>среда</v>
      </c>
      <c r="F58525">
        <f>VLOOKUP(C58525,'Первые просмотры'!A:B,2,0)</f>
        <v>21488</v>
      </c>
      <c r="G58525">
        <f t="shared" si="1829"/>
        <v>0</v>
      </c>
    </row>
    <row r="58526" spans="1:7" x14ac:dyDescent="0.25">
      <c r="A58526">
        <v>178877</v>
      </c>
      <c r="B58526" s="2">
        <v>44363.610624595472</v>
      </c>
      <c r="C58526">
        <v>325727</v>
      </c>
      <c r="D58526">
        <v>179296</v>
      </c>
      <c r="E58526" t="str">
        <f t="shared" si="1828"/>
        <v>среда</v>
      </c>
      <c r="F58526">
        <f>VLOOKUP(C58526,'Первые просмотры'!A:B,2,0)</f>
        <v>77048</v>
      </c>
      <c r="G58526">
        <f t="shared" si="1829"/>
        <v>0</v>
      </c>
    </row>
    <row r="58527" spans="1:7" x14ac:dyDescent="0.25">
      <c r="A58527">
        <v>178878</v>
      </c>
      <c r="B58527" s="2">
        <v>44363.612242718445</v>
      </c>
      <c r="C58527">
        <v>92544</v>
      </c>
      <c r="D58527">
        <v>470762</v>
      </c>
      <c r="E58527" t="str">
        <f t="shared" si="1828"/>
        <v>среда</v>
      </c>
      <c r="F58527">
        <f>VLOOKUP(C58527,'Первые просмотры'!A:B,2,0)</f>
        <v>41415</v>
      </c>
      <c r="G58527">
        <f t="shared" si="1829"/>
        <v>0</v>
      </c>
    </row>
    <row r="58528" spans="1:7" x14ac:dyDescent="0.25">
      <c r="A58528">
        <v>178879</v>
      </c>
      <c r="B58528" s="2">
        <v>44363.614669902912</v>
      </c>
      <c r="C58528">
        <v>38708</v>
      </c>
      <c r="D58528">
        <v>182984</v>
      </c>
      <c r="E58528" t="str">
        <f t="shared" si="1828"/>
        <v>среда</v>
      </c>
      <c r="F58528">
        <f>VLOOKUP(C58528,'Первые просмотры'!A:B,2,0)</f>
        <v>30295</v>
      </c>
      <c r="G58528">
        <f t="shared" si="1829"/>
        <v>0</v>
      </c>
    </row>
    <row r="58529" spans="1:7" x14ac:dyDescent="0.25">
      <c r="A58529">
        <v>178882</v>
      </c>
      <c r="B58529" s="2">
        <v>44363.615883495142</v>
      </c>
      <c r="C58529">
        <v>245751</v>
      </c>
      <c r="D58529">
        <v>38593</v>
      </c>
      <c r="E58529" t="str">
        <f t="shared" si="1828"/>
        <v>среда</v>
      </c>
      <c r="F58529">
        <f>VLOOKUP(C58529,'Первые просмотры'!A:B,2,0)</f>
        <v>26162</v>
      </c>
      <c r="G58529">
        <f t="shared" si="1829"/>
        <v>0</v>
      </c>
    </row>
    <row r="58530" spans="1:7" x14ac:dyDescent="0.25">
      <c r="A58530">
        <v>178886</v>
      </c>
      <c r="B58530" s="2">
        <v>44363.617097087379</v>
      </c>
      <c r="C58530">
        <v>2877</v>
      </c>
      <c r="D58530">
        <v>346056</v>
      </c>
      <c r="E58530" t="str">
        <f t="shared" si="1828"/>
        <v>среда</v>
      </c>
      <c r="F58530">
        <f>VLOOKUP(C58530,'Первые просмотры'!A:B,2,0)</f>
        <v>107469</v>
      </c>
      <c r="G58530">
        <f t="shared" si="1829"/>
        <v>0</v>
      </c>
    </row>
    <row r="58531" spans="1:7" x14ac:dyDescent="0.25">
      <c r="A58531">
        <v>178888</v>
      </c>
      <c r="B58531" s="2">
        <v>44363.617501618122</v>
      </c>
      <c r="C58531">
        <v>35539</v>
      </c>
      <c r="D58531">
        <v>199629</v>
      </c>
      <c r="E58531" t="str">
        <f t="shared" si="1828"/>
        <v>среда</v>
      </c>
      <c r="F58531">
        <f>VLOOKUP(C58531,'Первые просмотры'!A:B,2,0)</f>
        <v>21723</v>
      </c>
      <c r="G58531">
        <f t="shared" si="1829"/>
        <v>0</v>
      </c>
    </row>
    <row r="58532" spans="1:7" x14ac:dyDescent="0.25">
      <c r="A58532">
        <v>178893</v>
      </c>
      <c r="B58532" s="2">
        <v>44363.617501618122</v>
      </c>
      <c r="C58532">
        <v>305942</v>
      </c>
      <c r="D58532">
        <v>244574</v>
      </c>
      <c r="E58532" t="str">
        <f t="shared" si="1828"/>
        <v>среда</v>
      </c>
      <c r="F58532">
        <f>VLOOKUP(C58532,'Первые просмотры'!A:B,2,0)</f>
        <v>90463</v>
      </c>
      <c r="G58532">
        <f t="shared" si="1829"/>
        <v>0</v>
      </c>
    </row>
    <row r="58533" spans="1:7" x14ac:dyDescent="0.25">
      <c r="A58533">
        <v>178897</v>
      </c>
      <c r="B58533" s="2">
        <v>44363.618000000002</v>
      </c>
      <c r="C58533">
        <v>316816</v>
      </c>
      <c r="D58533">
        <v>347008</v>
      </c>
      <c r="E58533" t="str">
        <f t="shared" si="1828"/>
        <v>среда</v>
      </c>
      <c r="F58533">
        <f>VLOOKUP(C58533,'Первые просмотры'!A:B,2,0)</f>
        <v>27205</v>
      </c>
      <c r="G58533">
        <f t="shared" si="1829"/>
        <v>0</v>
      </c>
    </row>
    <row r="58534" spans="1:7" x14ac:dyDescent="0.25">
      <c r="A58534">
        <v>178900</v>
      </c>
      <c r="B58534" s="2">
        <v>44363.618310679609</v>
      </c>
      <c r="C58534">
        <v>155862</v>
      </c>
      <c r="D58534">
        <v>158978</v>
      </c>
      <c r="E58534" t="str">
        <f t="shared" si="1828"/>
        <v>среда</v>
      </c>
      <c r="F58534">
        <f>VLOOKUP(C58534,'Первые просмотры'!A:B,2,0)</f>
        <v>31483</v>
      </c>
      <c r="G58534">
        <f t="shared" si="1829"/>
        <v>0</v>
      </c>
    </row>
    <row r="58535" spans="1:7" x14ac:dyDescent="0.25">
      <c r="A58535">
        <v>178903</v>
      </c>
      <c r="B58535" s="2">
        <v>44363.619119741095</v>
      </c>
      <c r="C58535">
        <v>45794</v>
      </c>
      <c r="D58535">
        <v>405278</v>
      </c>
      <c r="E58535" t="str">
        <f t="shared" si="1828"/>
        <v>среда</v>
      </c>
      <c r="F58535">
        <f>VLOOKUP(C58535,'Первые просмотры'!A:B,2,0)</f>
        <v>172499</v>
      </c>
      <c r="G58535">
        <f t="shared" si="1829"/>
        <v>0</v>
      </c>
    </row>
    <row r="58536" spans="1:7" x14ac:dyDescent="0.25">
      <c r="A58536">
        <v>178907</v>
      </c>
      <c r="B58536" s="2">
        <v>44363.620333333332</v>
      </c>
      <c r="C58536">
        <v>78712</v>
      </c>
      <c r="D58536">
        <v>301284</v>
      </c>
      <c r="E58536" t="str">
        <f t="shared" si="1828"/>
        <v>среда</v>
      </c>
      <c r="F58536">
        <f>VLOOKUP(C58536,'Первые просмотры'!A:B,2,0)</f>
        <v>42268</v>
      </c>
      <c r="G58536">
        <f t="shared" si="1829"/>
        <v>0</v>
      </c>
    </row>
    <row r="58537" spans="1:7" x14ac:dyDescent="0.25">
      <c r="A58537">
        <v>178911</v>
      </c>
      <c r="B58537" s="2">
        <v>44363.620333333332</v>
      </c>
      <c r="C58537">
        <v>134165</v>
      </c>
      <c r="D58537">
        <v>60752</v>
      </c>
      <c r="E58537" t="str">
        <f t="shared" si="1828"/>
        <v>среда</v>
      </c>
      <c r="F58537">
        <f>VLOOKUP(C58537,'Первые просмотры'!A:B,2,0)</f>
        <v>73307</v>
      </c>
      <c r="G58537">
        <f t="shared" si="1829"/>
        <v>0</v>
      </c>
    </row>
    <row r="58538" spans="1:7" x14ac:dyDescent="0.25">
      <c r="A58538">
        <v>178914</v>
      </c>
      <c r="B58538" s="2">
        <v>44363.620737864076</v>
      </c>
      <c r="C58538">
        <v>57791</v>
      </c>
      <c r="D58538">
        <v>251574</v>
      </c>
      <c r="E58538" t="str">
        <f t="shared" si="1828"/>
        <v>среда</v>
      </c>
      <c r="F58538">
        <f>VLOOKUP(C58538,'Первые просмотры'!A:B,2,0)</f>
        <v>28452</v>
      </c>
      <c r="G58538">
        <f t="shared" si="1829"/>
        <v>0</v>
      </c>
    </row>
    <row r="58539" spans="1:7" x14ac:dyDescent="0.25">
      <c r="A58539">
        <v>178915</v>
      </c>
      <c r="B58539" s="2">
        <v>44363.621951456313</v>
      </c>
      <c r="C58539">
        <v>289666</v>
      </c>
      <c r="D58539">
        <v>339039</v>
      </c>
      <c r="E58539" t="str">
        <f t="shared" si="1828"/>
        <v>среда</v>
      </c>
      <c r="F58539">
        <f>VLOOKUP(C58539,'Первые просмотры'!A:B,2,0)</f>
        <v>39490</v>
      </c>
      <c r="G58539">
        <f t="shared" si="1829"/>
        <v>0</v>
      </c>
    </row>
    <row r="58540" spans="1:7" x14ac:dyDescent="0.25">
      <c r="A58540">
        <v>178918</v>
      </c>
      <c r="B58540" s="2">
        <v>44363.622355987056</v>
      </c>
      <c r="C58540">
        <v>158297</v>
      </c>
      <c r="D58540">
        <v>411922</v>
      </c>
      <c r="E58540" t="str">
        <f t="shared" si="1828"/>
        <v>среда</v>
      </c>
      <c r="F58540">
        <f>VLOOKUP(C58540,'Первые просмотры'!A:B,2,0)</f>
        <v>110024</v>
      </c>
      <c r="G58540">
        <f t="shared" si="1829"/>
        <v>0</v>
      </c>
    </row>
    <row r="58541" spans="1:7" x14ac:dyDescent="0.25">
      <c r="A58541">
        <v>178923</v>
      </c>
      <c r="B58541" s="2">
        <v>44363.623165048542</v>
      </c>
      <c r="C58541">
        <v>186806</v>
      </c>
      <c r="D58541">
        <v>328228</v>
      </c>
      <c r="E58541" t="str">
        <f t="shared" si="1828"/>
        <v>среда</v>
      </c>
      <c r="F58541">
        <f>VLOOKUP(C58541,'Первые просмотры'!A:B,2,0)</f>
        <v>24518</v>
      </c>
      <c r="G58541">
        <f t="shared" si="1829"/>
        <v>0</v>
      </c>
    </row>
    <row r="58542" spans="1:7" x14ac:dyDescent="0.25">
      <c r="A58542">
        <v>178928</v>
      </c>
      <c r="B58542" s="2">
        <v>44363.623569579293</v>
      </c>
      <c r="C58542">
        <v>210356</v>
      </c>
      <c r="D58542">
        <v>112334</v>
      </c>
      <c r="E58542" t="str">
        <f t="shared" si="1828"/>
        <v>среда</v>
      </c>
      <c r="F58542">
        <f>VLOOKUP(C58542,'Первые просмотры'!A:B,2,0)</f>
        <v>112417</v>
      </c>
      <c r="G58542">
        <f t="shared" si="1829"/>
        <v>0</v>
      </c>
    </row>
    <row r="58543" spans="1:7" x14ac:dyDescent="0.25">
      <c r="A58543">
        <v>178931</v>
      </c>
      <c r="B58543" s="2">
        <v>44363.623974110029</v>
      </c>
      <c r="C58543">
        <v>78850</v>
      </c>
      <c r="D58543">
        <v>347393</v>
      </c>
      <c r="E58543" t="str">
        <f t="shared" si="1828"/>
        <v>среда</v>
      </c>
      <c r="F58543">
        <f>VLOOKUP(C58543,'Первые просмотры'!A:B,2,0)</f>
        <v>157034</v>
      </c>
      <c r="G58543">
        <f t="shared" si="1829"/>
        <v>0</v>
      </c>
    </row>
    <row r="58544" spans="1:7" x14ac:dyDescent="0.25">
      <c r="A58544">
        <v>178933</v>
      </c>
      <c r="B58544" s="2">
        <v>44363.623974110029</v>
      </c>
      <c r="C58544">
        <v>99221</v>
      </c>
      <c r="D58544">
        <v>343491</v>
      </c>
      <c r="E58544" t="str">
        <f t="shared" si="1828"/>
        <v>среда</v>
      </c>
      <c r="F58544">
        <f>VLOOKUP(C58544,'Первые просмотры'!A:B,2,0)</f>
        <v>121780</v>
      </c>
      <c r="G58544">
        <f t="shared" si="1829"/>
        <v>0</v>
      </c>
    </row>
    <row r="58545" spans="1:7" x14ac:dyDescent="0.25">
      <c r="A58545">
        <v>178938</v>
      </c>
      <c r="B58545" s="2">
        <v>44363.625996763752</v>
      </c>
      <c r="C58545">
        <v>26182</v>
      </c>
      <c r="D58545">
        <v>324211</v>
      </c>
      <c r="E58545" t="str">
        <f t="shared" si="1828"/>
        <v>среда</v>
      </c>
      <c r="F58545">
        <f>VLOOKUP(C58545,'Первые просмотры'!A:B,2,0)</f>
        <v>171555</v>
      </c>
      <c r="G58545">
        <f t="shared" si="1829"/>
        <v>0</v>
      </c>
    </row>
    <row r="58546" spans="1:7" x14ac:dyDescent="0.25">
      <c r="A58546">
        <v>178940</v>
      </c>
      <c r="B58546" s="2">
        <v>44363.627210355982</v>
      </c>
      <c r="C58546">
        <v>149326</v>
      </c>
      <c r="D58546">
        <v>250679</v>
      </c>
      <c r="E58546" t="str">
        <f t="shared" si="1828"/>
        <v>среда</v>
      </c>
      <c r="F58546">
        <f>VLOOKUP(C58546,'Первые просмотры'!A:B,2,0)</f>
        <v>156872</v>
      </c>
      <c r="G58546">
        <f t="shared" si="1829"/>
        <v>0</v>
      </c>
    </row>
    <row r="58547" spans="1:7" x14ac:dyDescent="0.25">
      <c r="A58547">
        <v>178941</v>
      </c>
      <c r="B58547" s="2">
        <v>44363.628019417476</v>
      </c>
      <c r="C58547">
        <v>58351</v>
      </c>
      <c r="D58547">
        <v>180017</v>
      </c>
      <c r="E58547" t="str">
        <f t="shared" si="1828"/>
        <v>среда</v>
      </c>
      <c r="F58547">
        <f>VLOOKUP(C58547,'Первые просмотры'!A:B,2,0)</f>
        <v>110950</v>
      </c>
      <c r="G58547">
        <f t="shared" si="1829"/>
        <v>0</v>
      </c>
    </row>
    <row r="58548" spans="1:7" x14ac:dyDescent="0.25">
      <c r="A58548">
        <v>178946</v>
      </c>
      <c r="B58548" s="2">
        <v>44363.628423948219</v>
      </c>
      <c r="C58548">
        <v>73198</v>
      </c>
      <c r="D58548">
        <v>411922</v>
      </c>
      <c r="E58548" t="str">
        <f t="shared" si="1828"/>
        <v>среда</v>
      </c>
      <c r="F58548">
        <f>VLOOKUP(C58548,'Первые просмотры'!A:B,2,0)</f>
        <v>122554</v>
      </c>
      <c r="G58548">
        <f t="shared" si="1829"/>
        <v>0</v>
      </c>
    </row>
    <row r="58549" spans="1:7" x14ac:dyDescent="0.25">
      <c r="A58549">
        <v>178951</v>
      </c>
      <c r="B58549" s="2">
        <v>44363.628828478963</v>
      </c>
      <c r="C58549">
        <v>27682</v>
      </c>
      <c r="D58549">
        <v>191893</v>
      </c>
      <c r="E58549" t="str">
        <f t="shared" si="1828"/>
        <v>среда</v>
      </c>
      <c r="F58549">
        <f>VLOOKUP(C58549,'Первые просмотры'!A:B,2,0)</f>
        <v>14138</v>
      </c>
      <c r="G58549">
        <f t="shared" si="1829"/>
        <v>0</v>
      </c>
    </row>
    <row r="58550" spans="1:7" x14ac:dyDescent="0.25">
      <c r="A58550">
        <v>178953</v>
      </c>
      <c r="B58550" s="2">
        <v>44363.628828478963</v>
      </c>
      <c r="C58550">
        <v>144875</v>
      </c>
      <c r="D58550">
        <v>250679</v>
      </c>
      <c r="E58550" t="str">
        <f t="shared" si="1828"/>
        <v>среда</v>
      </c>
      <c r="F58550">
        <f>VLOOKUP(C58550,'Первые просмотры'!A:B,2,0)</f>
        <v>3850</v>
      </c>
      <c r="G58550">
        <f t="shared" si="1829"/>
        <v>0</v>
      </c>
    </row>
    <row r="58551" spans="1:7" x14ac:dyDescent="0.25">
      <c r="A58551">
        <v>178958</v>
      </c>
      <c r="B58551" s="2">
        <v>44363.628828478963</v>
      </c>
      <c r="C58551">
        <v>170566</v>
      </c>
      <c r="D58551">
        <v>153893</v>
      </c>
      <c r="E58551" t="str">
        <f t="shared" si="1828"/>
        <v>среда</v>
      </c>
      <c r="F58551">
        <f>VLOOKUP(C58551,'Первые просмотры'!A:B,2,0)</f>
        <v>84133</v>
      </c>
      <c r="G58551">
        <f t="shared" si="1829"/>
        <v>0</v>
      </c>
    </row>
    <row r="58552" spans="1:7" x14ac:dyDescent="0.25">
      <c r="A58552">
        <v>178961</v>
      </c>
      <c r="B58552" s="2">
        <v>44363.629637540456</v>
      </c>
      <c r="C58552">
        <v>232302</v>
      </c>
      <c r="D58552">
        <v>411922</v>
      </c>
      <c r="E58552" t="str">
        <f t="shared" si="1828"/>
        <v>среда</v>
      </c>
      <c r="F58552">
        <f>VLOOKUP(C58552,'Первые просмотры'!A:B,2,0)</f>
        <v>39011</v>
      </c>
      <c r="G58552">
        <f t="shared" si="1829"/>
        <v>0</v>
      </c>
    </row>
    <row r="58553" spans="1:7" x14ac:dyDescent="0.25">
      <c r="A58553">
        <v>178965</v>
      </c>
      <c r="B58553" s="2">
        <v>44363.631000000001</v>
      </c>
      <c r="C58553">
        <v>110633</v>
      </c>
      <c r="D58553">
        <v>230507</v>
      </c>
      <c r="E58553" t="str">
        <f t="shared" si="1828"/>
        <v>среда</v>
      </c>
      <c r="F58553">
        <f>VLOOKUP(C58553,'Первые просмотры'!A:B,2,0)</f>
        <v>132833</v>
      </c>
      <c r="G58553">
        <f t="shared" si="1829"/>
        <v>0</v>
      </c>
    </row>
    <row r="58554" spans="1:7" x14ac:dyDescent="0.25">
      <c r="A58554">
        <v>178968</v>
      </c>
      <c r="B58554" s="2">
        <v>44363.631255663429</v>
      </c>
      <c r="C58554">
        <v>70473</v>
      </c>
      <c r="D58554">
        <v>343491</v>
      </c>
      <c r="E58554" t="str">
        <f t="shared" si="1828"/>
        <v>среда</v>
      </c>
      <c r="F58554">
        <f>VLOOKUP(C58554,'Первые просмотры'!A:B,2,0)</f>
        <v>101517</v>
      </c>
      <c r="G58554">
        <f t="shared" si="1829"/>
        <v>0</v>
      </c>
    </row>
    <row r="58555" spans="1:7" x14ac:dyDescent="0.25">
      <c r="A58555">
        <v>178973</v>
      </c>
      <c r="B58555" s="2">
        <v>44363.633278317153</v>
      </c>
      <c r="C58555">
        <v>97524</v>
      </c>
      <c r="D58555">
        <v>248817</v>
      </c>
      <c r="E58555" t="str">
        <f t="shared" si="1828"/>
        <v>среда</v>
      </c>
      <c r="F58555">
        <f>VLOOKUP(C58555,'Первые просмотры'!A:B,2,0)</f>
        <v>101482</v>
      </c>
      <c r="G58555">
        <f t="shared" si="1829"/>
        <v>0</v>
      </c>
    </row>
    <row r="58556" spans="1:7" x14ac:dyDescent="0.25">
      <c r="A58556">
        <v>178975</v>
      </c>
      <c r="B58556" s="2">
        <v>44363.634491909383</v>
      </c>
      <c r="C58556">
        <v>253235</v>
      </c>
      <c r="D58556">
        <v>357547</v>
      </c>
      <c r="E58556" t="str">
        <f t="shared" si="1828"/>
        <v>среда</v>
      </c>
      <c r="F58556">
        <f>VLOOKUP(C58556,'Первые просмотры'!A:B,2,0)</f>
        <v>161176</v>
      </c>
      <c r="G58556">
        <f t="shared" si="1829"/>
        <v>0</v>
      </c>
    </row>
    <row r="58557" spans="1:7" x14ac:dyDescent="0.25">
      <c r="A58557">
        <v>178979</v>
      </c>
      <c r="B58557" s="2">
        <v>44363.634896440133</v>
      </c>
      <c r="C58557">
        <v>40691</v>
      </c>
      <c r="D58557">
        <v>250679</v>
      </c>
      <c r="E58557" t="str">
        <f t="shared" si="1828"/>
        <v>среда</v>
      </c>
      <c r="F58557">
        <f>VLOOKUP(C58557,'Первые просмотры'!A:B,2,0)</f>
        <v>13216</v>
      </c>
      <c r="G58557">
        <f t="shared" si="1829"/>
        <v>0</v>
      </c>
    </row>
    <row r="58558" spans="1:7" x14ac:dyDescent="0.25">
      <c r="A58558">
        <v>178983</v>
      </c>
      <c r="B58558" s="2">
        <v>44363.635000000002</v>
      </c>
      <c r="C58558">
        <v>205058</v>
      </c>
      <c r="D58558">
        <v>272330</v>
      </c>
      <c r="E58558" t="str">
        <f t="shared" si="1828"/>
        <v>среда</v>
      </c>
      <c r="F58558">
        <f>VLOOKUP(C58558,'Первые просмотры'!A:B,2,0)</f>
        <v>152617</v>
      </c>
      <c r="G58558">
        <f t="shared" si="1829"/>
        <v>0</v>
      </c>
    </row>
    <row r="58559" spans="1:7" x14ac:dyDescent="0.25">
      <c r="A58559">
        <v>178984</v>
      </c>
      <c r="B58559" s="2">
        <v>44363.636514563106</v>
      </c>
      <c r="C58559">
        <v>106635</v>
      </c>
      <c r="D58559">
        <v>411922</v>
      </c>
      <c r="E58559" t="str">
        <f t="shared" si="1828"/>
        <v>среда</v>
      </c>
      <c r="F58559">
        <f>VLOOKUP(C58559,'Первые просмотры'!A:B,2,0)</f>
        <v>104953</v>
      </c>
      <c r="G58559">
        <f t="shared" si="1829"/>
        <v>0</v>
      </c>
    </row>
    <row r="58560" spans="1:7" x14ac:dyDescent="0.25">
      <c r="A58560">
        <v>178985</v>
      </c>
      <c r="B58560" s="2">
        <v>44363.636919093849</v>
      </c>
      <c r="C58560">
        <v>60222</v>
      </c>
      <c r="D58560">
        <v>128523</v>
      </c>
      <c r="E58560" t="str">
        <f t="shared" si="1828"/>
        <v>среда</v>
      </c>
      <c r="F58560">
        <f>VLOOKUP(C58560,'Первые просмотры'!A:B,2,0)</f>
        <v>26083</v>
      </c>
      <c r="G58560">
        <f t="shared" si="1829"/>
        <v>0</v>
      </c>
    </row>
    <row r="58561" spans="1:7" x14ac:dyDescent="0.25">
      <c r="A58561">
        <v>178986</v>
      </c>
      <c r="B58561" s="2">
        <v>44363.638537216822</v>
      </c>
      <c r="C58561">
        <v>195424</v>
      </c>
      <c r="D58561">
        <v>411922</v>
      </c>
      <c r="E58561" t="str">
        <f t="shared" si="1828"/>
        <v>среда</v>
      </c>
      <c r="F58561">
        <f>VLOOKUP(C58561,'Первые просмотры'!A:B,2,0)</f>
        <v>7156</v>
      </c>
      <c r="G58561">
        <f t="shared" si="1829"/>
        <v>0</v>
      </c>
    </row>
    <row r="58562" spans="1:7" x14ac:dyDescent="0.25">
      <c r="A58562">
        <v>178988</v>
      </c>
      <c r="B58562" s="2">
        <v>44363.639750809067</v>
      </c>
      <c r="C58562">
        <v>188357</v>
      </c>
      <c r="D58562">
        <v>37644</v>
      </c>
      <c r="E58562" t="str">
        <f t="shared" si="1828"/>
        <v>среда</v>
      </c>
      <c r="F58562">
        <f>VLOOKUP(C58562,'Первые просмотры'!A:B,2,0)</f>
        <v>25205</v>
      </c>
      <c r="G58562">
        <f t="shared" si="1829"/>
        <v>0</v>
      </c>
    </row>
    <row r="58563" spans="1:7" x14ac:dyDescent="0.25">
      <c r="A58563">
        <v>178993</v>
      </c>
      <c r="B58563" s="2">
        <v>44363.64</v>
      </c>
      <c r="C58563">
        <v>272568</v>
      </c>
      <c r="D58563">
        <v>241927</v>
      </c>
      <c r="E58563" t="str">
        <f t="shared" ref="E58563:E58626" si="1830">TEXT(B58563, "ДДДД")</f>
        <v>среда</v>
      </c>
      <c r="F58563">
        <f>VLOOKUP(C58563,'Первые просмотры'!A:B,2,0)</f>
        <v>116810</v>
      </c>
      <c r="G58563">
        <f t="shared" ref="G58563:G58626" si="1831">IF(A58563=F58563,1,0)</f>
        <v>0</v>
      </c>
    </row>
    <row r="58564" spans="1:7" x14ac:dyDescent="0.25">
      <c r="A58564">
        <v>178995</v>
      </c>
      <c r="B58564" s="2">
        <v>44363.640155339803</v>
      </c>
      <c r="C58564">
        <v>254408</v>
      </c>
      <c r="D58564">
        <v>230507</v>
      </c>
      <c r="E58564" t="str">
        <f t="shared" si="1830"/>
        <v>среда</v>
      </c>
      <c r="F58564">
        <f>VLOOKUP(C58564,'Первые просмотры'!A:B,2,0)</f>
        <v>61441</v>
      </c>
      <c r="G58564">
        <f t="shared" si="1831"/>
        <v>0</v>
      </c>
    </row>
    <row r="58565" spans="1:7" x14ac:dyDescent="0.25">
      <c r="A58565">
        <v>178998</v>
      </c>
      <c r="B58565" s="2">
        <v>44363.641773462783</v>
      </c>
      <c r="C58565">
        <v>169858</v>
      </c>
      <c r="D58565">
        <v>351192</v>
      </c>
      <c r="E58565" t="str">
        <f t="shared" si="1830"/>
        <v>среда</v>
      </c>
      <c r="F58565">
        <f>VLOOKUP(C58565,'Первые просмотры'!A:B,2,0)</f>
        <v>5816</v>
      </c>
      <c r="G58565">
        <f t="shared" si="1831"/>
        <v>0</v>
      </c>
    </row>
    <row r="58566" spans="1:7" x14ac:dyDescent="0.25">
      <c r="A58566">
        <v>179002</v>
      </c>
      <c r="B58566" s="2">
        <v>44363.642177993526</v>
      </c>
      <c r="C58566">
        <v>102698</v>
      </c>
      <c r="D58566">
        <v>217497</v>
      </c>
      <c r="E58566" t="str">
        <f t="shared" si="1830"/>
        <v>среда</v>
      </c>
      <c r="F58566">
        <f>VLOOKUP(C58566,'Первые просмотры'!A:B,2,0)</f>
        <v>124600</v>
      </c>
      <c r="G58566">
        <f t="shared" si="1831"/>
        <v>0</v>
      </c>
    </row>
    <row r="58567" spans="1:7" x14ac:dyDescent="0.25">
      <c r="A58567">
        <v>179004</v>
      </c>
      <c r="B58567" s="2">
        <v>44363.642177993526</v>
      </c>
      <c r="C58567">
        <v>319447</v>
      </c>
      <c r="D58567">
        <v>275452</v>
      </c>
      <c r="E58567" t="str">
        <f t="shared" si="1830"/>
        <v>среда</v>
      </c>
      <c r="F58567">
        <f>VLOOKUP(C58567,'Первые просмотры'!A:B,2,0)</f>
        <v>115650</v>
      </c>
      <c r="G58567">
        <f t="shared" si="1831"/>
        <v>0</v>
      </c>
    </row>
    <row r="58568" spans="1:7" x14ac:dyDescent="0.25">
      <c r="A58568">
        <v>179008</v>
      </c>
      <c r="B58568" s="2">
        <v>44363.64298705502</v>
      </c>
      <c r="C58568">
        <v>35313</v>
      </c>
      <c r="D58568">
        <v>5151</v>
      </c>
      <c r="E58568" t="str">
        <f t="shared" si="1830"/>
        <v>среда</v>
      </c>
      <c r="F58568">
        <f>VLOOKUP(C58568,'Первые просмотры'!A:B,2,0)</f>
        <v>3693</v>
      </c>
      <c r="G58568">
        <f t="shared" si="1831"/>
        <v>0</v>
      </c>
    </row>
    <row r="58569" spans="1:7" x14ac:dyDescent="0.25">
      <c r="A58569">
        <v>179012</v>
      </c>
      <c r="B58569" s="2">
        <v>44363.643391585756</v>
      </c>
      <c r="C58569">
        <v>268397</v>
      </c>
      <c r="D58569">
        <v>341333</v>
      </c>
      <c r="E58569" t="str">
        <f t="shared" si="1830"/>
        <v>среда</v>
      </c>
      <c r="F58569">
        <f>VLOOKUP(C58569,'Первые просмотры'!A:B,2,0)</f>
        <v>179012</v>
      </c>
      <c r="G58569">
        <f t="shared" si="1831"/>
        <v>1</v>
      </c>
    </row>
    <row r="58570" spans="1:7" x14ac:dyDescent="0.25">
      <c r="A58570">
        <v>179016</v>
      </c>
      <c r="B58570" s="2">
        <v>44363.644666666667</v>
      </c>
      <c r="C58570">
        <v>267668</v>
      </c>
      <c r="D58570">
        <v>438887</v>
      </c>
      <c r="E58570" t="str">
        <f t="shared" si="1830"/>
        <v>среда</v>
      </c>
      <c r="F58570">
        <f>VLOOKUP(C58570,'Первые просмотры'!A:B,2,0)</f>
        <v>5865</v>
      </c>
      <c r="G58570">
        <f t="shared" si="1831"/>
        <v>0</v>
      </c>
    </row>
    <row r="58571" spans="1:7" x14ac:dyDescent="0.25">
      <c r="A58571">
        <v>179017</v>
      </c>
      <c r="B58571" s="2">
        <v>44363.645009708736</v>
      </c>
      <c r="C58571">
        <v>90991</v>
      </c>
      <c r="D58571">
        <v>381626</v>
      </c>
      <c r="E58571" t="str">
        <f t="shared" si="1830"/>
        <v>среда</v>
      </c>
      <c r="F58571">
        <f>VLOOKUP(C58571,'Первые просмотры'!A:B,2,0)</f>
        <v>176628</v>
      </c>
      <c r="G58571">
        <f t="shared" si="1831"/>
        <v>0</v>
      </c>
    </row>
    <row r="58572" spans="1:7" x14ac:dyDescent="0.25">
      <c r="A58572">
        <v>179020</v>
      </c>
      <c r="B58572" s="2">
        <v>44363.64581877023</v>
      </c>
      <c r="C58572">
        <v>338426</v>
      </c>
      <c r="D58572">
        <v>312449</v>
      </c>
      <c r="E58572" t="str">
        <f t="shared" si="1830"/>
        <v>среда</v>
      </c>
      <c r="F58572">
        <f>VLOOKUP(C58572,'Первые просмотры'!A:B,2,0)</f>
        <v>107585</v>
      </c>
      <c r="G58572">
        <f t="shared" si="1831"/>
        <v>0</v>
      </c>
    </row>
    <row r="58573" spans="1:7" x14ac:dyDescent="0.25">
      <c r="A58573">
        <v>179022</v>
      </c>
      <c r="B58573" s="2">
        <v>44363.64703236246</v>
      </c>
      <c r="C58573">
        <v>21507</v>
      </c>
      <c r="D58573">
        <v>459341</v>
      </c>
      <c r="E58573" t="str">
        <f t="shared" si="1830"/>
        <v>среда</v>
      </c>
      <c r="F58573">
        <f>VLOOKUP(C58573,'Первые просмотры'!A:B,2,0)</f>
        <v>4185</v>
      </c>
      <c r="G58573">
        <f t="shared" si="1831"/>
        <v>0</v>
      </c>
    </row>
    <row r="58574" spans="1:7" x14ac:dyDescent="0.25">
      <c r="A58574">
        <v>179023</v>
      </c>
      <c r="B58574" s="2">
        <v>44363.647841423954</v>
      </c>
      <c r="C58574">
        <v>105499</v>
      </c>
      <c r="D58574">
        <v>347008</v>
      </c>
      <c r="E58574" t="str">
        <f t="shared" si="1830"/>
        <v>среда</v>
      </c>
      <c r="F58574">
        <f>VLOOKUP(C58574,'Первые просмотры'!A:B,2,0)</f>
        <v>106277</v>
      </c>
      <c r="G58574">
        <f t="shared" si="1831"/>
        <v>0</v>
      </c>
    </row>
    <row r="58575" spans="1:7" x14ac:dyDescent="0.25">
      <c r="A58575">
        <v>179025</v>
      </c>
      <c r="B58575" s="2">
        <v>44363.64824595469</v>
      </c>
      <c r="C58575">
        <v>118458</v>
      </c>
      <c r="D58575">
        <v>285141</v>
      </c>
      <c r="E58575" t="str">
        <f t="shared" si="1830"/>
        <v>среда</v>
      </c>
      <c r="F58575">
        <f>VLOOKUP(C58575,'Первые просмотры'!A:B,2,0)</f>
        <v>161668</v>
      </c>
      <c r="G58575">
        <f t="shared" si="1831"/>
        <v>0</v>
      </c>
    </row>
    <row r="58576" spans="1:7" x14ac:dyDescent="0.25">
      <c r="A58576">
        <v>179026</v>
      </c>
      <c r="B58576" s="2">
        <v>44363.649459546927</v>
      </c>
      <c r="C58576">
        <v>14068</v>
      </c>
      <c r="D58576">
        <v>189009</v>
      </c>
      <c r="E58576" t="str">
        <f t="shared" si="1830"/>
        <v>среда</v>
      </c>
      <c r="F58576">
        <f>VLOOKUP(C58576,'Первые просмотры'!A:B,2,0)</f>
        <v>39715</v>
      </c>
      <c r="G58576">
        <f t="shared" si="1831"/>
        <v>0</v>
      </c>
    </row>
    <row r="58577" spans="1:7" x14ac:dyDescent="0.25">
      <c r="A58577">
        <v>179027</v>
      </c>
      <c r="B58577" s="2">
        <v>44363.64986407767</v>
      </c>
      <c r="C58577">
        <v>160157</v>
      </c>
      <c r="D58577">
        <v>43842</v>
      </c>
      <c r="E58577" t="str">
        <f t="shared" si="1830"/>
        <v>среда</v>
      </c>
      <c r="F58577">
        <f>VLOOKUP(C58577,'Первые просмотры'!A:B,2,0)</f>
        <v>107045</v>
      </c>
      <c r="G58577">
        <f t="shared" si="1831"/>
        <v>0</v>
      </c>
    </row>
    <row r="58578" spans="1:7" x14ac:dyDescent="0.25">
      <c r="A58578">
        <v>179032</v>
      </c>
      <c r="B58578" s="2">
        <v>44363.64986407767</v>
      </c>
      <c r="C58578">
        <v>289710</v>
      </c>
      <c r="D58578">
        <v>251574</v>
      </c>
      <c r="E58578" t="str">
        <f t="shared" si="1830"/>
        <v>среда</v>
      </c>
      <c r="F58578">
        <f>VLOOKUP(C58578,'Первые просмотры'!A:B,2,0)</f>
        <v>30942</v>
      </c>
      <c r="G58578">
        <f t="shared" si="1831"/>
        <v>0</v>
      </c>
    </row>
    <row r="58579" spans="1:7" x14ac:dyDescent="0.25">
      <c r="A58579">
        <v>179037</v>
      </c>
      <c r="B58579" s="2">
        <v>44363.651077669907</v>
      </c>
      <c r="C58579">
        <v>141604</v>
      </c>
      <c r="D58579">
        <v>397390</v>
      </c>
      <c r="E58579" t="str">
        <f t="shared" si="1830"/>
        <v>среда</v>
      </c>
      <c r="F58579">
        <f>VLOOKUP(C58579,'Первые просмотры'!A:B,2,0)</f>
        <v>10746</v>
      </c>
      <c r="G58579">
        <f t="shared" si="1831"/>
        <v>0</v>
      </c>
    </row>
    <row r="58580" spans="1:7" x14ac:dyDescent="0.25">
      <c r="A58580">
        <v>179040</v>
      </c>
      <c r="B58580" s="2">
        <v>44363.652291262137</v>
      </c>
      <c r="C58580">
        <v>40658</v>
      </c>
      <c r="D58580">
        <v>230507</v>
      </c>
      <c r="E58580" t="str">
        <f t="shared" si="1830"/>
        <v>среда</v>
      </c>
      <c r="F58580">
        <f>VLOOKUP(C58580,'Первые просмотры'!A:B,2,0)</f>
        <v>107752</v>
      </c>
      <c r="G58580">
        <f t="shared" si="1831"/>
        <v>0</v>
      </c>
    </row>
    <row r="58581" spans="1:7" x14ac:dyDescent="0.25">
      <c r="A58581">
        <v>179044</v>
      </c>
      <c r="B58581" s="2">
        <v>44363.65269579288</v>
      </c>
      <c r="C58581">
        <v>89255</v>
      </c>
      <c r="D58581">
        <v>123413</v>
      </c>
      <c r="E58581" t="str">
        <f t="shared" si="1830"/>
        <v>среда</v>
      </c>
      <c r="F58581">
        <f>VLOOKUP(C58581,'Первые просмотры'!A:B,2,0)</f>
        <v>110261</v>
      </c>
      <c r="G58581">
        <f t="shared" si="1831"/>
        <v>0</v>
      </c>
    </row>
    <row r="58582" spans="1:7" x14ac:dyDescent="0.25">
      <c r="A58582">
        <v>179049</v>
      </c>
      <c r="B58582" s="2">
        <v>44363.65269579288</v>
      </c>
      <c r="C58582">
        <v>184870</v>
      </c>
      <c r="D58582">
        <v>27779</v>
      </c>
      <c r="E58582" t="str">
        <f t="shared" si="1830"/>
        <v>среда</v>
      </c>
      <c r="F58582">
        <f>VLOOKUP(C58582,'Первые просмотры'!A:B,2,0)</f>
        <v>123017</v>
      </c>
      <c r="G58582">
        <f t="shared" si="1831"/>
        <v>0</v>
      </c>
    </row>
    <row r="58583" spans="1:7" x14ac:dyDescent="0.25">
      <c r="A58583">
        <v>179052</v>
      </c>
      <c r="B58583" s="2">
        <v>44363.653504854366</v>
      </c>
      <c r="C58583">
        <v>91014</v>
      </c>
      <c r="D58583">
        <v>153893</v>
      </c>
      <c r="E58583" t="str">
        <f t="shared" si="1830"/>
        <v>среда</v>
      </c>
      <c r="F58583">
        <f>VLOOKUP(C58583,'Первые просмотры'!A:B,2,0)</f>
        <v>31416</v>
      </c>
      <c r="G58583">
        <f t="shared" si="1831"/>
        <v>0</v>
      </c>
    </row>
    <row r="58584" spans="1:7" x14ac:dyDescent="0.25">
      <c r="A58584">
        <v>179053</v>
      </c>
      <c r="B58584" s="2">
        <v>44363.65390938511</v>
      </c>
      <c r="C58584">
        <v>102767</v>
      </c>
      <c r="D58584">
        <v>411922</v>
      </c>
      <c r="E58584" t="str">
        <f t="shared" si="1830"/>
        <v>среда</v>
      </c>
      <c r="F58584">
        <f>VLOOKUP(C58584,'Первые просмотры'!A:B,2,0)</f>
        <v>109377</v>
      </c>
      <c r="G58584">
        <f t="shared" si="1831"/>
        <v>0</v>
      </c>
    </row>
    <row r="58585" spans="1:7" x14ac:dyDescent="0.25">
      <c r="A58585">
        <v>179056</v>
      </c>
      <c r="B58585" s="2">
        <v>44363.653909385117</v>
      </c>
      <c r="C58585">
        <v>299004</v>
      </c>
      <c r="D58585">
        <v>29544</v>
      </c>
      <c r="E58585" t="str">
        <f t="shared" si="1830"/>
        <v>среда</v>
      </c>
      <c r="F58585">
        <f>VLOOKUP(C58585,'Первые просмотры'!A:B,2,0)</f>
        <v>31301</v>
      </c>
      <c r="G58585">
        <f t="shared" si="1831"/>
        <v>0</v>
      </c>
    </row>
    <row r="58586" spans="1:7" x14ac:dyDescent="0.25">
      <c r="A58586">
        <v>179057</v>
      </c>
      <c r="B58586" s="2">
        <v>44363.654718446596</v>
      </c>
      <c r="C58586">
        <v>189337</v>
      </c>
      <c r="D58586">
        <v>43842</v>
      </c>
      <c r="E58586" t="str">
        <f t="shared" si="1830"/>
        <v>среда</v>
      </c>
      <c r="F58586">
        <f>VLOOKUP(C58586,'Первые просмотры'!A:B,2,0)</f>
        <v>153077</v>
      </c>
      <c r="G58586">
        <f t="shared" si="1831"/>
        <v>0</v>
      </c>
    </row>
    <row r="58587" spans="1:7" x14ac:dyDescent="0.25">
      <c r="A58587">
        <v>179060</v>
      </c>
      <c r="B58587" s="2">
        <v>44363.654718446596</v>
      </c>
      <c r="C58587">
        <v>328292</v>
      </c>
      <c r="D58587">
        <v>440825</v>
      </c>
      <c r="E58587" t="str">
        <f t="shared" si="1830"/>
        <v>среда</v>
      </c>
      <c r="F58587">
        <f>VLOOKUP(C58587,'Первые просмотры'!A:B,2,0)</f>
        <v>83031</v>
      </c>
      <c r="G58587">
        <f t="shared" si="1831"/>
        <v>0</v>
      </c>
    </row>
    <row r="58588" spans="1:7" x14ac:dyDescent="0.25">
      <c r="A58588">
        <v>179061</v>
      </c>
      <c r="B58588" s="2">
        <v>44363.655932038841</v>
      </c>
      <c r="C58588">
        <v>46914</v>
      </c>
      <c r="D58588">
        <v>19714</v>
      </c>
      <c r="E58588" t="str">
        <f t="shared" si="1830"/>
        <v>среда</v>
      </c>
      <c r="F58588">
        <f>VLOOKUP(C58588,'Первые просмотры'!A:B,2,0)</f>
        <v>116919</v>
      </c>
      <c r="G58588">
        <f t="shared" si="1831"/>
        <v>0</v>
      </c>
    </row>
    <row r="58589" spans="1:7" x14ac:dyDescent="0.25">
      <c r="A58589">
        <v>179063</v>
      </c>
      <c r="B58589" s="2">
        <v>44363.65714563107</v>
      </c>
      <c r="C58589">
        <v>195847</v>
      </c>
      <c r="D58589">
        <v>397</v>
      </c>
      <c r="E58589" t="str">
        <f t="shared" si="1830"/>
        <v>среда</v>
      </c>
      <c r="F58589">
        <f>VLOOKUP(C58589,'Первые просмотры'!A:B,2,0)</f>
        <v>172853</v>
      </c>
      <c r="G58589">
        <f t="shared" si="1831"/>
        <v>0</v>
      </c>
    </row>
    <row r="58590" spans="1:7" x14ac:dyDescent="0.25">
      <c r="A58590">
        <v>179065</v>
      </c>
      <c r="B58590" s="2">
        <v>44363.657954692557</v>
      </c>
      <c r="C58590">
        <v>54909</v>
      </c>
      <c r="D58590">
        <v>230507</v>
      </c>
      <c r="E58590" t="str">
        <f t="shared" si="1830"/>
        <v>среда</v>
      </c>
      <c r="F58590">
        <f>VLOOKUP(C58590,'Первые просмотры'!A:B,2,0)</f>
        <v>116558</v>
      </c>
      <c r="G58590">
        <f t="shared" si="1831"/>
        <v>0</v>
      </c>
    </row>
    <row r="58591" spans="1:7" x14ac:dyDescent="0.25">
      <c r="A58591">
        <v>179068</v>
      </c>
      <c r="B58591" s="2">
        <v>44363.657954692557</v>
      </c>
      <c r="C58591">
        <v>59027</v>
      </c>
      <c r="D58591">
        <v>81226</v>
      </c>
      <c r="E58591" t="str">
        <f t="shared" si="1830"/>
        <v>среда</v>
      </c>
      <c r="F58591">
        <f>VLOOKUP(C58591,'Первые просмотры'!A:B,2,0)</f>
        <v>28967</v>
      </c>
      <c r="G58591">
        <f t="shared" si="1831"/>
        <v>0</v>
      </c>
    </row>
    <row r="58592" spans="1:7" x14ac:dyDescent="0.25">
      <c r="A58592">
        <v>179073</v>
      </c>
      <c r="B58592" s="2">
        <v>44363.657954692557</v>
      </c>
      <c r="C58592">
        <v>90588</v>
      </c>
      <c r="D58592">
        <v>94496</v>
      </c>
      <c r="E58592" t="str">
        <f t="shared" si="1830"/>
        <v>среда</v>
      </c>
      <c r="F58592">
        <f>VLOOKUP(C58592,'Первые просмотры'!A:B,2,0)</f>
        <v>132529</v>
      </c>
      <c r="G58592">
        <f t="shared" si="1831"/>
        <v>0</v>
      </c>
    </row>
    <row r="58593" spans="1:7" x14ac:dyDescent="0.25">
      <c r="A58593">
        <v>179075</v>
      </c>
      <c r="B58593" s="2">
        <v>44363.657954692557</v>
      </c>
      <c r="C58593">
        <v>233086</v>
      </c>
      <c r="D58593">
        <v>182191</v>
      </c>
      <c r="E58593" t="str">
        <f t="shared" si="1830"/>
        <v>среда</v>
      </c>
      <c r="F58593">
        <f>VLOOKUP(C58593,'Первые просмотры'!A:B,2,0)</f>
        <v>110203</v>
      </c>
      <c r="G58593">
        <f t="shared" si="1831"/>
        <v>0</v>
      </c>
    </row>
    <row r="58594" spans="1:7" x14ac:dyDescent="0.25">
      <c r="A58594">
        <v>179078</v>
      </c>
      <c r="B58594" s="2">
        <v>44363.6583592233</v>
      </c>
      <c r="C58594">
        <v>140334</v>
      </c>
      <c r="D58594">
        <v>154256</v>
      </c>
      <c r="E58594" t="str">
        <f t="shared" si="1830"/>
        <v>среда</v>
      </c>
      <c r="F58594">
        <f>VLOOKUP(C58594,'Первые просмотры'!A:B,2,0)</f>
        <v>111644</v>
      </c>
      <c r="G58594">
        <f t="shared" si="1831"/>
        <v>0</v>
      </c>
    </row>
    <row r="58595" spans="1:7" x14ac:dyDescent="0.25">
      <c r="A58595">
        <v>179081</v>
      </c>
      <c r="B58595" s="2">
        <v>44363.659168284794</v>
      </c>
      <c r="C58595">
        <v>189390</v>
      </c>
      <c r="D58595">
        <v>472712</v>
      </c>
      <c r="E58595" t="str">
        <f t="shared" si="1830"/>
        <v>среда</v>
      </c>
      <c r="F58595">
        <f>VLOOKUP(C58595,'Первые просмотры'!A:B,2,0)</f>
        <v>108155</v>
      </c>
      <c r="G58595">
        <f t="shared" si="1831"/>
        <v>0</v>
      </c>
    </row>
    <row r="58596" spans="1:7" x14ac:dyDescent="0.25">
      <c r="A58596">
        <v>179083</v>
      </c>
      <c r="B58596" s="2">
        <v>44363.65957281553</v>
      </c>
      <c r="C58596">
        <v>223418</v>
      </c>
      <c r="D58596">
        <v>230507</v>
      </c>
      <c r="E58596" t="str">
        <f t="shared" si="1830"/>
        <v>среда</v>
      </c>
      <c r="F58596">
        <f>VLOOKUP(C58596,'Первые просмотры'!A:B,2,0)</f>
        <v>115208</v>
      </c>
      <c r="G58596">
        <f t="shared" si="1831"/>
        <v>0</v>
      </c>
    </row>
    <row r="58597" spans="1:7" x14ac:dyDescent="0.25">
      <c r="A58597">
        <v>179087</v>
      </c>
      <c r="B58597" s="2">
        <v>44363.65997734628</v>
      </c>
      <c r="C58597">
        <v>145942</v>
      </c>
      <c r="D58597">
        <v>54929</v>
      </c>
      <c r="E58597" t="str">
        <f t="shared" si="1830"/>
        <v>среда</v>
      </c>
      <c r="F58597">
        <f>VLOOKUP(C58597,'Первые просмотры'!A:B,2,0)</f>
        <v>3717</v>
      </c>
      <c r="G58597">
        <f t="shared" si="1831"/>
        <v>0</v>
      </c>
    </row>
    <row r="58598" spans="1:7" x14ac:dyDescent="0.25">
      <c r="A58598">
        <v>179088</v>
      </c>
      <c r="B58598" s="2">
        <v>44363.660786407767</v>
      </c>
      <c r="C58598">
        <v>117079</v>
      </c>
      <c r="D58598">
        <v>133619</v>
      </c>
      <c r="E58598" t="str">
        <f t="shared" si="1830"/>
        <v>среда</v>
      </c>
      <c r="F58598">
        <f>VLOOKUP(C58598,'Первые просмотры'!A:B,2,0)</f>
        <v>21455</v>
      </c>
      <c r="G58598">
        <f t="shared" si="1831"/>
        <v>0</v>
      </c>
    </row>
    <row r="58599" spans="1:7" x14ac:dyDescent="0.25">
      <c r="A58599">
        <v>179089</v>
      </c>
      <c r="B58599" s="2">
        <v>44363.66119093851</v>
      </c>
      <c r="C58599">
        <v>101259</v>
      </c>
      <c r="D58599">
        <v>397390</v>
      </c>
      <c r="E58599" t="str">
        <f t="shared" si="1830"/>
        <v>среда</v>
      </c>
      <c r="F58599">
        <f>VLOOKUP(C58599,'Первые просмотры'!A:B,2,0)</f>
        <v>122311</v>
      </c>
      <c r="G58599">
        <f t="shared" si="1831"/>
        <v>0</v>
      </c>
    </row>
    <row r="58600" spans="1:7" x14ac:dyDescent="0.25">
      <c r="A58600">
        <v>179094</v>
      </c>
      <c r="B58600" s="2">
        <v>44363.66280906149</v>
      </c>
      <c r="C58600">
        <v>39146</v>
      </c>
      <c r="D58600">
        <v>241927</v>
      </c>
      <c r="E58600" t="str">
        <f t="shared" si="1830"/>
        <v>среда</v>
      </c>
      <c r="F58600">
        <f>VLOOKUP(C58600,'Первые просмотры'!A:B,2,0)</f>
        <v>122382</v>
      </c>
      <c r="G58600">
        <f t="shared" si="1831"/>
        <v>0</v>
      </c>
    </row>
    <row r="58601" spans="1:7" x14ac:dyDescent="0.25">
      <c r="A58601">
        <v>179098</v>
      </c>
      <c r="B58601" s="2">
        <v>44363.663213592234</v>
      </c>
      <c r="C58601">
        <v>80848</v>
      </c>
      <c r="D58601">
        <v>118549</v>
      </c>
      <c r="E58601" t="str">
        <f t="shared" si="1830"/>
        <v>среда</v>
      </c>
      <c r="F58601">
        <f>VLOOKUP(C58601,'Первые просмотры'!A:B,2,0)</f>
        <v>110061</v>
      </c>
      <c r="G58601">
        <f t="shared" si="1831"/>
        <v>0</v>
      </c>
    </row>
    <row r="58602" spans="1:7" x14ac:dyDescent="0.25">
      <c r="A58602">
        <v>179101</v>
      </c>
      <c r="B58602" s="2">
        <v>44363.663618122977</v>
      </c>
      <c r="C58602">
        <v>87761</v>
      </c>
      <c r="D58602">
        <v>228405</v>
      </c>
      <c r="E58602" t="str">
        <f t="shared" si="1830"/>
        <v>среда</v>
      </c>
      <c r="F58602">
        <f>VLOOKUP(C58602,'Первые просмотры'!A:B,2,0)</f>
        <v>31781</v>
      </c>
      <c r="G58602">
        <f t="shared" si="1831"/>
        <v>0</v>
      </c>
    </row>
    <row r="58603" spans="1:7" x14ac:dyDescent="0.25">
      <c r="A58603">
        <v>179105</v>
      </c>
      <c r="B58603" s="2">
        <v>44363.663618122977</v>
      </c>
      <c r="C58603">
        <v>345730</v>
      </c>
      <c r="D58603">
        <v>310440</v>
      </c>
      <c r="E58603" t="str">
        <f t="shared" si="1830"/>
        <v>среда</v>
      </c>
      <c r="F58603">
        <f>VLOOKUP(C58603,'Первые просмотры'!A:B,2,0)</f>
        <v>108944</v>
      </c>
      <c r="G58603">
        <f t="shared" si="1831"/>
        <v>0</v>
      </c>
    </row>
    <row r="58604" spans="1:7" x14ac:dyDescent="0.25">
      <c r="A58604">
        <v>179110</v>
      </c>
      <c r="B58604" s="2">
        <v>44363.66402265372</v>
      </c>
      <c r="C58604">
        <v>313410</v>
      </c>
      <c r="D58604">
        <v>139440</v>
      </c>
      <c r="E58604" t="str">
        <f t="shared" si="1830"/>
        <v>среда</v>
      </c>
      <c r="F58604">
        <f>VLOOKUP(C58604,'Первые просмотры'!A:B,2,0)</f>
        <v>54321</v>
      </c>
      <c r="G58604">
        <f t="shared" si="1831"/>
        <v>0</v>
      </c>
    </row>
    <row r="58605" spans="1:7" x14ac:dyDescent="0.25">
      <c r="A58605">
        <v>179114</v>
      </c>
      <c r="B58605" s="2">
        <v>44363.664022653727</v>
      </c>
      <c r="C58605">
        <v>192710</v>
      </c>
      <c r="D58605">
        <v>408587</v>
      </c>
      <c r="E58605" t="str">
        <f t="shared" si="1830"/>
        <v>среда</v>
      </c>
      <c r="F58605">
        <f>VLOOKUP(C58605,'Первые просмотры'!A:B,2,0)</f>
        <v>41125</v>
      </c>
      <c r="G58605">
        <f t="shared" si="1831"/>
        <v>0</v>
      </c>
    </row>
    <row r="58606" spans="1:7" x14ac:dyDescent="0.25">
      <c r="A58606">
        <v>179116</v>
      </c>
      <c r="B58606" s="2">
        <v>44363.664427184463</v>
      </c>
      <c r="C58606">
        <v>184047</v>
      </c>
      <c r="D58606">
        <v>183290</v>
      </c>
      <c r="E58606" t="str">
        <f t="shared" si="1830"/>
        <v>среда</v>
      </c>
      <c r="F58606">
        <f>VLOOKUP(C58606,'Первые просмотры'!A:B,2,0)</f>
        <v>84250</v>
      </c>
      <c r="G58606">
        <f t="shared" si="1831"/>
        <v>0</v>
      </c>
    </row>
    <row r="58607" spans="1:7" x14ac:dyDescent="0.25">
      <c r="A58607">
        <v>179119</v>
      </c>
      <c r="B58607" s="2">
        <v>44363.665236245957</v>
      </c>
      <c r="C58607">
        <v>209511</v>
      </c>
      <c r="D58607">
        <v>191893</v>
      </c>
      <c r="E58607" t="str">
        <f t="shared" si="1830"/>
        <v>среда</v>
      </c>
      <c r="F58607">
        <f>VLOOKUP(C58607,'Первые просмотры'!A:B,2,0)</f>
        <v>120710</v>
      </c>
      <c r="G58607">
        <f t="shared" si="1831"/>
        <v>0</v>
      </c>
    </row>
    <row r="58608" spans="1:7" x14ac:dyDescent="0.25">
      <c r="A58608">
        <v>179121</v>
      </c>
      <c r="B58608" s="2">
        <v>44363.6656407767</v>
      </c>
      <c r="C58608">
        <v>195044</v>
      </c>
      <c r="D58608">
        <v>230507</v>
      </c>
      <c r="E58608" t="str">
        <f t="shared" si="1830"/>
        <v>среда</v>
      </c>
      <c r="F58608">
        <f>VLOOKUP(C58608,'Первые просмотры'!A:B,2,0)</f>
        <v>119510</v>
      </c>
      <c r="G58608">
        <f t="shared" si="1831"/>
        <v>0</v>
      </c>
    </row>
    <row r="58609" spans="1:7" x14ac:dyDescent="0.25">
      <c r="A58609">
        <v>179123</v>
      </c>
      <c r="B58609" s="2">
        <v>44363.6656407767</v>
      </c>
      <c r="C58609">
        <v>223199</v>
      </c>
      <c r="D58609">
        <v>379466</v>
      </c>
      <c r="E58609" t="str">
        <f t="shared" si="1830"/>
        <v>среда</v>
      </c>
      <c r="F58609">
        <f>VLOOKUP(C58609,'Первые просмотры'!A:B,2,0)</f>
        <v>26582</v>
      </c>
      <c r="G58609">
        <f t="shared" si="1831"/>
        <v>0</v>
      </c>
    </row>
    <row r="58610" spans="1:7" x14ac:dyDescent="0.25">
      <c r="A58610">
        <v>179124</v>
      </c>
      <c r="B58610" s="2">
        <v>44363.666449838187</v>
      </c>
      <c r="C58610">
        <v>230527</v>
      </c>
      <c r="D58610">
        <v>118549</v>
      </c>
      <c r="E58610" t="str">
        <f t="shared" si="1830"/>
        <v>среда</v>
      </c>
      <c r="F58610">
        <f>VLOOKUP(C58610,'Первые просмотры'!A:B,2,0)</f>
        <v>145664</v>
      </c>
      <c r="G58610">
        <f t="shared" si="1831"/>
        <v>0</v>
      </c>
    </row>
    <row r="58611" spans="1:7" x14ac:dyDescent="0.25">
      <c r="A58611">
        <v>179127</v>
      </c>
      <c r="B58611" s="2">
        <v>44363.667258899681</v>
      </c>
      <c r="C58611">
        <v>122401</v>
      </c>
      <c r="D58611">
        <v>371446</v>
      </c>
      <c r="E58611" t="str">
        <f t="shared" si="1830"/>
        <v>среда</v>
      </c>
      <c r="F58611">
        <f>VLOOKUP(C58611,'Первые просмотры'!A:B,2,0)</f>
        <v>165880</v>
      </c>
      <c r="G58611">
        <f t="shared" si="1831"/>
        <v>0</v>
      </c>
    </row>
    <row r="58612" spans="1:7" x14ac:dyDescent="0.25">
      <c r="A58612">
        <v>179132</v>
      </c>
      <c r="B58612" s="2">
        <v>44363.667258899681</v>
      </c>
      <c r="C58612">
        <v>343682</v>
      </c>
      <c r="D58612">
        <v>230507</v>
      </c>
      <c r="E58612" t="str">
        <f t="shared" si="1830"/>
        <v>среда</v>
      </c>
      <c r="F58612">
        <f>VLOOKUP(C58612,'Первые просмотры'!A:B,2,0)</f>
        <v>179132</v>
      </c>
      <c r="G58612">
        <f t="shared" si="1831"/>
        <v>1</v>
      </c>
    </row>
    <row r="58613" spans="1:7" x14ac:dyDescent="0.25">
      <c r="A58613">
        <v>179133</v>
      </c>
      <c r="B58613" s="2">
        <v>44363.668067961167</v>
      </c>
      <c r="C58613">
        <v>31348</v>
      </c>
      <c r="D58613">
        <v>394819</v>
      </c>
      <c r="E58613" t="str">
        <f t="shared" si="1830"/>
        <v>среда</v>
      </c>
      <c r="F58613">
        <f>VLOOKUP(C58613,'Первые просмотры'!A:B,2,0)</f>
        <v>22377</v>
      </c>
      <c r="G58613">
        <f t="shared" si="1831"/>
        <v>0</v>
      </c>
    </row>
    <row r="58614" spans="1:7" x14ac:dyDescent="0.25">
      <c r="A58614">
        <v>179138</v>
      </c>
      <c r="B58614" s="2">
        <v>44363.668877022654</v>
      </c>
      <c r="C58614">
        <v>7331</v>
      </c>
      <c r="D58614">
        <v>230507</v>
      </c>
      <c r="E58614" t="str">
        <f t="shared" si="1830"/>
        <v>среда</v>
      </c>
      <c r="F58614">
        <f>VLOOKUP(C58614,'Первые просмотры'!A:B,2,0)</f>
        <v>106390</v>
      </c>
      <c r="G58614">
        <f t="shared" si="1831"/>
        <v>0</v>
      </c>
    </row>
    <row r="58615" spans="1:7" x14ac:dyDescent="0.25">
      <c r="A58615">
        <v>179140</v>
      </c>
      <c r="B58615" s="2">
        <v>44363.668877022654</v>
      </c>
      <c r="C58615">
        <v>97536</v>
      </c>
      <c r="D58615">
        <v>331056</v>
      </c>
      <c r="E58615" t="str">
        <f t="shared" si="1830"/>
        <v>среда</v>
      </c>
      <c r="F58615">
        <f>VLOOKUP(C58615,'Первые просмотры'!A:B,2,0)</f>
        <v>33700</v>
      </c>
      <c r="G58615">
        <f t="shared" si="1831"/>
        <v>0</v>
      </c>
    </row>
    <row r="58616" spans="1:7" x14ac:dyDescent="0.25">
      <c r="A58616">
        <v>179145</v>
      </c>
      <c r="B58616" s="2">
        <v>44363.669281553397</v>
      </c>
      <c r="C58616">
        <v>115730</v>
      </c>
      <c r="D58616">
        <v>470762</v>
      </c>
      <c r="E58616" t="str">
        <f t="shared" si="1830"/>
        <v>среда</v>
      </c>
      <c r="F58616">
        <f>VLOOKUP(C58616,'Первые просмотры'!A:B,2,0)</f>
        <v>131360</v>
      </c>
      <c r="G58616">
        <f t="shared" si="1831"/>
        <v>0</v>
      </c>
    </row>
    <row r="58617" spans="1:7" x14ac:dyDescent="0.25">
      <c r="A58617">
        <v>179146</v>
      </c>
      <c r="B58617" s="2">
        <v>44363.670495145634</v>
      </c>
      <c r="C58617">
        <v>24028</v>
      </c>
      <c r="D58617">
        <v>154256</v>
      </c>
      <c r="E58617" t="str">
        <f t="shared" si="1830"/>
        <v>среда</v>
      </c>
      <c r="F58617">
        <f>VLOOKUP(C58617,'Первые просмотры'!A:B,2,0)</f>
        <v>6405</v>
      </c>
      <c r="G58617">
        <f t="shared" si="1831"/>
        <v>0</v>
      </c>
    </row>
    <row r="58618" spans="1:7" x14ac:dyDescent="0.25">
      <c r="A58618">
        <v>179150</v>
      </c>
      <c r="B58618" s="2">
        <v>44363.670495145634</v>
      </c>
      <c r="C58618">
        <v>91934</v>
      </c>
      <c r="D58618">
        <v>173896</v>
      </c>
      <c r="E58618" t="str">
        <f t="shared" si="1830"/>
        <v>среда</v>
      </c>
      <c r="F58618">
        <f>VLOOKUP(C58618,'Первые просмотры'!A:B,2,0)</f>
        <v>97397</v>
      </c>
      <c r="G58618">
        <f t="shared" si="1831"/>
        <v>0</v>
      </c>
    </row>
    <row r="58619" spans="1:7" x14ac:dyDescent="0.25">
      <c r="A58619">
        <v>179155</v>
      </c>
      <c r="B58619" s="2">
        <v>44363.670495145634</v>
      </c>
      <c r="C58619">
        <v>213396</v>
      </c>
      <c r="D58619">
        <v>215130</v>
      </c>
      <c r="E58619" t="str">
        <f t="shared" si="1830"/>
        <v>среда</v>
      </c>
      <c r="F58619">
        <f>VLOOKUP(C58619,'Первые просмотры'!A:B,2,0)</f>
        <v>127762</v>
      </c>
      <c r="G58619">
        <f t="shared" si="1831"/>
        <v>0</v>
      </c>
    </row>
    <row r="58620" spans="1:7" x14ac:dyDescent="0.25">
      <c r="A58620">
        <v>179158</v>
      </c>
      <c r="B58620" s="2">
        <v>44363.670495145634</v>
      </c>
      <c r="C58620">
        <v>272617</v>
      </c>
      <c r="D58620">
        <v>43697</v>
      </c>
      <c r="E58620" t="str">
        <f t="shared" si="1830"/>
        <v>среда</v>
      </c>
      <c r="F58620">
        <f>VLOOKUP(C58620,'Первые просмотры'!A:B,2,0)</f>
        <v>30292</v>
      </c>
      <c r="G58620">
        <f t="shared" si="1831"/>
        <v>0</v>
      </c>
    </row>
    <row r="58621" spans="1:7" x14ac:dyDescent="0.25">
      <c r="A58621">
        <v>179159</v>
      </c>
      <c r="B58621" s="2">
        <v>44363.671304207121</v>
      </c>
      <c r="C58621">
        <v>100371</v>
      </c>
      <c r="D58621">
        <v>21760</v>
      </c>
      <c r="E58621" t="str">
        <f t="shared" si="1830"/>
        <v>среда</v>
      </c>
      <c r="F58621">
        <f>VLOOKUP(C58621,'Первые просмотры'!A:B,2,0)</f>
        <v>179159</v>
      </c>
      <c r="G58621">
        <f t="shared" si="1831"/>
        <v>1</v>
      </c>
    </row>
    <row r="58622" spans="1:7" x14ac:dyDescent="0.25">
      <c r="A58622">
        <v>179162</v>
      </c>
      <c r="B58622" s="2">
        <v>44363.671304207121</v>
      </c>
      <c r="C58622">
        <v>142195</v>
      </c>
      <c r="D58622">
        <v>158978</v>
      </c>
      <c r="E58622" t="str">
        <f t="shared" si="1830"/>
        <v>среда</v>
      </c>
      <c r="F58622">
        <f>VLOOKUP(C58622,'Первые просмотры'!A:B,2,0)</f>
        <v>29878</v>
      </c>
      <c r="G58622">
        <f t="shared" si="1831"/>
        <v>0</v>
      </c>
    </row>
    <row r="58623" spans="1:7" x14ac:dyDescent="0.25">
      <c r="A58623">
        <v>179163</v>
      </c>
      <c r="B58623" s="2">
        <v>44363.671304207121</v>
      </c>
      <c r="C58623">
        <v>236752</v>
      </c>
      <c r="D58623">
        <v>387595</v>
      </c>
      <c r="E58623" t="str">
        <f t="shared" si="1830"/>
        <v>среда</v>
      </c>
      <c r="F58623">
        <f>VLOOKUP(C58623,'Первые просмотры'!A:B,2,0)</f>
        <v>21786</v>
      </c>
      <c r="G58623">
        <f t="shared" si="1831"/>
        <v>0</v>
      </c>
    </row>
    <row r="58624" spans="1:7" x14ac:dyDescent="0.25">
      <c r="A58624">
        <v>179165</v>
      </c>
      <c r="B58624" s="2">
        <v>44363.671304207121</v>
      </c>
      <c r="C58624">
        <v>260136</v>
      </c>
      <c r="D58624">
        <v>111368</v>
      </c>
      <c r="E58624" t="str">
        <f t="shared" si="1830"/>
        <v>среда</v>
      </c>
      <c r="F58624">
        <f>VLOOKUP(C58624,'Первые просмотры'!A:B,2,0)</f>
        <v>89183</v>
      </c>
      <c r="G58624">
        <f t="shared" si="1831"/>
        <v>0</v>
      </c>
    </row>
    <row r="58625" spans="1:7" x14ac:dyDescent="0.25">
      <c r="A58625">
        <v>179166</v>
      </c>
      <c r="B58625" s="2">
        <v>44363.671304207121</v>
      </c>
      <c r="C58625">
        <v>278165</v>
      </c>
      <c r="D58625">
        <v>227775</v>
      </c>
      <c r="E58625" t="str">
        <f t="shared" si="1830"/>
        <v>среда</v>
      </c>
      <c r="F58625">
        <f>VLOOKUP(C58625,'Первые просмотры'!A:B,2,0)</f>
        <v>6837</v>
      </c>
      <c r="G58625">
        <f t="shared" si="1831"/>
        <v>0</v>
      </c>
    </row>
    <row r="58626" spans="1:7" x14ac:dyDescent="0.25">
      <c r="A58626">
        <v>179167</v>
      </c>
      <c r="B58626" s="2">
        <v>44363.67251779935</v>
      </c>
      <c r="C58626">
        <v>239150</v>
      </c>
      <c r="D58626">
        <v>244574</v>
      </c>
      <c r="E58626" t="str">
        <f t="shared" si="1830"/>
        <v>среда</v>
      </c>
      <c r="F58626">
        <f>VLOOKUP(C58626,'Первые просмотры'!A:B,2,0)</f>
        <v>15139</v>
      </c>
      <c r="G58626">
        <f t="shared" si="1831"/>
        <v>0</v>
      </c>
    </row>
    <row r="58627" spans="1:7" x14ac:dyDescent="0.25">
      <c r="A58627">
        <v>179168</v>
      </c>
      <c r="B58627" s="2">
        <v>44363.674135922331</v>
      </c>
      <c r="C58627">
        <v>53474</v>
      </c>
      <c r="D58627">
        <v>304128</v>
      </c>
      <c r="E58627" t="str">
        <f t="shared" ref="E58627:E58690" si="1832">TEXT(B58627, "ДДДД")</f>
        <v>среда</v>
      </c>
      <c r="F58627">
        <f>VLOOKUP(C58627,'Первые просмотры'!A:B,2,0)</f>
        <v>39034</v>
      </c>
      <c r="G58627">
        <f t="shared" ref="G58627:G58690" si="1833">IF(A58627=F58627,1,0)</f>
        <v>0</v>
      </c>
    </row>
    <row r="58628" spans="1:7" x14ac:dyDescent="0.25">
      <c r="A58628">
        <v>179171</v>
      </c>
      <c r="B58628" s="2">
        <v>44363.674135922331</v>
      </c>
      <c r="C58628">
        <v>118622</v>
      </c>
      <c r="D58628">
        <v>190894</v>
      </c>
      <c r="E58628" t="str">
        <f t="shared" si="1832"/>
        <v>среда</v>
      </c>
      <c r="F58628">
        <f>VLOOKUP(C58628,'Первые просмотры'!A:B,2,0)</f>
        <v>3565</v>
      </c>
      <c r="G58628">
        <f t="shared" si="1833"/>
        <v>0</v>
      </c>
    </row>
    <row r="58629" spans="1:7" x14ac:dyDescent="0.25">
      <c r="A58629">
        <v>179176</v>
      </c>
      <c r="B58629" s="2">
        <v>44363.675754045304</v>
      </c>
      <c r="C58629">
        <v>192095</v>
      </c>
      <c r="D58629">
        <v>443594</v>
      </c>
      <c r="E58629" t="str">
        <f t="shared" si="1832"/>
        <v>среда</v>
      </c>
      <c r="F58629">
        <f>VLOOKUP(C58629,'Первые просмотры'!A:B,2,0)</f>
        <v>116243</v>
      </c>
      <c r="G58629">
        <f t="shared" si="1833"/>
        <v>0</v>
      </c>
    </row>
    <row r="58630" spans="1:7" x14ac:dyDescent="0.25">
      <c r="A58630">
        <v>179181</v>
      </c>
      <c r="B58630" s="2">
        <v>44363.676563106797</v>
      </c>
      <c r="C58630">
        <v>37757</v>
      </c>
      <c r="D58630">
        <v>118549</v>
      </c>
      <c r="E58630" t="str">
        <f t="shared" si="1832"/>
        <v>среда</v>
      </c>
      <c r="F58630">
        <f>VLOOKUP(C58630,'Первые просмотры'!A:B,2,0)</f>
        <v>104783</v>
      </c>
      <c r="G58630">
        <f t="shared" si="1833"/>
        <v>0</v>
      </c>
    </row>
    <row r="58631" spans="1:7" x14ac:dyDescent="0.25">
      <c r="A58631">
        <v>179184</v>
      </c>
      <c r="B58631" s="2">
        <v>44363.676563106797</v>
      </c>
      <c r="C58631">
        <v>268521</v>
      </c>
      <c r="D58631">
        <v>272330</v>
      </c>
      <c r="E58631" t="str">
        <f t="shared" si="1832"/>
        <v>среда</v>
      </c>
      <c r="F58631">
        <f>VLOOKUP(C58631,'Первые просмотры'!A:B,2,0)</f>
        <v>24845</v>
      </c>
      <c r="G58631">
        <f t="shared" si="1833"/>
        <v>0</v>
      </c>
    </row>
    <row r="58632" spans="1:7" x14ac:dyDescent="0.25">
      <c r="A58632">
        <v>179186</v>
      </c>
      <c r="B58632" s="2">
        <v>44363.676967637541</v>
      </c>
      <c r="C58632">
        <v>312332</v>
      </c>
      <c r="D58632">
        <v>52293</v>
      </c>
      <c r="E58632" t="str">
        <f t="shared" si="1832"/>
        <v>среда</v>
      </c>
      <c r="F58632">
        <f>VLOOKUP(C58632,'Первые просмотры'!A:B,2,0)</f>
        <v>124389</v>
      </c>
      <c r="G58632">
        <f t="shared" si="1833"/>
        <v>0</v>
      </c>
    </row>
    <row r="58633" spans="1:7" x14ac:dyDescent="0.25">
      <c r="A58633">
        <v>179191</v>
      </c>
      <c r="B58633" s="2">
        <v>44363.67818122977</v>
      </c>
      <c r="C58633">
        <v>21340</v>
      </c>
      <c r="D58633">
        <v>230778</v>
      </c>
      <c r="E58633" t="str">
        <f t="shared" si="1832"/>
        <v>среда</v>
      </c>
      <c r="F58633">
        <f>VLOOKUP(C58633,'Первые просмотры'!A:B,2,0)</f>
        <v>30487</v>
      </c>
      <c r="G58633">
        <f t="shared" si="1833"/>
        <v>0</v>
      </c>
    </row>
    <row r="58634" spans="1:7" x14ac:dyDescent="0.25">
      <c r="A58634">
        <v>179194</v>
      </c>
      <c r="B58634" s="2">
        <v>44363.67818122977</v>
      </c>
      <c r="C58634">
        <v>75625</v>
      </c>
      <c r="D58634">
        <v>127055</v>
      </c>
      <c r="E58634" t="str">
        <f t="shared" si="1832"/>
        <v>среда</v>
      </c>
      <c r="F58634">
        <f>VLOOKUP(C58634,'Первые просмотры'!A:B,2,0)</f>
        <v>110094</v>
      </c>
      <c r="G58634">
        <f t="shared" si="1833"/>
        <v>0</v>
      </c>
    </row>
    <row r="58635" spans="1:7" x14ac:dyDescent="0.25">
      <c r="A58635">
        <v>179198</v>
      </c>
      <c r="B58635" s="2">
        <v>44363.679394822007</v>
      </c>
      <c r="C58635">
        <v>76017</v>
      </c>
      <c r="D58635">
        <v>347393</v>
      </c>
      <c r="E58635" t="str">
        <f t="shared" si="1832"/>
        <v>среда</v>
      </c>
      <c r="F58635">
        <f>VLOOKUP(C58635,'Первые просмотры'!A:B,2,0)</f>
        <v>117992</v>
      </c>
      <c r="G58635">
        <f t="shared" si="1833"/>
        <v>0</v>
      </c>
    </row>
    <row r="58636" spans="1:7" x14ac:dyDescent="0.25">
      <c r="A58636">
        <v>179199</v>
      </c>
      <c r="B58636" s="2">
        <v>44363.680203883494</v>
      </c>
      <c r="C58636">
        <v>98785</v>
      </c>
      <c r="D58636">
        <v>133933</v>
      </c>
      <c r="E58636" t="str">
        <f t="shared" si="1832"/>
        <v>среда</v>
      </c>
      <c r="F58636">
        <f>VLOOKUP(C58636,'Первые просмотры'!A:B,2,0)</f>
        <v>112954</v>
      </c>
      <c r="G58636">
        <f t="shared" si="1833"/>
        <v>0</v>
      </c>
    </row>
    <row r="58637" spans="1:7" x14ac:dyDescent="0.25">
      <c r="A58637">
        <v>179202</v>
      </c>
      <c r="B58637" s="2">
        <v>44363.680203883494</v>
      </c>
      <c r="C58637">
        <v>157119</v>
      </c>
      <c r="D58637">
        <v>82901</v>
      </c>
      <c r="E58637" t="str">
        <f t="shared" si="1832"/>
        <v>среда</v>
      </c>
      <c r="F58637">
        <f>VLOOKUP(C58637,'Первые просмотры'!A:B,2,0)</f>
        <v>21187</v>
      </c>
      <c r="G58637">
        <f t="shared" si="1833"/>
        <v>0</v>
      </c>
    </row>
    <row r="58638" spans="1:7" x14ac:dyDescent="0.25">
      <c r="A58638">
        <v>179207</v>
      </c>
      <c r="B58638" s="2">
        <v>44363.68101294498</v>
      </c>
      <c r="C58638">
        <v>218761</v>
      </c>
      <c r="D58638">
        <v>439981</v>
      </c>
      <c r="E58638" t="str">
        <f t="shared" si="1832"/>
        <v>среда</v>
      </c>
      <c r="F58638">
        <f>VLOOKUP(C58638,'Первые просмотры'!A:B,2,0)</f>
        <v>122276</v>
      </c>
      <c r="G58638">
        <f t="shared" si="1833"/>
        <v>0</v>
      </c>
    </row>
    <row r="58639" spans="1:7" x14ac:dyDescent="0.25">
      <c r="A58639">
        <v>179208</v>
      </c>
      <c r="B58639" s="2">
        <v>44363.683440129455</v>
      </c>
      <c r="C58639">
        <v>153183</v>
      </c>
      <c r="D58639">
        <v>158978</v>
      </c>
      <c r="E58639" t="str">
        <f t="shared" si="1832"/>
        <v>среда</v>
      </c>
      <c r="F58639">
        <f>VLOOKUP(C58639,'Первые просмотры'!A:B,2,0)</f>
        <v>110393</v>
      </c>
      <c r="G58639">
        <f t="shared" si="1833"/>
        <v>0</v>
      </c>
    </row>
    <row r="58640" spans="1:7" x14ac:dyDescent="0.25">
      <c r="A58640">
        <v>179212</v>
      </c>
      <c r="B58640" s="2">
        <v>44363.685058252428</v>
      </c>
      <c r="C58640">
        <v>106772</v>
      </c>
      <c r="D58640">
        <v>443457</v>
      </c>
      <c r="E58640" t="str">
        <f t="shared" si="1832"/>
        <v>среда</v>
      </c>
      <c r="F58640">
        <f>VLOOKUP(C58640,'Первые просмотры'!A:B,2,0)</f>
        <v>125286</v>
      </c>
      <c r="G58640">
        <f t="shared" si="1833"/>
        <v>0</v>
      </c>
    </row>
    <row r="58641" spans="1:7" x14ac:dyDescent="0.25">
      <c r="A58641">
        <v>179217</v>
      </c>
      <c r="B58641" s="2">
        <v>44363.685058252428</v>
      </c>
      <c r="C58641">
        <v>256754</v>
      </c>
      <c r="D58641">
        <v>230507</v>
      </c>
      <c r="E58641" t="str">
        <f t="shared" si="1832"/>
        <v>среда</v>
      </c>
      <c r="F58641">
        <f>VLOOKUP(C58641,'Первые просмотры'!A:B,2,0)</f>
        <v>133801</v>
      </c>
      <c r="G58641">
        <f t="shared" si="1833"/>
        <v>0</v>
      </c>
    </row>
    <row r="58642" spans="1:7" x14ac:dyDescent="0.25">
      <c r="A58642">
        <v>179219</v>
      </c>
      <c r="B58642" s="2">
        <v>44363.685462783171</v>
      </c>
      <c r="C58642">
        <v>93552</v>
      </c>
      <c r="D58642">
        <v>209122</v>
      </c>
      <c r="E58642" t="str">
        <f t="shared" si="1832"/>
        <v>среда</v>
      </c>
      <c r="F58642">
        <f>VLOOKUP(C58642,'Первые просмотры'!A:B,2,0)</f>
        <v>179219</v>
      </c>
      <c r="G58642">
        <f t="shared" si="1833"/>
        <v>1</v>
      </c>
    </row>
    <row r="58643" spans="1:7" x14ac:dyDescent="0.25">
      <c r="A58643">
        <v>179224</v>
      </c>
      <c r="B58643" s="2">
        <v>44363.685867313914</v>
      </c>
      <c r="C58643">
        <v>194878</v>
      </c>
      <c r="D58643">
        <v>154228</v>
      </c>
      <c r="E58643" t="str">
        <f t="shared" si="1832"/>
        <v>среда</v>
      </c>
      <c r="F58643">
        <f>VLOOKUP(C58643,'Первые просмотры'!A:B,2,0)</f>
        <v>133692</v>
      </c>
      <c r="G58643">
        <f t="shared" si="1833"/>
        <v>0</v>
      </c>
    </row>
    <row r="58644" spans="1:7" x14ac:dyDescent="0.25">
      <c r="A58644">
        <v>179226</v>
      </c>
      <c r="B58644" s="2">
        <v>44363.687080906144</v>
      </c>
      <c r="C58644">
        <v>197957</v>
      </c>
      <c r="D58644">
        <v>191893</v>
      </c>
      <c r="E58644" t="str">
        <f t="shared" si="1832"/>
        <v>среда</v>
      </c>
      <c r="F58644">
        <f>VLOOKUP(C58644,'Первые просмотры'!A:B,2,0)</f>
        <v>4071</v>
      </c>
      <c r="G58644">
        <f t="shared" si="1833"/>
        <v>0</v>
      </c>
    </row>
    <row r="58645" spans="1:7" x14ac:dyDescent="0.25">
      <c r="A58645">
        <v>179228</v>
      </c>
      <c r="B58645" s="2">
        <v>44363.687485436894</v>
      </c>
      <c r="C58645">
        <v>933</v>
      </c>
      <c r="D58645">
        <v>411922</v>
      </c>
      <c r="E58645" t="str">
        <f t="shared" si="1832"/>
        <v>среда</v>
      </c>
      <c r="F58645">
        <f>VLOOKUP(C58645,'Первые просмотры'!A:B,2,0)</f>
        <v>112013</v>
      </c>
      <c r="G58645">
        <f t="shared" si="1833"/>
        <v>0</v>
      </c>
    </row>
    <row r="58646" spans="1:7" x14ac:dyDescent="0.25">
      <c r="A58646">
        <v>179233</v>
      </c>
      <c r="B58646" s="2">
        <v>44363.687485436894</v>
      </c>
      <c r="C58646">
        <v>335804</v>
      </c>
      <c r="D58646">
        <v>394819</v>
      </c>
      <c r="E58646" t="str">
        <f t="shared" si="1832"/>
        <v>среда</v>
      </c>
      <c r="F58646">
        <f>VLOOKUP(C58646,'Первые просмотры'!A:B,2,0)</f>
        <v>121011</v>
      </c>
      <c r="G58646">
        <f t="shared" si="1833"/>
        <v>0</v>
      </c>
    </row>
    <row r="58647" spans="1:7" x14ac:dyDescent="0.25">
      <c r="A58647">
        <v>179236</v>
      </c>
      <c r="B58647" s="2">
        <v>44363.688294498381</v>
      </c>
      <c r="C58647">
        <v>46838</v>
      </c>
      <c r="D58647">
        <v>291304</v>
      </c>
      <c r="E58647" t="str">
        <f t="shared" si="1832"/>
        <v>среда</v>
      </c>
      <c r="F58647">
        <f>VLOOKUP(C58647,'Первые просмотры'!A:B,2,0)</f>
        <v>101025</v>
      </c>
      <c r="G58647">
        <f t="shared" si="1833"/>
        <v>0</v>
      </c>
    </row>
    <row r="58648" spans="1:7" x14ac:dyDescent="0.25">
      <c r="A58648">
        <v>179237</v>
      </c>
      <c r="B58648" s="2">
        <v>44363.688294498381</v>
      </c>
      <c r="C58648">
        <v>302969</v>
      </c>
      <c r="D58648">
        <v>202651</v>
      </c>
      <c r="E58648" t="str">
        <f t="shared" si="1832"/>
        <v>среда</v>
      </c>
      <c r="F58648">
        <f>VLOOKUP(C58648,'Первые просмотры'!A:B,2,0)</f>
        <v>77942</v>
      </c>
      <c r="G58648">
        <f t="shared" si="1833"/>
        <v>0</v>
      </c>
    </row>
    <row r="58649" spans="1:7" x14ac:dyDescent="0.25">
      <c r="A58649">
        <v>179239</v>
      </c>
      <c r="B58649" s="2">
        <v>44363.688699029124</v>
      </c>
      <c r="C58649">
        <v>101677</v>
      </c>
      <c r="D58649">
        <v>122902</v>
      </c>
      <c r="E58649" t="str">
        <f t="shared" si="1832"/>
        <v>среда</v>
      </c>
      <c r="F58649">
        <f>VLOOKUP(C58649,'Первые просмотры'!A:B,2,0)</f>
        <v>110406</v>
      </c>
      <c r="G58649">
        <f t="shared" si="1833"/>
        <v>0</v>
      </c>
    </row>
    <row r="58650" spans="1:7" x14ac:dyDescent="0.25">
      <c r="A58650">
        <v>179244</v>
      </c>
      <c r="B58650" s="2">
        <v>44363.691530744341</v>
      </c>
      <c r="C58650">
        <v>220444</v>
      </c>
      <c r="D58650">
        <v>104958</v>
      </c>
      <c r="E58650" t="str">
        <f t="shared" si="1832"/>
        <v>среда</v>
      </c>
      <c r="F58650">
        <f>VLOOKUP(C58650,'Первые просмотры'!A:B,2,0)</f>
        <v>37335</v>
      </c>
      <c r="G58650">
        <f t="shared" si="1833"/>
        <v>0</v>
      </c>
    </row>
    <row r="58651" spans="1:7" x14ac:dyDescent="0.25">
      <c r="A58651">
        <v>179248</v>
      </c>
      <c r="B58651" s="2">
        <v>44363.691935275077</v>
      </c>
      <c r="C58651">
        <v>233924</v>
      </c>
      <c r="D58651">
        <v>21407</v>
      </c>
      <c r="E58651" t="str">
        <f t="shared" si="1832"/>
        <v>среда</v>
      </c>
      <c r="F58651">
        <f>VLOOKUP(C58651,'Первые просмотры'!A:B,2,0)</f>
        <v>107477</v>
      </c>
      <c r="G58651">
        <f t="shared" si="1833"/>
        <v>0</v>
      </c>
    </row>
    <row r="58652" spans="1:7" x14ac:dyDescent="0.25">
      <c r="A58652">
        <v>179252</v>
      </c>
      <c r="B58652" s="2">
        <v>44363.691935275077</v>
      </c>
      <c r="C58652">
        <v>321042</v>
      </c>
      <c r="D58652">
        <v>81226</v>
      </c>
      <c r="E58652" t="str">
        <f t="shared" si="1832"/>
        <v>среда</v>
      </c>
      <c r="F58652">
        <f>VLOOKUP(C58652,'Первые просмотры'!A:B,2,0)</f>
        <v>101231</v>
      </c>
      <c r="G58652">
        <f t="shared" si="1833"/>
        <v>0</v>
      </c>
    </row>
    <row r="58653" spans="1:7" x14ac:dyDescent="0.25">
      <c r="A58653">
        <v>179253</v>
      </c>
      <c r="B58653" s="2">
        <v>44363.691935275077</v>
      </c>
      <c r="C58653">
        <v>347763</v>
      </c>
      <c r="D58653">
        <v>250679</v>
      </c>
      <c r="E58653" t="str">
        <f t="shared" si="1832"/>
        <v>среда</v>
      </c>
      <c r="F58653">
        <f>VLOOKUP(C58653,'Первые просмотры'!A:B,2,0)</f>
        <v>91355</v>
      </c>
      <c r="G58653">
        <f t="shared" si="1833"/>
        <v>0</v>
      </c>
    </row>
    <row r="58654" spans="1:7" x14ac:dyDescent="0.25">
      <c r="A58654">
        <v>179257</v>
      </c>
      <c r="B58654" s="2">
        <v>44363.692744336571</v>
      </c>
      <c r="C58654">
        <v>224807</v>
      </c>
      <c r="D58654">
        <v>112334</v>
      </c>
      <c r="E58654" t="str">
        <f t="shared" si="1832"/>
        <v>среда</v>
      </c>
      <c r="F58654">
        <f>VLOOKUP(C58654,'Первые просмотры'!A:B,2,0)</f>
        <v>52111</v>
      </c>
      <c r="G58654">
        <f t="shared" si="1833"/>
        <v>0</v>
      </c>
    </row>
    <row r="58655" spans="1:7" x14ac:dyDescent="0.25">
      <c r="A58655">
        <v>179258</v>
      </c>
      <c r="B58655" s="2">
        <v>44363.692999999999</v>
      </c>
      <c r="C58655">
        <v>56449</v>
      </c>
      <c r="D58655">
        <v>347393</v>
      </c>
      <c r="E58655" t="str">
        <f t="shared" si="1832"/>
        <v>среда</v>
      </c>
      <c r="F58655">
        <f>VLOOKUP(C58655,'Первые просмотры'!A:B,2,0)</f>
        <v>116822</v>
      </c>
      <c r="G58655">
        <f t="shared" si="1833"/>
        <v>0</v>
      </c>
    </row>
    <row r="58656" spans="1:7" x14ac:dyDescent="0.25">
      <c r="A58656">
        <v>179261</v>
      </c>
      <c r="B58656" s="2">
        <v>44363.693957928801</v>
      </c>
      <c r="C58656">
        <v>256051</v>
      </c>
      <c r="D58656">
        <v>411922</v>
      </c>
      <c r="E58656" t="str">
        <f t="shared" si="1832"/>
        <v>среда</v>
      </c>
      <c r="F58656">
        <f>VLOOKUP(C58656,'Первые просмотры'!A:B,2,0)</f>
        <v>6689</v>
      </c>
      <c r="G58656">
        <f t="shared" si="1833"/>
        <v>0</v>
      </c>
    </row>
    <row r="58657" spans="1:7" x14ac:dyDescent="0.25">
      <c r="A58657">
        <v>179262</v>
      </c>
      <c r="B58657" s="2">
        <v>44363.694362459551</v>
      </c>
      <c r="C58657">
        <v>294953</v>
      </c>
      <c r="D58657">
        <v>301748</v>
      </c>
      <c r="E58657" t="str">
        <f t="shared" si="1832"/>
        <v>среда</v>
      </c>
      <c r="F58657">
        <f>VLOOKUP(C58657,'Первые просмотры'!A:B,2,0)</f>
        <v>19616</v>
      </c>
      <c r="G58657">
        <f t="shared" si="1833"/>
        <v>0</v>
      </c>
    </row>
    <row r="58658" spans="1:7" x14ac:dyDescent="0.25">
      <c r="A58658">
        <v>179265</v>
      </c>
      <c r="B58658" s="2">
        <v>44363.694766990295</v>
      </c>
      <c r="C58658">
        <v>231881</v>
      </c>
      <c r="D58658">
        <v>411922</v>
      </c>
      <c r="E58658" t="str">
        <f t="shared" si="1832"/>
        <v>среда</v>
      </c>
      <c r="F58658">
        <f>VLOOKUP(C58658,'Первые просмотры'!A:B,2,0)</f>
        <v>103420</v>
      </c>
      <c r="G58658">
        <f t="shared" si="1833"/>
        <v>0</v>
      </c>
    </row>
    <row r="58659" spans="1:7" x14ac:dyDescent="0.25">
      <c r="A58659">
        <v>179267</v>
      </c>
      <c r="B58659" s="2">
        <v>44363.695576051781</v>
      </c>
      <c r="C58659">
        <v>237474</v>
      </c>
      <c r="D58659">
        <v>43842</v>
      </c>
      <c r="E58659" t="str">
        <f t="shared" si="1832"/>
        <v>среда</v>
      </c>
      <c r="F58659">
        <f>VLOOKUP(C58659,'Первые просмотры'!A:B,2,0)</f>
        <v>28099</v>
      </c>
      <c r="G58659">
        <f t="shared" si="1833"/>
        <v>0</v>
      </c>
    </row>
    <row r="58660" spans="1:7" x14ac:dyDescent="0.25">
      <c r="A58660">
        <v>179272</v>
      </c>
      <c r="B58660" s="2">
        <v>44363.695576051781</v>
      </c>
      <c r="C58660">
        <v>337093</v>
      </c>
      <c r="D58660">
        <v>250679</v>
      </c>
      <c r="E58660" t="str">
        <f t="shared" si="1832"/>
        <v>среда</v>
      </c>
      <c r="F58660">
        <f>VLOOKUP(C58660,'Первые просмотры'!A:B,2,0)</f>
        <v>97220</v>
      </c>
      <c r="G58660">
        <f t="shared" si="1833"/>
        <v>0</v>
      </c>
    </row>
    <row r="58661" spans="1:7" x14ac:dyDescent="0.25">
      <c r="A58661">
        <v>179274</v>
      </c>
      <c r="B58661" s="2">
        <v>44363.695666666667</v>
      </c>
      <c r="C58661">
        <v>92715</v>
      </c>
      <c r="D58661">
        <v>472712</v>
      </c>
      <c r="E58661" t="str">
        <f t="shared" si="1832"/>
        <v>среда</v>
      </c>
      <c r="F58661">
        <f>VLOOKUP(C58661,'Первые просмотры'!A:B,2,0)</f>
        <v>23894</v>
      </c>
      <c r="G58661">
        <f t="shared" si="1833"/>
        <v>0</v>
      </c>
    </row>
    <row r="58662" spans="1:7" x14ac:dyDescent="0.25">
      <c r="A58662">
        <v>179277</v>
      </c>
      <c r="B58662" s="2">
        <v>44363.696789644011</v>
      </c>
      <c r="C58662">
        <v>23910</v>
      </c>
      <c r="D58662">
        <v>63666</v>
      </c>
      <c r="E58662" t="str">
        <f t="shared" si="1832"/>
        <v>среда</v>
      </c>
      <c r="F58662">
        <f>VLOOKUP(C58662,'Первые просмотры'!A:B,2,0)</f>
        <v>48061</v>
      </c>
      <c r="G58662">
        <f t="shared" si="1833"/>
        <v>0</v>
      </c>
    </row>
    <row r="58663" spans="1:7" x14ac:dyDescent="0.25">
      <c r="A58663">
        <v>179281</v>
      </c>
      <c r="B58663" s="2">
        <v>44363.698003236241</v>
      </c>
      <c r="C58663">
        <v>254367</v>
      </c>
      <c r="D58663">
        <v>244574</v>
      </c>
      <c r="E58663" t="str">
        <f t="shared" si="1832"/>
        <v>среда</v>
      </c>
      <c r="F58663">
        <f>VLOOKUP(C58663,'Первые просмотры'!A:B,2,0)</f>
        <v>118765</v>
      </c>
      <c r="G58663">
        <f t="shared" si="1833"/>
        <v>0</v>
      </c>
    </row>
    <row r="58664" spans="1:7" x14ac:dyDescent="0.25">
      <c r="A58664">
        <v>179286</v>
      </c>
      <c r="B58664" s="2">
        <v>44363.698003236248</v>
      </c>
      <c r="C58664">
        <v>115909</v>
      </c>
      <c r="D58664">
        <v>339123</v>
      </c>
      <c r="E58664" t="str">
        <f t="shared" si="1832"/>
        <v>среда</v>
      </c>
      <c r="F58664">
        <f>VLOOKUP(C58664,'Первые просмотры'!A:B,2,0)</f>
        <v>24779</v>
      </c>
      <c r="G58664">
        <f t="shared" si="1833"/>
        <v>0</v>
      </c>
    </row>
    <row r="58665" spans="1:7" x14ac:dyDescent="0.25">
      <c r="A58665">
        <v>179289</v>
      </c>
      <c r="B58665" s="2">
        <v>44363.698333333334</v>
      </c>
      <c r="C58665">
        <v>90477</v>
      </c>
      <c r="D58665">
        <v>472712</v>
      </c>
      <c r="E58665" t="str">
        <f t="shared" si="1832"/>
        <v>среда</v>
      </c>
      <c r="F58665">
        <f>VLOOKUP(C58665,'Первые просмотры'!A:B,2,0)</f>
        <v>4199</v>
      </c>
      <c r="G58665">
        <f t="shared" si="1833"/>
        <v>0</v>
      </c>
    </row>
    <row r="58666" spans="1:7" x14ac:dyDescent="0.25">
      <c r="A58666">
        <v>179290</v>
      </c>
      <c r="B58666" s="2">
        <v>44363.698812297735</v>
      </c>
      <c r="C58666">
        <v>87308</v>
      </c>
      <c r="D58666">
        <v>254768</v>
      </c>
      <c r="E58666" t="str">
        <f t="shared" si="1832"/>
        <v>среда</v>
      </c>
      <c r="F58666">
        <f>VLOOKUP(C58666,'Первые просмотры'!A:B,2,0)</f>
        <v>52712</v>
      </c>
      <c r="G58666">
        <f t="shared" si="1833"/>
        <v>0</v>
      </c>
    </row>
    <row r="58667" spans="1:7" x14ac:dyDescent="0.25">
      <c r="A58667">
        <v>179295</v>
      </c>
      <c r="B58667" s="2">
        <v>44363.698812297735</v>
      </c>
      <c r="C58667">
        <v>218556</v>
      </c>
      <c r="D58667">
        <v>394819</v>
      </c>
      <c r="E58667" t="str">
        <f t="shared" si="1832"/>
        <v>среда</v>
      </c>
      <c r="F58667">
        <f>VLOOKUP(C58667,'Первые просмотры'!A:B,2,0)</f>
        <v>67245</v>
      </c>
      <c r="G58667">
        <f t="shared" si="1833"/>
        <v>0</v>
      </c>
    </row>
    <row r="58668" spans="1:7" x14ac:dyDescent="0.25">
      <c r="A58668">
        <v>179296</v>
      </c>
      <c r="B58668" s="2">
        <v>44363.700025889964</v>
      </c>
      <c r="C58668">
        <v>197370</v>
      </c>
      <c r="D58668">
        <v>417467</v>
      </c>
      <c r="E58668" t="str">
        <f t="shared" si="1832"/>
        <v>среда</v>
      </c>
      <c r="F58668">
        <f>VLOOKUP(C58668,'Первые просмотры'!A:B,2,0)</f>
        <v>22083</v>
      </c>
      <c r="G58668">
        <f t="shared" si="1833"/>
        <v>0</v>
      </c>
    </row>
    <row r="58669" spans="1:7" x14ac:dyDescent="0.25">
      <c r="A58669">
        <v>179301</v>
      </c>
      <c r="B58669" s="2">
        <v>44363.700430420715</v>
      </c>
      <c r="C58669">
        <v>10640</v>
      </c>
      <c r="D58669">
        <v>182984</v>
      </c>
      <c r="E58669" t="str">
        <f t="shared" si="1832"/>
        <v>среда</v>
      </c>
      <c r="F58669">
        <f>VLOOKUP(C58669,'Первые просмотры'!A:B,2,0)</f>
        <v>24843</v>
      </c>
      <c r="G58669">
        <f t="shared" si="1833"/>
        <v>0</v>
      </c>
    </row>
    <row r="58670" spans="1:7" x14ac:dyDescent="0.25">
      <c r="A58670">
        <v>179304</v>
      </c>
      <c r="B58670" s="2">
        <v>44363.700430420715</v>
      </c>
      <c r="C58670">
        <v>189169</v>
      </c>
      <c r="D58670">
        <v>363811</v>
      </c>
      <c r="E58670" t="str">
        <f t="shared" si="1832"/>
        <v>среда</v>
      </c>
      <c r="F58670">
        <f>VLOOKUP(C58670,'Первые просмотры'!A:B,2,0)</f>
        <v>133362</v>
      </c>
      <c r="G58670">
        <f t="shared" si="1833"/>
        <v>0</v>
      </c>
    </row>
    <row r="58671" spans="1:7" x14ac:dyDescent="0.25">
      <c r="A58671">
        <v>179306</v>
      </c>
      <c r="B58671" s="2">
        <v>44363.701239482201</v>
      </c>
      <c r="C58671">
        <v>39589</v>
      </c>
      <c r="D58671">
        <v>293657</v>
      </c>
      <c r="E58671" t="str">
        <f t="shared" si="1832"/>
        <v>среда</v>
      </c>
      <c r="F58671">
        <f>VLOOKUP(C58671,'Первые просмотры'!A:B,2,0)</f>
        <v>73603</v>
      </c>
      <c r="G58671">
        <f t="shared" si="1833"/>
        <v>0</v>
      </c>
    </row>
    <row r="58672" spans="1:7" x14ac:dyDescent="0.25">
      <c r="A58672">
        <v>179309</v>
      </c>
      <c r="B58672" s="2">
        <v>44363.701239482201</v>
      </c>
      <c r="C58672">
        <v>150867</v>
      </c>
      <c r="D58672">
        <v>189296</v>
      </c>
      <c r="E58672" t="str">
        <f t="shared" si="1832"/>
        <v>среда</v>
      </c>
      <c r="F58672">
        <f>VLOOKUP(C58672,'Первые просмотры'!A:B,2,0)</f>
        <v>10054</v>
      </c>
      <c r="G58672">
        <f t="shared" si="1833"/>
        <v>0</v>
      </c>
    </row>
    <row r="58673" spans="1:7" x14ac:dyDescent="0.25">
      <c r="A58673">
        <v>179312</v>
      </c>
      <c r="B58673" s="2">
        <v>44363.701239482201</v>
      </c>
      <c r="C58673">
        <v>335074</v>
      </c>
      <c r="D58673">
        <v>202651</v>
      </c>
      <c r="E58673" t="str">
        <f t="shared" si="1832"/>
        <v>среда</v>
      </c>
      <c r="F58673">
        <f>VLOOKUP(C58673,'Первые просмотры'!A:B,2,0)</f>
        <v>14379</v>
      </c>
      <c r="G58673">
        <f t="shared" si="1833"/>
        <v>0</v>
      </c>
    </row>
    <row r="58674" spans="1:7" x14ac:dyDescent="0.25">
      <c r="A58674">
        <v>179315</v>
      </c>
      <c r="B58674" s="2">
        <v>44363.703666666668</v>
      </c>
      <c r="C58674">
        <v>163796</v>
      </c>
      <c r="D58674">
        <v>419338</v>
      </c>
      <c r="E58674" t="str">
        <f t="shared" si="1832"/>
        <v>среда</v>
      </c>
      <c r="F58674">
        <f>VLOOKUP(C58674,'Первые просмотры'!A:B,2,0)</f>
        <v>69227</v>
      </c>
      <c r="G58674">
        <f t="shared" si="1833"/>
        <v>0</v>
      </c>
    </row>
    <row r="58675" spans="1:7" x14ac:dyDescent="0.25">
      <c r="A58675">
        <v>179320</v>
      </c>
      <c r="B58675" s="2">
        <v>44363.703666666668</v>
      </c>
      <c r="C58675">
        <v>261203</v>
      </c>
      <c r="D58675">
        <v>77124</v>
      </c>
      <c r="E58675" t="str">
        <f t="shared" si="1832"/>
        <v>среда</v>
      </c>
      <c r="F58675">
        <f>VLOOKUP(C58675,'Первые просмотры'!A:B,2,0)</f>
        <v>126002</v>
      </c>
      <c r="G58675">
        <f t="shared" si="1833"/>
        <v>0</v>
      </c>
    </row>
    <row r="58676" spans="1:7" x14ac:dyDescent="0.25">
      <c r="A58676">
        <v>179322</v>
      </c>
      <c r="B58676" s="2">
        <v>44363.704071197411</v>
      </c>
      <c r="C58676">
        <v>98190</v>
      </c>
      <c r="D58676">
        <v>411922</v>
      </c>
      <c r="E58676" t="str">
        <f t="shared" si="1832"/>
        <v>среда</v>
      </c>
      <c r="F58676">
        <f>VLOOKUP(C58676,'Первые просмотры'!A:B,2,0)</f>
        <v>145511</v>
      </c>
      <c r="G58676">
        <f t="shared" si="1833"/>
        <v>0</v>
      </c>
    </row>
    <row r="58677" spans="1:7" x14ac:dyDescent="0.25">
      <c r="A58677">
        <v>179323</v>
      </c>
      <c r="B58677" s="2">
        <v>44363.704071197411</v>
      </c>
      <c r="C58677">
        <v>148303</v>
      </c>
      <c r="D58677">
        <v>123413</v>
      </c>
      <c r="E58677" t="str">
        <f t="shared" si="1832"/>
        <v>среда</v>
      </c>
      <c r="F58677">
        <f>VLOOKUP(C58677,'Первые просмотры'!A:B,2,0)</f>
        <v>96123</v>
      </c>
      <c r="G58677">
        <f t="shared" si="1833"/>
        <v>0</v>
      </c>
    </row>
    <row r="58678" spans="1:7" x14ac:dyDescent="0.25">
      <c r="A58678">
        <v>179327</v>
      </c>
      <c r="B58678" s="2">
        <v>44363.704475728155</v>
      </c>
      <c r="C58678">
        <v>324773</v>
      </c>
      <c r="D58678">
        <v>158978</v>
      </c>
      <c r="E58678" t="str">
        <f t="shared" si="1832"/>
        <v>среда</v>
      </c>
      <c r="F58678">
        <f>VLOOKUP(C58678,'Первые просмотры'!A:B,2,0)</f>
        <v>120285</v>
      </c>
      <c r="G58678">
        <f t="shared" si="1833"/>
        <v>0</v>
      </c>
    </row>
    <row r="58679" spans="1:7" x14ac:dyDescent="0.25">
      <c r="A58679">
        <v>179328</v>
      </c>
      <c r="B58679" s="2">
        <v>44363.705689320392</v>
      </c>
      <c r="C58679">
        <v>83110</v>
      </c>
      <c r="D58679">
        <v>411922</v>
      </c>
      <c r="E58679" t="str">
        <f t="shared" si="1832"/>
        <v>среда</v>
      </c>
      <c r="F58679">
        <f>VLOOKUP(C58679,'Первые просмотры'!A:B,2,0)</f>
        <v>126892</v>
      </c>
      <c r="G58679">
        <f t="shared" si="1833"/>
        <v>0</v>
      </c>
    </row>
    <row r="58680" spans="1:7" x14ac:dyDescent="0.25">
      <c r="A58680">
        <v>179332</v>
      </c>
      <c r="B58680" s="2">
        <v>44363.705689320392</v>
      </c>
      <c r="C58680">
        <v>149891</v>
      </c>
      <c r="D58680">
        <v>467908</v>
      </c>
      <c r="E58680" t="str">
        <f t="shared" si="1832"/>
        <v>среда</v>
      </c>
      <c r="F58680">
        <f>VLOOKUP(C58680,'Первые просмотры'!A:B,2,0)</f>
        <v>30161</v>
      </c>
      <c r="G58680">
        <f t="shared" si="1833"/>
        <v>0</v>
      </c>
    </row>
    <row r="58681" spans="1:7" x14ac:dyDescent="0.25">
      <c r="A58681">
        <v>179333</v>
      </c>
      <c r="B58681" s="2">
        <v>44363.706093851135</v>
      </c>
      <c r="C58681">
        <v>124927</v>
      </c>
      <c r="D58681">
        <v>204394</v>
      </c>
      <c r="E58681" t="str">
        <f t="shared" si="1832"/>
        <v>среда</v>
      </c>
      <c r="F58681">
        <f>VLOOKUP(C58681,'Первые просмотры'!A:B,2,0)</f>
        <v>16094</v>
      </c>
      <c r="G58681">
        <f t="shared" si="1833"/>
        <v>0</v>
      </c>
    </row>
    <row r="58682" spans="1:7" x14ac:dyDescent="0.25">
      <c r="A58682">
        <v>179335</v>
      </c>
      <c r="B58682" s="2">
        <v>44363.706498381878</v>
      </c>
      <c r="C58682">
        <v>287653</v>
      </c>
      <c r="D58682">
        <v>254768</v>
      </c>
      <c r="E58682" t="str">
        <f t="shared" si="1832"/>
        <v>среда</v>
      </c>
      <c r="F58682">
        <f>VLOOKUP(C58682,'Первые просмотры'!A:B,2,0)</f>
        <v>25454</v>
      </c>
      <c r="G58682">
        <f t="shared" si="1833"/>
        <v>0</v>
      </c>
    </row>
    <row r="58683" spans="1:7" x14ac:dyDescent="0.25">
      <c r="A58683">
        <v>179340</v>
      </c>
      <c r="B58683" s="2">
        <v>44363.706902912621</v>
      </c>
      <c r="C58683">
        <v>270045</v>
      </c>
      <c r="D58683">
        <v>392434</v>
      </c>
      <c r="E58683" t="str">
        <f t="shared" si="1832"/>
        <v>среда</v>
      </c>
      <c r="F58683">
        <f>VLOOKUP(C58683,'Первые просмотры'!A:B,2,0)</f>
        <v>9685</v>
      </c>
      <c r="G58683">
        <f t="shared" si="1833"/>
        <v>0</v>
      </c>
    </row>
    <row r="58684" spans="1:7" x14ac:dyDescent="0.25">
      <c r="A58684">
        <v>179345</v>
      </c>
      <c r="B58684" s="2">
        <v>44363.706902912621</v>
      </c>
      <c r="C58684">
        <v>315036</v>
      </c>
      <c r="D58684">
        <v>250679</v>
      </c>
      <c r="E58684" t="str">
        <f t="shared" si="1832"/>
        <v>среда</v>
      </c>
      <c r="F58684">
        <f>VLOOKUP(C58684,'Первые просмотры'!A:B,2,0)</f>
        <v>36253</v>
      </c>
      <c r="G58684">
        <f t="shared" si="1833"/>
        <v>0</v>
      </c>
    </row>
    <row r="58685" spans="1:7" x14ac:dyDescent="0.25">
      <c r="A58685">
        <v>179348</v>
      </c>
      <c r="B58685" s="2">
        <v>44363.707711974108</v>
      </c>
      <c r="C58685">
        <v>126728</v>
      </c>
      <c r="D58685">
        <v>179296</v>
      </c>
      <c r="E58685" t="str">
        <f t="shared" si="1832"/>
        <v>среда</v>
      </c>
      <c r="F58685">
        <f>VLOOKUP(C58685,'Первые просмотры'!A:B,2,0)</f>
        <v>116494</v>
      </c>
      <c r="G58685">
        <f t="shared" si="1833"/>
        <v>0</v>
      </c>
    </row>
    <row r="58686" spans="1:7" x14ac:dyDescent="0.25">
      <c r="A58686">
        <v>179353</v>
      </c>
      <c r="B58686" s="2">
        <v>44363.707711974115</v>
      </c>
      <c r="C58686">
        <v>252895</v>
      </c>
      <c r="D58686">
        <v>298909</v>
      </c>
      <c r="E58686" t="str">
        <f t="shared" si="1832"/>
        <v>среда</v>
      </c>
      <c r="F58686">
        <f>VLOOKUP(C58686,'Первые просмотры'!A:B,2,0)</f>
        <v>34197</v>
      </c>
      <c r="G58686">
        <f t="shared" si="1833"/>
        <v>0</v>
      </c>
    </row>
    <row r="58687" spans="1:7" x14ac:dyDescent="0.25">
      <c r="A58687">
        <v>179354</v>
      </c>
      <c r="B58687" s="2">
        <v>44363.708925566345</v>
      </c>
      <c r="C58687">
        <v>186180</v>
      </c>
      <c r="D58687">
        <v>157696</v>
      </c>
      <c r="E58687" t="str">
        <f t="shared" si="1832"/>
        <v>среда</v>
      </c>
      <c r="F58687">
        <f>VLOOKUP(C58687,'Первые просмотры'!A:B,2,0)</f>
        <v>179354</v>
      </c>
      <c r="G58687">
        <f t="shared" si="1833"/>
        <v>1</v>
      </c>
    </row>
    <row r="58688" spans="1:7" x14ac:dyDescent="0.25">
      <c r="A58688">
        <v>179355</v>
      </c>
      <c r="B58688" s="2">
        <v>44363.709330097088</v>
      </c>
      <c r="C58688">
        <v>75492</v>
      </c>
      <c r="D58688">
        <v>112334</v>
      </c>
      <c r="E58688" t="str">
        <f t="shared" si="1832"/>
        <v>среда</v>
      </c>
      <c r="F58688">
        <f>VLOOKUP(C58688,'Первые просмотры'!A:B,2,0)</f>
        <v>110679</v>
      </c>
      <c r="G58688">
        <f t="shared" si="1833"/>
        <v>0</v>
      </c>
    </row>
    <row r="58689" spans="1:7" x14ac:dyDescent="0.25">
      <c r="A58689">
        <v>179356</v>
      </c>
      <c r="B58689" s="2">
        <v>44363.709330097088</v>
      </c>
      <c r="C58689">
        <v>263179</v>
      </c>
      <c r="D58689">
        <v>266896</v>
      </c>
      <c r="E58689" t="str">
        <f t="shared" si="1832"/>
        <v>среда</v>
      </c>
      <c r="F58689">
        <f>VLOOKUP(C58689,'Первые просмотры'!A:B,2,0)</f>
        <v>6448</v>
      </c>
      <c r="G58689">
        <f t="shared" si="1833"/>
        <v>0</v>
      </c>
    </row>
    <row r="58690" spans="1:7" x14ac:dyDescent="0.25">
      <c r="A58690">
        <v>179361</v>
      </c>
      <c r="B58690" s="2">
        <v>44363.709734627831</v>
      </c>
      <c r="C58690">
        <v>86674</v>
      </c>
      <c r="D58690">
        <v>244574</v>
      </c>
      <c r="E58690" t="str">
        <f t="shared" si="1832"/>
        <v>среда</v>
      </c>
      <c r="F58690">
        <f>VLOOKUP(C58690,'Первые просмотры'!A:B,2,0)</f>
        <v>22934</v>
      </c>
      <c r="G58690">
        <f t="shared" si="1833"/>
        <v>0</v>
      </c>
    </row>
    <row r="58691" spans="1:7" x14ac:dyDescent="0.25">
      <c r="A58691">
        <v>179364</v>
      </c>
      <c r="B58691" s="2">
        <v>44363.711757281555</v>
      </c>
      <c r="C58691">
        <v>120856</v>
      </c>
      <c r="D58691">
        <v>179296</v>
      </c>
      <c r="E58691" t="str">
        <f t="shared" ref="E58691:E58754" si="1834">TEXT(B58691, "ДДДД")</f>
        <v>среда</v>
      </c>
      <c r="F58691">
        <f>VLOOKUP(C58691,'Первые просмотры'!A:B,2,0)</f>
        <v>32455</v>
      </c>
      <c r="G58691">
        <f t="shared" ref="G58691:G58754" si="1835">IF(A58691=F58691,1,0)</f>
        <v>0</v>
      </c>
    </row>
    <row r="58692" spans="1:7" x14ac:dyDescent="0.25">
      <c r="A58692">
        <v>179369</v>
      </c>
      <c r="B58692" s="2">
        <v>44363.712161812298</v>
      </c>
      <c r="C58692">
        <v>31405</v>
      </c>
      <c r="D58692">
        <v>185769</v>
      </c>
      <c r="E58692" t="str">
        <f t="shared" si="1834"/>
        <v>среда</v>
      </c>
      <c r="F58692">
        <f>VLOOKUP(C58692,'Первые просмотры'!A:B,2,0)</f>
        <v>28753</v>
      </c>
      <c r="G58692">
        <f t="shared" si="1835"/>
        <v>0</v>
      </c>
    </row>
    <row r="58693" spans="1:7" x14ac:dyDescent="0.25">
      <c r="A58693">
        <v>179371</v>
      </c>
      <c r="B58693" s="2">
        <v>44363.712333333337</v>
      </c>
      <c r="C58693">
        <v>242671</v>
      </c>
      <c r="D58693">
        <v>436459</v>
      </c>
      <c r="E58693" t="str">
        <f t="shared" si="1834"/>
        <v>среда</v>
      </c>
      <c r="F58693">
        <f>VLOOKUP(C58693,'Первые просмотры'!A:B,2,0)</f>
        <v>5826</v>
      </c>
      <c r="G58693">
        <f t="shared" si="1835"/>
        <v>0</v>
      </c>
    </row>
    <row r="58694" spans="1:7" x14ac:dyDescent="0.25">
      <c r="A58694">
        <v>179376</v>
      </c>
      <c r="B58694" s="2">
        <v>44363.712566343042</v>
      </c>
      <c r="C58694">
        <v>99326</v>
      </c>
      <c r="D58694">
        <v>204394</v>
      </c>
      <c r="E58694" t="str">
        <f t="shared" si="1834"/>
        <v>среда</v>
      </c>
      <c r="F58694">
        <f>VLOOKUP(C58694,'Первые просмотры'!A:B,2,0)</f>
        <v>107768</v>
      </c>
      <c r="G58694">
        <f t="shared" si="1835"/>
        <v>0</v>
      </c>
    </row>
    <row r="58695" spans="1:7" x14ac:dyDescent="0.25">
      <c r="A58695">
        <v>179381</v>
      </c>
      <c r="B58695" s="2">
        <v>44363.712566343042</v>
      </c>
      <c r="C58695">
        <v>175731</v>
      </c>
      <c r="D58695">
        <v>351192</v>
      </c>
      <c r="E58695" t="str">
        <f t="shared" si="1834"/>
        <v>среда</v>
      </c>
      <c r="F58695">
        <f>VLOOKUP(C58695,'Первые просмотры'!A:B,2,0)</f>
        <v>13611</v>
      </c>
      <c r="G58695">
        <f t="shared" si="1835"/>
        <v>0</v>
      </c>
    </row>
    <row r="58696" spans="1:7" x14ac:dyDescent="0.25">
      <c r="A58696">
        <v>179383</v>
      </c>
      <c r="B58696" s="2">
        <v>44363.714184466022</v>
      </c>
      <c r="C58696">
        <v>55538</v>
      </c>
      <c r="D58696">
        <v>19520</v>
      </c>
      <c r="E58696" t="str">
        <f t="shared" si="1834"/>
        <v>среда</v>
      </c>
      <c r="F58696">
        <f>VLOOKUP(C58696,'Первые просмотры'!A:B,2,0)</f>
        <v>11476</v>
      </c>
      <c r="G58696">
        <f t="shared" si="1835"/>
        <v>0</v>
      </c>
    </row>
    <row r="58697" spans="1:7" x14ac:dyDescent="0.25">
      <c r="A58697">
        <v>179387</v>
      </c>
      <c r="B58697" s="2">
        <v>44363.714184466022</v>
      </c>
      <c r="C58697">
        <v>109682</v>
      </c>
      <c r="D58697">
        <v>411922</v>
      </c>
      <c r="E58697" t="str">
        <f t="shared" si="1834"/>
        <v>среда</v>
      </c>
      <c r="F58697">
        <f>VLOOKUP(C58697,'Первые просмотры'!A:B,2,0)</f>
        <v>120713</v>
      </c>
      <c r="G58697">
        <f t="shared" si="1835"/>
        <v>0</v>
      </c>
    </row>
    <row r="58698" spans="1:7" x14ac:dyDescent="0.25">
      <c r="A58698">
        <v>179390</v>
      </c>
      <c r="B58698" s="2">
        <v>44363.714184466022</v>
      </c>
      <c r="C58698">
        <v>214374</v>
      </c>
      <c r="D58698">
        <v>411922</v>
      </c>
      <c r="E58698" t="str">
        <f t="shared" si="1834"/>
        <v>среда</v>
      </c>
      <c r="F58698">
        <f>VLOOKUP(C58698,'Первые просмотры'!A:B,2,0)</f>
        <v>118631</v>
      </c>
      <c r="G58698">
        <f t="shared" si="1835"/>
        <v>0</v>
      </c>
    </row>
    <row r="58699" spans="1:7" x14ac:dyDescent="0.25">
      <c r="A58699">
        <v>179395</v>
      </c>
      <c r="B58699" s="2">
        <v>44363.714588996758</v>
      </c>
      <c r="C58699">
        <v>343636</v>
      </c>
      <c r="D58699">
        <v>310132</v>
      </c>
      <c r="E58699" t="str">
        <f t="shared" si="1834"/>
        <v>среда</v>
      </c>
      <c r="F58699">
        <f>VLOOKUP(C58699,'Первые просмотры'!A:B,2,0)</f>
        <v>46052</v>
      </c>
      <c r="G58699">
        <f t="shared" si="1835"/>
        <v>0</v>
      </c>
    </row>
    <row r="58700" spans="1:7" x14ac:dyDescent="0.25">
      <c r="A58700">
        <v>179397</v>
      </c>
      <c r="B58700" s="2">
        <v>44363.714666666667</v>
      </c>
      <c r="C58700">
        <v>163220</v>
      </c>
      <c r="D58700">
        <v>438887</v>
      </c>
      <c r="E58700" t="str">
        <f t="shared" si="1834"/>
        <v>среда</v>
      </c>
      <c r="F58700">
        <f>VLOOKUP(C58700,'Первые просмотры'!A:B,2,0)</f>
        <v>8649</v>
      </c>
      <c r="G58700">
        <f t="shared" si="1835"/>
        <v>0</v>
      </c>
    </row>
    <row r="58701" spans="1:7" x14ac:dyDescent="0.25">
      <c r="A58701">
        <v>179398</v>
      </c>
      <c r="B58701" s="2">
        <v>44363.715398058252</v>
      </c>
      <c r="C58701">
        <v>249440</v>
      </c>
      <c r="D58701">
        <v>73707</v>
      </c>
      <c r="E58701" t="str">
        <f t="shared" si="1834"/>
        <v>среда</v>
      </c>
      <c r="F58701">
        <f>VLOOKUP(C58701,'Первые просмотры'!A:B,2,0)</f>
        <v>121955</v>
      </c>
      <c r="G58701">
        <f t="shared" si="1835"/>
        <v>0</v>
      </c>
    </row>
    <row r="58702" spans="1:7" x14ac:dyDescent="0.25">
      <c r="A58702">
        <v>179402</v>
      </c>
      <c r="B58702" s="2">
        <v>44363.716207119738</v>
      </c>
      <c r="C58702">
        <v>175104</v>
      </c>
      <c r="D58702">
        <v>357547</v>
      </c>
      <c r="E58702" t="str">
        <f t="shared" si="1834"/>
        <v>среда</v>
      </c>
      <c r="F58702">
        <f>VLOOKUP(C58702,'Первые просмотры'!A:B,2,0)</f>
        <v>118750</v>
      </c>
      <c r="G58702">
        <f t="shared" si="1835"/>
        <v>0</v>
      </c>
    </row>
    <row r="58703" spans="1:7" x14ac:dyDescent="0.25">
      <c r="A58703">
        <v>179407</v>
      </c>
      <c r="B58703" s="2">
        <v>44363.717016181232</v>
      </c>
      <c r="C58703">
        <v>96003</v>
      </c>
      <c r="D58703">
        <v>180863</v>
      </c>
      <c r="E58703" t="str">
        <f t="shared" si="1834"/>
        <v>среда</v>
      </c>
      <c r="F58703">
        <f>VLOOKUP(C58703,'Первые просмотры'!A:B,2,0)</f>
        <v>125357</v>
      </c>
      <c r="G58703">
        <f t="shared" si="1835"/>
        <v>0</v>
      </c>
    </row>
    <row r="58704" spans="1:7" x14ac:dyDescent="0.25">
      <c r="A58704">
        <v>179411</v>
      </c>
      <c r="B58704" s="2">
        <v>44363.717825242718</v>
      </c>
      <c r="C58704">
        <v>56430</v>
      </c>
      <c r="D58704">
        <v>86587</v>
      </c>
      <c r="E58704" t="str">
        <f t="shared" si="1834"/>
        <v>среда</v>
      </c>
      <c r="F58704">
        <f>VLOOKUP(C58704,'Первые просмотры'!A:B,2,0)</f>
        <v>19412</v>
      </c>
      <c r="G58704">
        <f t="shared" si="1835"/>
        <v>0</v>
      </c>
    </row>
    <row r="58705" spans="1:7" x14ac:dyDescent="0.25">
      <c r="A58705">
        <v>179414</v>
      </c>
      <c r="B58705" s="2">
        <v>44363.717825242718</v>
      </c>
      <c r="C58705">
        <v>87140</v>
      </c>
      <c r="D58705">
        <v>4199</v>
      </c>
      <c r="E58705" t="str">
        <f t="shared" si="1834"/>
        <v>среда</v>
      </c>
      <c r="F58705">
        <f>VLOOKUP(C58705,'Первые просмотры'!A:B,2,0)</f>
        <v>27263</v>
      </c>
      <c r="G58705">
        <f t="shared" si="1835"/>
        <v>0</v>
      </c>
    </row>
    <row r="58706" spans="1:7" x14ac:dyDescent="0.25">
      <c r="A58706">
        <v>179416</v>
      </c>
      <c r="B58706" s="2">
        <v>44363.717825242718</v>
      </c>
      <c r="C58706">
        <v>287803</v>
      </c>
      <c r="D58706">
        <v>470762</v>
      </c>
      <c r="E58706" t="str">
        <f t="shared" si="1834"/>
        <v>среда</v>
      </c>
      <c r="F58706">
        <f>VLOOKUP(C58706,'Первые просмотры'!A:B,2,0)</f>
        <v>179416</v>
      </c>
      <c r="G58706">
        <f t="shared" si="1835"/>
        <v>1</v>
      </c>
    </row>
    <row r="58707" spans="1:7" x14ac:dyDescent="0.25">
      <c r="A58707">
        <v>179421</v>
      </c>
      <c r="B58707" s="2">
        <v>44363.720252427185</v>
      </c>
      <c r="C58707">
        <v>329617</v>
      </c>
      <c r="D58707">
        <v>4199</v>
      </c>
      <c r="E58707" t="str">
        <f t="shared" si="1834"/>
        <v>среда</v>
      </c>
      <c r="F58707">
        <f>VLOOKUP(C58707,'Первые просмотры'!A:B,2,0)</f>
        <v>28378</v>
      </c>
      <c r="G58707">
        <f t="shared" si="1835"/>
        <v>0</v>
      </c>
    </row>
    <row r="58708" spans="1:7" x14ac:dyDescent="0.25">
      <c r="A58708">
        <v>179426</v>
      </c>
      <c r="B58708" s="2">
        <v>44363.720656957928</v>
      </c>
      <c r="C58708">
        <v>144103</v>
      </c>
      <c r="D58708">
        <v>21760</v>
      </c>
      <c r="E58708" t="str">
        <f t="shared" si="1834"/>
        <v>среда</v>
      </c>
      <c r="F58708">
        <f>VLOOKUP(C58708,'Первые просмотры'!A:B,2,0)</f>
        <v>27061</v>
      </c>
      <c r="G58708">
        <f t="shared" si="1835"/>
        <v>0</v>
      </c>
    </row>
    <row r="58709" spans="1:7" x14ac:dyDescent="0.25">
      <c r="A58709">
        <v>179430</v>
      </c>
      <c r="B58709" s="2">
        <v>44363.721061488672</v>
      </c>
      <c r="C58709">
        <v>199379</v>
      </c>
      <c r="D58709">
        <v>396686</v>
      </c>
      <c r="E58709" t="str">
        <f t="shared" si="1834"/>
        <v>среда</v>
      </c>
      <c r="F58709">
        <f>VLOOKUP(C58709,'Первые просмотры'!A:B,2,0)</f>
        <v>31287</v>
      </c>
      <c r="G58709">
        <f t="shared" si="1835"/>
        <v>0</v>
      </c>
    </row>
    <row r="58710" spans="1:7" x14ac:dyDescent="0.25">
      <c r="A58710">
        <v>179434</v>
      </c>
      <c r="B58710" s="2">
        <v>44363.721466019422</v>
      </c>
      <c r="C58710">
        <v>41074</v>
      </c>
      <c r="D58710">
        <v>385215</v>
      </c>
      <c r="E58710" t="str">
        <f t="shared" si="1834"/>
        <v>среда</v>
      </c>
      <c r="F58710">
        <f>VLOOKUP(C58710,'Первые просмотры'!A:B,2,0)</f>
        <v>12553</v>
      </c>
      <c r="G58710">
        <f t="shared" si="1835"/>
        <v>0</v>
      </c>
    </row>
    <row r="58711" spans="1:7" x14ac:dyDescent="0.25">
      <c r="A58711">
        <v>179439</v>
      </c>
      <c r="B58711" s="2">
        <v>44363.721870550158</v>
      </c>
      <c r="C58711">
        <v>61875</v>
      </c>
      <c r="D58711">
        <v>351192</v>
      </c>
      <c r="E58711" t="str">
        <f t="shared" si="1834"/>
        <v>среда</v>
      </c>
      <c r="F58711">
        <f>VLOOKUP(C58711,'Первые просмотры'!A:B,2,0)</f>
        <v>5200</v>
      </c>
      <c r="G58711">
        <f t="shared" si="1835"/>
        <v>0</v>
      </c>
    </row>
    <row r="58712" spans="1:7" x14ac:dyDescent="0.25">
      <c r="A58712">
        <v>179444</v>
      </c>
      <c r="B58712" s="2">
        <v>44363.725106796119</v>
      </c>
      <c r="C58712">
        <v>181210</v>
      </c>
      <c r="D58712">
        <v>351192</v>
      </c>
      <c r="E58712" t="str">
        <f t="shared" si="1834"/>
        <v>среда</v>
      </c>
      <c r="F58712">
        <f>VLOOKUP(C58712,'Первые просмотры'!A:B,2,0)</f>
        <v>25167</v>
      </c>
      <c r="G58712">
        <f t="shared" si="1835"/>
        <v>0</v>
      </c>
    </row>
    <row r="58713" spans="1:7" x14ac:dyDescent="0.25">
      <c r="A58713">
        <v>179447</v>
      </c>
      <c r="B58713" s="2">
        <v>44363.725511326862</v>
      </c>
      <c r="C58713">
        <v>91697</v>
      </c>
      <c r="D58713">
        <v>471403</v>
      </c>
      <c r="E58713" t="str">
        <f t="shared" si="1834"/>
        <v>среда</v>
      </c>
      <c r="F58713">
        <f>VLOOKUP(C58713,'Первые просмотры'!A:B,2,0)</f>
        <v>4103</v>
      </c>
      <c r="G58713">
        <f t="shared" si="1835"/>
        <v>0</v>
      </c>
    </row>
    <row r="58714" spans="1:7" x14ac:dyDescent="0.25">
      <c r="A58714">
        <v>179448</v>
      </c>
      <c r="B58714" s="2">
        <v>44363.725511326862</v>
      </c>
      <c r="C58714">
        <v>149639</v>
      </c>
      <c r="D58714">
        <v>19124</v>
      </c>
      <c r="E58714" t="str">
        <f t="shared" si="1834"/>
        <v>среда</v>
      </c>
      <c r="F58714">
        <f>VLOOKUP(C58714,'Первые просмотры'!A:B,2,0)</f>
        <v>6970</v>
      </c>
      <c r="G58714">
        <f t="shared" si="1835"/>
        <v>0</v>
      </c>
    </row>
    <row r="58715" spans="1:7" x14ac:dyDescent="0.25">
      <c r="A58715">
        <v>179453</v>
      </c>
      <c r="B58715" s="2">
        <v>44363.725511326862</v>
      </c>
      <c r="C58715">
        <v>197137</v>
      </c>
      <c r="D58715">
        <v>333426</v>
      </c>
      <c r="E58715" t="str">
        <f t="shared" si="1834"/>
        <v>среда</v>
      </c>
      <c r="F58715">
        <f>VLOOKUP(C58715,'Первые просмотры'!A:B,2,0)</f>
        <v>103198</v>
      </c>
      <c r="G58715">
        <f t="shared" si="1835"/>
        <v>0</v>
      </c>
    </row>
    <row r="58716" spans="1:7" x14ac:dyDescent="0.25">
      <c r="A58716">
        <v>179455</v>
      </c>
      <c r="B58716" s="2">
        <v>44363.726320388349</v>
      </c>
      <c r="C58716">
        <v>304636</v>
      </c>
      <c r="D58716">
        <v>228405</v>
      </c>
      <c r="E58716" t="str">
        <f t="shared" si="1834"/>
        <v>среда</v>
      </c>
      <c r="F58716">
        <f>VLOOKUP(C58716,'Первые просмотры'!A:B,2,0)</f>
        <v>25286</v>
      </c>
      <c r="G58716">
        <f t="shared" si="1835"/>
        <v>0</v>
      </c>
    </row>
    <row r="58717" spans="1:7" x14ac:dyDescent="0.25">
      <c r="A58717">
        <v>179456</v>
      </c>
      <c r="B58717" s="2">
        <v>44363.727129449842</v>
      </c>
      <c r="C58717">
        <v>75509</v>
      </c>
      <c r="D58717">
        <v>411922</v>
      </c>
      <c r="E58717" t="str">
        <f t="shared" si="1834"/>
        <v>среда</v>
      </c>
      <c r="F58717">
        <f>VLOOKUP(C58717,'Первые просмотры'!A:B,2,0)</f>
        <v>116635</v>
      </c>
      <c r="G58717">
        <f t="shared" si="1835"/>
        <v>0</v>
      </c>
    </row>
    <row r="58718" spans="1:7" x14ac:dyDescent="0.25">
      <c r="A58718">
        <v>179457</v>
      </c>
      <c r="B58718" s="2">
        <v>44363.727129449842</v>
      </c>
      <c r="C58718">
        <v>95344</v>
      </c>
      <c r="D58718">
        <v>118549</v>
      </c>
      <c r="E58718" t="str">
        <f t="shared" si="1834"/>
        <v>среда</v>
      </c>
      <c r="F58718">
        <f>VLOOKUP(C58718,'Первые просмотры'!A:B,2,0)</f>
        <v>117395</v>
      </c>
      <c r="G58718">
        <f t="shared" si="1835"/>
        <v>0</v>
      </c>
    </row>
    <row r="58719" spans="1:7" x14ac:dyDescent="0.25">
      <c r="A58719">
        <v>179459</v>
      </c>
      <c r="B58719" s="2">
        <v>44363.727938511329</v>
      </c>
      <c r="C58719">
        <v>206237</v>
      </c>
      <c r="D58719">
        <v>86587</v>
      </c>
      <c r="E58719" t="str">
        <f t="shared" si="1834"/>
        <v>среда</v>
      </c>
      <c r="F58719">
        <f>VLOOKUP(C58719,'Первые просмотры'!A:B,2,0)</f>
        <v>32354</v>
      </c>
      <c r="G58719">
        <f t="shared" si="1835"/>
        <v>0</v>
      </c>
    </row>
    <row r="58720" spans="1:7" x14ac:dyDescent="0.25">
      <c r="A58720">
        <v>179462</v>
      </c>
      <c r="B58720" s="2">
        <v>44363.728747572815</v>
      </c>
      <c r="C58720">
        <v>31199</v>
      </c>
      <c r="D58720">
        <v>21760</v>
      </c>
      <c r="E58720" t="str">
        <f t="shared" si="1834"/>
        <v>среда</v>
      </c>
      <c r="F58720">
        <f>VLOOKUP(C58720,'Первые просмотры'!A:B,2,0)</f>
        <v>26753</v>
      </c>
      <c r="G58720">
        <f t="shared" si="1835"/>
        <v>0</v>
      </c>
    </row>
    <row r="58721" spans="1:7" x14ac:dyDescent="0.25">
      <c r="A58721">
        <v>179466</v>
      </c>
      <c r="B58721" s="2">
        <v>44363.728747572815</v>
      </c>
      <c r="C58721">
        <v>104323</v>
      </c>
      <c r="D58721">
        <v>287170</v>
      </c>
      <c r="E58721" t="str">
        <f t="shared" si="1834"/>
        <v>среда</v>
      </c>
      <c r="F58721">
        <f>VLOOKUP(C58721,'Первые просмотры'!A:B,2,0)</f>
        <v>14067</v>
      </c>
      <c r="G58721">
        <f t="shared" si="1835"/>
        <v>0</v>
      </c>
    </row>
    <row r="58722" spans="1:7" x14ac:dyDescent="0.25">
      <c r="A58722">
        <v>179467</v>
      </c>
      <c r="B58722" s="2">
        <v>44363.731983818776</v>
      </c>
      <c r="C58722">
        <v>206686</v>
      </c>
      <c r="D58722">
        <v>473233</v>
      </c>
      <c r="E58722" t="str">
        <f t="shared" si="1834"/>
        <v>среда</v>
      </c>
      <c r="F58722">
        <f>VLOOKUP(C58722,'Первые просмотры'!A:B,2,0)</f>
        <v>107327</v>
      </c>
      <c r="G58722">
        <f t="shared" si="1835"/>
        <v>0</v>
      </c>
    </row>
    <row r="58723" spans="1:7" x14ac:dyDescent="0.25">
      <c r="A58723">
        <v>179472</v>
      </c>
      <c r="B58723" s="2">
        <v>44363.731983818776</v>
      </c>
      <c r="C58723">
        <v>252691</v>
      </c>
      <c r="D58723">
        <v>345417</v>
      </c>
      <c r="E58723" t="str">
        <f t="shared" si="1834"/>
        <v>среда</v>
      </c>
      <c r="F58723">
        <f>VLOOKUP(C58723,'Первые просмотры'!A:B,2,0)</f>
        <v>127938</v>
      </c>
      <c r="G58723">
        <f t="shared" si="1835"/>
        <v>0</v>
      </c>
    </row>
    <row r="58724" spans="1:7" x14ac:dyDescent="0.25">
      <c r="A58724">
        <v>179474</v>
      </c>
      <c r="B58724" s="2">
        <v>44363.732388349512</v>
      </c>
      <c r="C58724">
        <v>51619</v>
      </c>
      <c r="D58724">
        <v>301748</v>
      </c>
      <c r="E58724" t="str">
        <f t="shared" si="1834"/>
        <v>среда</v>
      </c>
      <c r="F58724">
        <f>VLOOKUP(C58724,'Первые просмотры'!A:B,2,0)</f>
        <v>128107</v>
      </c>
      <c r="G58724">
        <f t="shared" si="1835"/>
        <v>0</v>
      </c>
    </row>
    <row r="58725" spans="1:7" x14ac:dyDescent="0.25">
      <c r="A58725">
        <v>179478</v>
      </c>
      <c r="B58725" s="2">
        <v>44363.732388349512</v>
      </c>
      <c r="C58725">
        <v>63130</v>
      </c>
      <c r="D58725">
        <v>100412</v>
      </c>
      <c r="E58725" t="str">
        <f t="shared" si="1834"/>
        <v>среда</v>
      </c>
      <c r="F58725">
        <f>VLOOKUP(C58725,'Первые просмотры'!A:B,2,0)</f>
        <v>105967</v>
      </c>
      <c r="G58725">
        <f t="shared" si="1835"/>
        <v>0</v>
      </c>
    </row>
    <row r="58726" spans="1:7" x14ac:dyDescent="0.25">
      <c r="A58726">
        <v>179479</v>
      </c>
      <c r="B58726" s="2">
        <v>44363.733601941749</v>
      </c>
      <c r="C58726">
        <v>23862</v>
      </c>
      <c r="D58726">
        <v>41687</v>
      </c>
      <c r="E58726" t="str">
        <f t="shared" si="1834"/>
        <v>среда</v>
      </c>
      <c r="F58726">
        <f>VLOOKUP(C58726,'Первые просмотры'!A:B,2,0)</f>
        <v>8395</v>
      </c>
      <c r="G58726">
        <f t="shared" si="1835"/>
        <v>0</v>
      </c>
    </row>
    <row r="58727" spans="1:7" x14ac:dyDescent="0.25">
      <c r="A58727">
        <v>179481</v>
      </c>
      <c r="B58727" s="2">
        <v>44363.733601941749</v>
      </c>
      <c r="C58727">
        <v>260424</v>
      </c>
      <c r="D58727">
        <v>5151</v>
      </c>
      <c r="E58727" t="str">
        <f t="shared" si="1834"/>
        <v>среда</v>
      </c>
      <c r="F58727">
        <f>VLOOKUP(C58727,'Первые просмотры'!A:B,2,0)</f>
        <v>150532</v>
      </c>
      <c r="G58727">
        <f t="shared" si="1835"/>
        <v>0</v>
      </c>
    </row>
    <row r="58728" spans="1:7" x14ac:dyDescent="0.25">
      <c r="A58728">
        <v>179484</v>
      </c>
      <c r="B58728" s="2">
        <v>44363.734006472492</v>
      </c>
      <c r="C58728">
        <v>3680</v>
      </c>
      <c r="D58728">
        <v>4722</v>
      </c>
      <c r="E58728" t="str">
        <f t="shared" si="1834"/>
        <v>среда</v>
      </c>
      <c r="F58728">
        <f>VLOOKUP(C58728,'Первые просмотры'!A:B,2,0)</f>
        <v>157792</v>
      </c>
      <c r="G58728">
        <f t="shared" si="1835"/>
        <v>0</v>
      </c>
    </row>
    <row r="58729" spans="1:7" x14ac:dyDescent="0.25">
      <c r="A58729">
        <v>179486</v>
      </c>
      <c r="B58729" s="2">
        <v>44363.734006472492</v>
      </c>
      <c r="C58729">
        <v>216897</v>
      </c>
      <c r="D58729">
        <v>327968</v>
      </c>
      <c r="E58729" t="str">
        <f t="shared" si="1834"/>
        <v>среда</v>
      </c>
      <c r="F58729">
        <f>VLOOKUP(C58729,'Первые просмотры'!A:B,2,0)</f>
        <v>106341</v>
      </c>
      <c r="G58729">
        <f t="shared" si="1835"/>
        <v>0</v>
      </c>
    </row>
    <row r="58730" spans="1:7" x14ac:dyDescent="0.25">
      <c r="A58730">
        <v>179491</v>
      </c>
      <c r="B58730" s="2">
        <v>44363.734411003235</v>
      </c>
      <c r="C58730">
        <v>81386</v>
      </c>
      <c r="D58730">
        <v>228405</v>
      </c>
      <c r="E58730" t="str">
        <f t="shared" si="1834"/>
        <v>среда</v>
      </c>
      <c r="F58730">
        <f>VLOOKUP(C58730,'Первые просмотры'!A:B,2,0)</f>
        <v>157542</v>
      </c>
      <c r="G58730">
        <f t="shared" si="1835"/>
        <v>0</v>
      </c>
    </row>
    <row r="58731" spans="1:7" x14ac:dyDescent="0.25">
      <c r="A58731">
        <v>179494</v>
      </c>
      <c r="B58731" s="2">
        <v>44363.734815533979</v>
      </c>
      <c r="C58731">
        <v>214647</v>
      </c>
      <c r="D58731">
        <v>250679</v>
      </c>
      <c r="E58731" t="str">
        <f t="shared" si="1834"/>
        <v>среда</v>
      </c>
      <c r="F58731">
        <f>VLOOKUP(C58731,'Первые просмотры'!A:B,2,0)</f>
        <v>18071</v>
      </c>
      <c r="G58731">
        <f t="shared" si="1835"/>
        <v>0</v>
      </c>
    </row>
    <row r="58732" spans="1:7" x14ac:dyDescent="0.25">
      <c r="A58732">
        <v>179496</v>
      </c>
      <c r="B58732" s="2">
        <v>44363.736838187702</v>
      </c>
      <c r="C58732">
        <v>187947</v>
      </c>
      <c r="D58732">
        <v>470762</v>
      </c>
      <c r="E58732" t="str">
        <f t="shared" si="1834"/>
        <v>среда</v>
      </c>
      <c r="F58732">
        <f>VLOOKUP(C58732,'Первые просмотры'!A:B,2,0)</f>
        <v>119102</v>
      </c>
      <c r="G58732">
        <f t="shared" si="1835"/>
        <v>0</v>
      </c>
    </row>
    <row r="58733" spans="1:7" x14ac:dyDescent="0.25">
      <c r="A58733">
        <v>179501</v>
      </c>
      <c r="B58733" s="2">
        <v>44363.736838187702</v>
      </c>
      <c r="C58733">
        <v>285284</v>
      </c>
      <c r="D58733">
        <v>21760</v>
      </c>
      <c r="E58733" t="str">
        <f t="shared" si="1834"/>
        <v>среда</v>
      </c>
      <c r="F58733">
        <f>VLOOKUP(C58733,'Первые просмотры'!A:B,2,0)</f>
        <v>179501</v>
      </c>
      <c r="G58733">
        <f t="shared" si="1835"/>
        <v>1</v>
      </c>
    </row>
    <row r="58734" spans="1:7" x14ac:dyDescent="0.25">
      <c r="A58734">
        <v>179503</v>
      </c>
      <c r="B58734" s="2">
        <v>44363.737647249189</v>
      </c>
      <c r="C58734">
        <v>220071</v>
      </c>
      <c r="D58734">
        <v>424598</v>
      </c>
      <c r="E58734" t="str">
        <f t="shared" si="1834"/>
        <v>среда</v>
      </c>
      <c r="F58734">
        <f>VLOOKUP(C58734,'Первые просмотры'!A:B,2,0)</f>
        <v>126863</v>
      </c>
      <c r="G58734">
        <f t="shared" si="1835"/>
        <v>0</v>
      </c>
    </row>
    <row r="58735" spans="1:7" x14ac:dyDescent="0.25">
      <c r="A58735">
        <v>179507</v>
      </c>
      <c r="B58735" s="2">
        <v>44363.737999999998</v>
      </c>
      <c r="C58735">
        <v>11548</v>
      </c>
      <c r="D58735">
        <v>121083</v>
      </c>
      <c r="E58735" t="str">
        <f t="shared" si="1834"/>
        <v>среда</v>
      </c>
      <c r="F58735">
        <f>VLOOKUP(C58735,'Первые просмотры'!A:B,2,0)</f>
        <v>103684</v>
      </c>
      <c r="G58735">
        <f t="shared" si="1835"/>
        <v>0</v>
      </c>
    </row>
    <row r="58736" spans="1:7" x14ac:dyDescent="0.25">
      <c r="A58736">
        <v>179511</v>
      </c>
      <c r="B58736" s="2">
        <v>44363.738456310683</v>
      </c>
      <c r="C58736">
        <v>325611</v>
      </c>
      <c r="D58736">
        <v>17083</v>
      </c>
      <c r="E58736" t="str">
        <f t="shared" si="1834"/>
        <v>среда</v>
      </c>
      <c r="F58736">
        <f>VLOOKUP(C58736,'Первые просмотры'!A:B,2,0)</f>
        <v>132260</v>
      </c>
      <c r="G58736">
        <f t="shared" si="1835"/>
        <v>0</v>
      </c>
    </row>
    <row r="58737" spans="1:7" x14ac:dyDescent="0.25">
      <c r="A58737">
        <v>179516</v>
      </c>
      <c r="B58737" s="2">
        <v>44363.738860841419</v>
      </c>
      <c r="C58737">
        <v>522</v>
      </c>
      <c r="D58737">
        <v>182191</v>
      </c>
      <c r="E58737" t="str">
        <f t="shared" si="1834"/>
        <v>среда</v>
      </c>
      <c r="F58737">
        <f>VLOOKUP(C58737,'Первые просмотры'!A:B,2,0)</f>
        <v>100798</v>
      </c>
      <c r="G58737">
        <f t="shared" si="1835"/>
        <v>0</v>
      </c>
    </row>
    <row r="58738" spans="1:7" x14ac:dyDescent="0.25">
      <c r="A58738">
        <v>179517</v>
      </c>
      <c r="B58738" s="2">
        <v>44363.738860841419</v>
      </c>
      <c r="C58738">
        <v>181079</v>
      </c>
      <c r="D58738">
        <v>351192</v>
      </c>
      <c r="E58738" t="str">
        <f t="shared" si="1834"/>
        <v>среда</v>
      </c>
      <c r="F58738">
        <f>VLOOKUP(C58738,'Первые просмотры'!A:B,2,0)</f>
        <v>112825</v>
      </c>
      <c r="G58738">
        <f t="shared" si="1835"/>
        <v>0</v>
      </c>
    </row>
    <row r="58739" spans="1:7" x14ac:dyDescent="0.25">
      <c r="A58739">
        <v>179520</v>
      </c>
      <c r="B58739" s="2">
        <v>44363.738860841419</v>
      </c>
      <c r="C58739">
        <v>239925</v>
      </c>
      <c r="D58739">
        <v>63666</v>
      </c>
      <c r="E58739" t="str">
        <f t="shared" si="1834"/>
        <v>среда</v>
      </c>
      <c r="F58739">
        <f>VLOOKUP(C58739,'Первые просмотры'!A:B,2,0)</f>
        <v>73611</v>
      </c>
      <c r="G58739">
        <f t="shared" si="1835"/>
        <v>0</v>
      </c>
    </row>
    <row r="58740" spans="1:7" x14ac:dyDescent="0.25">
      <c r="A58740">
        <v>179523</v>
      </c>
      <c r="B58740" s="2">
        <v>44363.739265372169</v>
      </c>
      <c r="C58740">
        <v>322583</v>
      </c>
      <c r="D58740">
        <v>148255</v>
      </c>
      <c r="E58740" t="str">
        <f t="shared" si="1834"/>
        <v>среда</v>
      </c>
      <c r="F58740">
        <f>VLOOKUP(C58740,'Первые просмотры'!A:B,2,0)</f>
        <v>127149</v>
      </c>
      <c r="G58740">
        <f t="shared" si="1835"/>
        <v>0</v>
      </c>
    </row>
    <row r="58741" spans="1:7" x14ac:dyDescent="0.25">
      <c r="A58741">
        <v>179527</v>
      </c>
      <c r="B58741" s="2">
        <v>44363.739669902912</v>
      </c>
      <c r="C58741">
        <v>195200</v>
      </c>
      <c r="D58741">
        <v>118549</v>
      </c>
      <c r="E58741" t="str">
        <f t="shared" si="1834"/>
        <v>среда</v>
      </c>
      <c r="F58741">
        <f>VLOOKUP(C58741,'Первые просмотры'!A:B,2,0)</f>
        <v>111180</v>
      </c>
      <c r="G58741">
        <f t="shared" si="1835"/>
        <v>0</v>
      </c>
    </row>
    <row r="58742" spans="1:7" x14ac:dyDescent="0.25">
      <c r="A58742">
        <v>179528</v>
      </c>
      <c r="B58742" s="2">
        <v>44363.739669902912</v>
      </c>
      <c r="C58742">
        <v>211663</v>
      </c>
      <c r="D58742">
        <v>411922</v>
      </c>
      <c r="E58742" t="str">
        <f t="shared" si="1834"/>
        <v>среда</v>
      </c>
      <c r="F58742">
        <f>VLOOKUP(C58742,'Первые просмотры'!A:B,2,0)</f>
        <v>47798</v>
      </c>
      <c r="G58742">
        <f t="shared" si="1835"/>
        <v>0</v>
      </c>
    </row>
    <row r="58743" spans="1:7" x14ac:dyDescent="0.25">
      <c r="A58743">
        <v>179533</v>
      </c>
      <c r="B58743" s="2">
        <v>44363.740074433663</v>
      </c>
      <c r="C58743">
        <v>130736</v>
      </c>
      <c r="D58743">
        <v>119655</v>
      </c>
      <c r="E58743" t="str">
        <f t="shared" si="1834"/>
        <v>среда</v>
      </c>
      <c r="F58743">
        <f>VLOOKUP(C58743,'Первые просмотры'!A:B,2,0)</f>
        <v>8707</v>
      </c>
      <c r="G58743">
        <f t="shared" si="1835"/>
        <v>0</v>
      </c>
    </row>
    <row r="58744" spans="1:7" x14ac:dyDescent="0.25">
      <c r="A58744">
        <v>179537</v>
      </c>
      <c r="B58744" s="2">
        <v>44363.740074433663</v>
      </c>
      <c r="C58744">
        <v>241857</v>
      </c>
      <c r="D58744">
        <v>456553</v>
      </c>
      <c r="E58744" t="str">
        <f t="shared" si="1834"/>
        <v>среда</v>
      </c>
      <c r="F58744">
        <f>VLOOKUP(C58744,'Первые просмотры'!A:B,2,0)</f>
        <v>100415</v>
      </c>
      <c r="G58744">
        <f t="shared" si="1835"/>
        <v>0</v>
      </c>
    </row>
    <row r="58745" spans="1:7" x14ac:dyDescent="0.25">
      <c r="A58745">
        <v>179542</v>
      </c>
      <c r="B58745" s="2">
        <v>44363.740883495142</v>
      </c>
      <c r="C58745">
        <v>260546</v>
      </c>
      <c r="D58745">
        <v>347008</v>
      </c>
      <c r="E58745" t="str">
        <f t="shared" si="1834"/>
        <v>среда</v>
      </c>
      <c r="F58745">
        <f>VLOOKUP(C58745,'Первые просмотры'!A:B,2,0)</f>
        <v>101277</v>
      </c>
      <c r="G58745">
        <f t="shared" si="1835"/>
        <v>0</v>
      </c>
    </row>
    <row r="58746" spans="1:7" x14ac:dyDescent="0.25">
      <c r="A58746">
        <v>179546</v>
      </c>
      <c r="B58746" s="2">
        <v>44363.741288025893</v>
      </c>
      <c r="C58746">
        <v>133763</v>
      </c>
      <c r="D58746">
        <v>227775</v>
      </c>
      <c r="E58746" t="str">
        <f t="shared" si="1834"/>
        <v>среда</v>
      </c>
      <c r="F58746">
        <f>VLOOKUP(C58746,'Первые просмотры'!A:B,2,0)</f>
        <v>13804</v>
      </c>
      <c r="G58746">
        <f t="shared" si="1835"/>
        <v>0</v>
      </c>
    </row>
    <row r="58747" spans="1:7" x14ac:dyDescent="0.25">
      <c r="A58747">
        <v>179550</v>
      </c>
      <c r="B58747" s="2">
        <v>44363.743715210352</v>
      </c>
      <c r="C58747">
        <v>80126</v>
      </c>
      <c r="D58747">
        <v>40767</v>
      </c>
      <c r="E58747" t="str">
        <f t="shared" si="1834"/>
        <v>среда</v>
      </c>
      <c r="F58747">
        <f>VLOOKUP(C58747,'Первые просмотры'!A:B,2,0)</f>
        <v>16134</v>
      </c>
      <c r="G58747">
        <f t="shared" si="1835"/>
        <v>0</v>
      </c>
    </row>
    <row r="58748" spans="1:7" x14ac:dyDescent="0.25">
      <c r="A58748">
        <v>179554</v>
      </c>
      <c r="B58748" s="2">
        <v>44363.743715210352</v>
      </c>
      <c r="C58748">
        <v>150603</v>
      </c>
      <c r="D58748">
        <v>249345</v>
      </c>
      <c r="E58748" t="str">
        <f t="shared" si="1834"/>
        <v>среда</v>
      </c>
      <c r="F58748">
        <f>VLOOKUP(C58748,'Первые просмотры'!A:B,2,0)</f>
        <v>5952</v>
      </c>
      <c r="G58748">
        <f t="shared" si="1835"/>
        <v>0</v>
      </c>
    </row>
    <row r="58749" spans="1:7" x14ac:dyDescent="0.25">
      <c r="A58749">
        <v>179556</v>
      </c>
      <c r="B58749" s="2">
        <v>44363.744524271846</v>
      </c>
      <c r="C58749">
        <v>203568</v>
      </c>
      <c r="D58749">
        <v>158978</v>
      </c>
      <c r="E58749" t="str">
        <f t="shared" si="1834"/>
        <v>среда</v>
      </c>
      <c r="F58749">
        <f>VLOOKUP(C58749,'Первые просмотры'!A:B,2,0)</f>
        <v>175948</v>
      </c>
      <c r="G58749">
        <f t="shared" si="1835"/>
        <v>0</v>
      </c>
    </row>
    <row r="58750" spans="1:7" x14ac:dyDescent="0.25">
      <c r="A58750">
        <v>179560</v>
      </c>
      <c r="B58750" s="2">
        <v>44363.744928802589</v>
      </c>
      <c r="C58750">
        <v>58275</v>
      </c>
      <c r="D58750">
        <v>238334</v>
      </c>
      <c r="E58750" t="str">
        <f t="shared" si="1834"/>
        <v>среда</v>
      </c>
      <c r="F58750">
        <f>VLOOKUP(C58750,'Первые просмотры'!A:B,2,0)</f>
        <v>44756</v>
      </c>
      <c r="G58750">
        <f t="shared" si="1835"/>
        <v>0</v>
      </c>
    </row>
    <row r="58751" spans="1:7" x14ac:dyDescent="0.25">
      <c r="A58751">
        <v>179561</v>
      </c>
      <c r="B58751" s="2">
        <v>44363.745333333332</v>
      </c>
      <c r="C58751">
        <v>114264</v>
      </c>
      <c r="D58751">
        <v>432277</v>
      </c>
      <c r="E58751" t="str">
        <f t="shared" si="1834"/>
        <v>среда</v>
      </c>
      <c r="F58751">
        <f>VLOOKUP(C58751,'Первые просмотры'!A:B,2,0)</f>
        <v>19449</v>
      </c>
      <c r="G58751">
        <f t="shared" si="1835"/>
        <v>0</v>
      </c>
    </row>
    <row r="58752" spans="1:7" x14ac:dyDescent="0.25">
      <c r="A58752">
        <v>179565</v>
      </c>
      <c r="B58752" s="2">
        <v>44363.745666666662</v>
      </c>
      <c r="C58752">
        <v>166820</v>
      </c>
      <c r="D58752">
        <v>143150</v>
      </c>
      <c r="E58752" t="str">
        <f t="shared" si="1834"/>
        <v>среда</v>
      </c>
      <c r="F58752">
        <f>VLOOKUP(C58752,'Первые просмотры'!A:B,2,0)</f>
        <v>106949</v>
      </c>
      <c r="G58752">
        <f t="shared" si="1835"/>
        <v>0</v>
      </c>
    </row>
    <row r="58753" spans="1:7" x14ac:dyDescent="0.25">
      <c r="A58753">
        <v>179570</v>
      </c>
      <c r="B58753" s="2">
        <v>44363.745666666662</v>
      </c>
      <c r="C58753">
        <v>215146</v>
      </c>
      <c r="D58753">
        <v>463774</v>
      </c>
      <c r="E58753" t="str">
        <f t="shared" si="1834"/>
        <v>среда</v>
      </c>
      <c r="F58753">
        <f>VLOOKUP(C58753,'Первые просмотры'!A:B,2,0)</f>
        <v>143755</v>
      </c>
      <c r="G58753">
        <f t="shared" si="1835"/>
        <v>0</v>
      </c>
    </row>
    <row r="58754" spans="1:7" x14ac:dyDescent="0.25">
      <c r="A58754">
        <v>179573</v>
      </c>
      <c r="B58754" s="2">
        <v>44363.746142394819</v>
      </c>
      <c r="C58754">
        <v>159843</v>
      </c>
      <c r="D58754">
        <v>304722</v>
      </c>
      <c r="E58754" t="str">
        <f t="shared" si="1834"/>
        <v>среда</v>
      </c>
      <c r="F58754">
        <f>VLOOKUP(C58754,'Первые просмотры'!A:B,2,0)</f>
        <v>105513</v>
      </c>
      <c r="G58754">
        <f t="shared" si="1835"/>
        <v>0</v>
      </c>
    </row>
    <row r="58755" spans="1:7" x14ac:dyDescent="0.25">
      <c r="A58755">
        <v>179575</v>
      </c>
      <c r="B58755" s="2">
        <v>44363.74816504855</v>
      </c>
      <c r="C58755">
        <v>202758</v>
      </c>
      <c r="D58755">
        <v>185279</v>
      </c>
      <c r="E58755" t="str">
        <f t="shared" ref="E58755:E58818" si="1836">TEXT(B58755, "ДДДД")</f>
        <v>среда</v>
      </c>
      <c r="F58755">
        <f>VLOOKUP(C58755,'Первые просмотры'!A:B,2,0)</f>
        <v>30328</v>
      </c>
      <c r="G58755">
        <f t="shared" ref="G58755:G58818" si="1837">IF(A58755=F58755,1,0)</f>
        <v>0</v>
      </c>
    </row>
    <row r="58756" spans="1:7" x14ac:dyDescent="0.25">
      <c r="A58756">
        <v>179580</v>
      </c>
      <c r="B58756" s="2">
        <v>44363.748974110029</v>
      </c>
      <c r="C58756">
        <v>124981</v>
      </c>
      <c r="D58756">
        <v>250679</v>
      </c>
      <c r="E58756" t="str">
        <f t="shared" si="1836"/>
        <v>среда</v>
      </c>
      <c r="F58756">
        <f>VLOOKUP(C58756,'Первые просмотры'!A:B,2,0)</f>
        <v>118511</v>
      </c>
      <c r="G58756">
        <f t="shared" si="1837"/>
        <v>0</v>
      </c>
    </row>
    <row r="58757" spans="1:7" x14ac:dyDescent="0.25">
      <c r="A58757">
        <v>179585</v>
      </c>
      <c r="B58757" s="2">
        <v>44363.748974110029</v>
      </c>
      <c r="C58757">
        <v>169958</v>
      </c>
      <c r="D58757">
        <v>250679</v>
      </c>
      <c r="E58757" t="str">
        <f t="shared" si="1836"/>
        <v>среда</v>
      </c>
      <c r="F58757">
        <f>VLOOKUP(C58757,'Первые просмотры'!A:B,2,0)</f>
        <v>13344</v>
      </c>
      <c r="G58757">
        <f t="shared" si="1837"/>
        <v>0</v>
      </c>
    </row>
    <row r="58758" spans="1:7" x14ac:dyDescent="0.25">
      <c r="A58758">
        <v>179590</v>
      </c>
      <c r="B58758" s="2">
        <v>44363.749783171523</v>
      </c>
      <c r="C58758">
        <v>297007</v>
      </c>
      <c r="D58758">
        <v>230507</v>
      </c>
      <c r="E58758" t="str">
        <f t="shared" si="1836"/>
        <v>среда</v>
      </c>
      <c r="F58758">
        <f>VLOOKUP(C58758,'Первые просмотры'!A:B,2,0)</f>
        <v>114670</v>
      </c>
      <c r="G58758">
        <f t="shared" si="1837"/>
        <v>0</v>
      </c>
    </row>
    <row r="58759" spans="1:7" x14ac:dyDescent="0.25">
      <c r="A58759">
        <v>179592</v>
      </c>
      <c r="B58759" s="2">
        <v>44363.750996763752</v>
      </c>
      <c r="C58759">
        <v>341228</v>
      </c>
      <c r="D58759">
        <v>439981</v>
      </c>
      <c r="E58759" t="str">
        <f t="shared" si="1836"/>
        <v>среда</v>
      </c>
      <c r="F58759">
        <f>VLOOKUP(C58759,'Первые просмотры'!A:B,2,0)</f>
        <v>23488</v>
      </c>
      <c r="G58759">
        <f t="shared" si="1837"/>
        <v>0</v>
      </c>
    </row>
    <row r="58760" spans="1:7" x14ac:dyDescent="0.25">
      <c r="A58760">
        <v>179595</v>
      </c>
      <c r="B58760" s="2">
        <v>44363.752614886733</v>
      </c>
      <c r="C58760">
        <v>261560</v>
      </c>
      <c r="D58760">
        <v>438599</v>
      </c>
      <c r="E58760" t="str">
        <f t="shared" si="1836"/>
        <v>среда</v>
      </c>
      <c r="F58760">
        <f>VLOOKUP(C58760,'Первые просмотры'!A:B,2,0)</f>
        <v>113854</v>
      </c>
      <c r="G58760">
        <f t="shared" si="1837"/>
        <v>0</v>
      </c>
    </row>
    <row r="58761" spans="1:7" x14ac:dyDescent="0.25">
      <c r="A58761">
        <v>179598</v>
      </c>
      <c r="B58761" s="2">
        <v>44363.753019417476</v>
      </c>
      <c r="C58761">
        <v>53879</v>
      </c>
      <c r="D58761">
        <v>206195</v>
      </c>
      <c r="E58761" t="str">
        <f t="shared" si="1836"/>
        <v>среда</v>
      </c>
      <c r="F58761">
        <f>VLOOKUP(C58761,'Первые просмотры'!A:B,2,0)</f>
        <v>15203</v>
      </c>
      <c r="G58761">
        <f t="shared" si="1837"/>
        <v>0</v>
      </c>
    </row>
    <row r="58762" spans="1:7" x14ac:dyDescent="0.25">
      <c r="A58762">
        <v>179603</v>
      </c>
      <c r="B58762" s="2">
        <v>44363.753019417476</v>
      </c>
      <c r="C58762">
        <v>322162</v>
      </c>
      <c r="D58762">
        <v>285365</v>
      </c>
      <c r="E58762" t="str">
        <f t="shared" si="1836"/>
        <v>среда</v>
      </c>
      <c r="F58762">
        <f>VLOOKUP(C58762,'Первые просмотры'!A:B,2,0)</f>
        <v>119731</v>
      </c>
      <c r="G58762">
        <f t="shared" si="1837"/>
        <v>0</v>
      </c>
    </row>
    <row r="58763" spans="1:7" x14ac:dyDescent="0.25">
      <c r="A58763">
        <v>179606</v>
      </c>
      <c r="B58763" s="2">
        <v>44363.753019417476</v>
      </c>
      <c r="C58763">
        <v>341846</v>
      </c>
      <c r="D58763">
        <v>170007</v>
      </c>
      <c r="E58763" t="str">
        <f t="shared" si="1836"/>
        <v>среда</v>
      </c>
      <c r="F58763">
        <f>VLOOKUP(C58763,'Первые просмотры'!A:B,2,0)</f>
        <v>148492</v>
      </c>
      <c r="G58763">
        <f t="shared" si="1837"/>
        <v>0</v>
      </c>
    </row>
    <row r="58764" spans="1:7" x14ac:dyDescent="0.25">
      <c r="A58764">
        <v>179608</v>
      </c>
      <c r="B58764" s="2">
        <v>44363.753423948219</v>
      </c>
      <c r="C58764">
        <v>247975</v>
      </c>
      <c r="D58764">
        <v>209122</v>
      </c>
      <c r="E58764" t="str">
        <f t="shared" si="1836"/>
        <v>среда</v>
      </c>
      <c r="F58764">
        <f>VLOOKUP(C58764,'Первые просмотры'!A:B,2,0)</f>
        <v>8501</v>
      </c>
      <c r="G58764">
        <f t="shared" si="1837"/>
        <v>0</v>
      </c>
    </row>
    <row r="58765" spans="1:7" x14ac:dyDescent="0.25">
      <c r="A58765">
        <v>179611</v>
      </c>
      <c r="B58765" s="2">
        <v>44363.753423948219</v>
      </c>
      <c r="C58765">
        <v>327398</v>
      </c>
      <c r="D58765">
        <v>470762</v>
      </c>
      <c r="E58765" t="str">
        <f t="shared" si="1836"/>
        <v>среда</v>
      </c>
      <c r="F58765">
        <f>VLOOKUP(C58765,'Первые просмотры'!A:B,2,0)</f>
        <v>3871</v>
      </c>
      <c r="G58765">
        <f t="shared" si="1837"/>
        <v>0</v>
      </c>
    </row>
    <row r="58766" spans="1:7" x14ac:dyDescent="0.25">
      <c r="A58766">
        <v>179616</v>
      </c>
      <c r="B58766" s="2">
        <v>44363.754637540456</v>
      </c>
      <c r="C58766">
        <v>218319</v>
      </c>
      <c r="D58766">
        <v>47419</v>
      </c>
      <c r="E58766" t="str">
        <f t="shared" si="1836"/>
        <v>среда</v>
      </c>
      <c r="F58766">
        <f>VLOOKUP(C58766,'Первые просмотры'!A:B,2,0)</f>
        <v>107411</v>
      </c>
      <c r="G58766">
        <f t="shared" si="1837"/>
        <v>0</v>
      </c>
    </row>
    <row r="58767" spans="1:7" x14ac:dyDescent="0.25">
      <c r="A58767">
        <v>179617</v>
      </c>
      <c r="B58767" s="2">
        <v>44363.754637540456</v>
      </c>
      <c r="C58767">
        <v>276125</v>
      </c>
      <c r="D58767">
        <v>239565</v>
      </c>
      <c r="E58767" t="str">
        <f t="shared" si="1836"/>
        <v>среда</v>
      </c>
      <c r="F58767">
        <f>VLOOKUP(C58767,'Первые просмотры'!A:B,2,0)</f>
        <v>138617</v>
      </c>
      <c r="G58767">
        <f t="shared" si="1837"/>
        <v>0</v>
      </c>
    </row>
    <row r="58768" spans="1:7" x14ac:dyDescent="0.25">
      <c r="A58768">
        <v>179619</v>
      </c>
      <c r="B58768" s="2">
        <v>44363.755446601943</v>
      </c>
      <c r="C58768">
        <v>286472</v>
      </c>
      <c r="D58768">
        <v>330333</v>
      </c>
      <c r="E58768" t="str">
        <f t="shared" si="1836"/>
        <v>среда</v>
      </c>
      <c r="F58768">
        <f>VLOOKUP(C58768,'Первые просмотры'!A:B,2,0)</f>
        <v>103507</v>
      </c>
      <c r="G58768">
        <f t="shared" si="1837"/>
        <v>0</v>
      </c>
    </row>
    <row r="58769" spans="1:7" x14ac:dyDescent="0.25">
      <c r="A58769">
        <v>179622</v>
      </c>
      <c r="B58769" s="2">
        <v>44363.756660194173</v>
      </c>
      <c r="C58769">
        <v>104020</v>
      </c>
      <c r="D58769">
        <v>305103</v>
      </c>
      <c r="E58769" t="str">
        <f t="shared" si="1836"/>
        <v>среда</v>
      </c>
      <c r="F58769">
        <f>VLOOKUP(C58769,'Первые просмотры'!A:B,2,0)</f>
        <v>58302</v>
      </c>
      <c r="G58769">
        <f t="shared" si="1837"/>
        <v>0</v>
      </c>
    </row>
    <row r="58770" spans="1:7" x14ac:dyDescent="0.25">
      <c r="A58770">
        <v>179625</v>
      </c>
      <c r="B58770" s="2">
        <v>44363.757469255666</v>
      </c>
      <c r="C58770">
        <v>32369</v>
      </c>
      <c r="D58770">
        <v>430433</v>
      </c>
      <c r="E58770" t="str">
        <f t="shared" si="1836"/>
        <v>среда</v>
      </c>
      <c r="F58770">
        <f>VLOOKUP(C58770,'Первые просмотры'!A:B,2,0)</f>
        <v>25218</v>
      </c>
      <c r="G58770">
        <f t="shared" si="1837"/>
        <v>0</v>
      </c>
    </row>
    <row r="58771" spans="1:7" x14ac:dyDescent="0.25">
      <c r="A58771">
        <v>179629</v>
      </c>
      <c r="B58771" s="2">
        <v>44363.75787378641</v>
      </c>
      <c r="C58771">
        <v>6752</v>
      </c>
      <c r="D58771">
        <v>74456</v>
      </c>
      <c r="E58771" t="str">
        <f t="shared" si="1836"/>
        <v>среда</v>
      </c>
      <c r="F58771">
        <f>VLOOKUP(C58771,'Первые просмотры'!A:B,2,0)</f>
        <v>29867</v>
      </c>
      <c r="G58771">
        <f t="shared" si="1837"/>
        <v>0</v>
      </c>
    </row>
    <row r="58772" spans="1:7" x14ac:dyDescent="0.25">
      <c r="A58772">
        <v>179633</v>
      </c>
      <c r="B58772" s="2">
        <v>44363.758000000002</v>
      </c>
      <c r="C58772">
        <v>16125</v>
      </c>
      <c r="D58772">
        <v>455878</v>
      </c>
      <c r="E58772" t="str">
        <f t="shared" si="1836"/>
        <v>среда</v>
      </c>
      <c r="F58772">
        <f>VLOOKUP(C58772,'Первые просмотры'!A:B,2,0)</f>
        <v>95330</v>
      </c>
      <c r="G58772">
        <f t="shared" si="1837"/>
        <v>0</v>
      </c>
    </row>
    <row r="58773" spans="1:7" x14ac:dyDescent="0.25">
      <c r="A58773">
        <v>179638</v>
      </c>
      <c r="B58773" s="2">
        <v>44363.75949190939</v>
      </c>
      <c r="C58773">
        <v>136918</v>
      </c>
      <c r="D58773">
        <v>180863</v>
      </c>
      <c r="E58773" t="str">
        <f t="shared" si="1836"/>
        <v>среда</v>
      </c>
      <c r="F58773">
        <f>VLOOKUP(C58773,'Первые просмотры'!A:B,2,0)</f>
        <v>43501</v>
      </c>
      <c r="G58773">
        <f t="shared" si="1837"/>
        <v>0</v>
      </c>
    </row>
    <row r="58774" spans="1:7" x14ac:dyDescent="0.25">
      <c r="A58774">
        <v>179640</v>
      </c>
      <c r="B58774" s="2">
        <v>44363.75949190939</v>
      </c>
      <c r="C58774">
        <v>211139</v>
      </c>
      <c r="D58774">
        <v>394154</v>
      </c>
      <c r="E58774" t="str">
        <f t="shared" si="1836"/>
        <v>среда</v>
      </c>
      <c r="F58774">
        <f>VLOOKUP(C58774,'Первые просмотры'!A:B,2,0)</f>
        <v>106238</v>
      </c>
      <c r="G58774">
        <f t="shared" si="1837"/>
        <v>0</v>
      </c>
    </row>
    <row r="58775" spans="1:7" x14ac:dyDescent="0.25">
      <c r="A58775">
        <v>179642</v>
      </c>
      <c r="B58775" s="2">
        <v>44363.760999999999</v>
      </c>
      <c r="C58775">
        <v>97125</v>
      </c>
      <c r="D58775">
        <v>437992</v>
      </c>
      <c r="E58775" t="str">
        <f t="shared" si="1836"/>
        <v>среда</v>
      </c>
      <c r="F58775">
        <f>VLOOKUP(C58775,'Первые просмотры'!A:B,2,0)</f>
        <v>119242</v>
      </c>
      <c r="G58775">
        <f t="shared" si="1837"/>
        <v>0</v>
      </c>
    </row>
    <row r="58776" spans="1:7" x14ac:dyDescent="0.25">
      <c r="A58776">
        <v>179644</v>
      </c>
      <c r="B58776" s="2">
        <v>44363.761110032363</v>
      </c>
      <c r="C58776">
        <v>136466</v>
      </c>
      <c r="D58776">
        <v>258219</v>
      </c>
      <c r="E58776" t="str">
        <f t="shared" si="1836"/>
        <v>среда</v>
      </c>
      <c r="F58776">
        <f>VLOOKUP(C58776,'Первые просмотры'!A:B,2,0)</f>
        <v>103187</v>
      </c>
      <c r="G58776">
        <f t="shared" si="1837"/>
        <v>0</v>
      </c>
    </row>
    <row r="58777" spans="1:7" x14ac:dyDescent="0.25">
      <c r="A58777">
        <v>179649</v>
      </c>
      <c r="B58777" s="2">
        <v>44363.761514563106</v>
      </c>
      <c r="C58777">
        <v>80319</v>
      </c>
      <c r="D58777">
        <v>359800</v>
      </c>
      <c r="E58777" t="str">
        <f t="shared" si="1836"/>
        <v>среда</v>
      </c>
      <c r="F58777">
        <f>VLOOKUP(C58777,'Первые просмотры'!A:B,2,0)</f>
        <v>37690</v>
      </c>
      <c r="G58777">
        <f t="shared" si="1837"/>
        <v>0</v>
      </c>
    </row>
    <row r="58778" spans="1:7" x14ac:dyDescent="0.25">
      <c r="A58778">
        <v>179650</v>
      </c>
      <c r="B58778" s="2">
        <v>44363.761514563106</v>
      </c>
      <c r="C58778">
        <v>184121</v>
      </c>
      <c r="D58778">
        <v>29893</v>
      </c>
      <c r="E58778" t="str">
        <f t="shared" si="1836"/>
        <v>среда</v>
      </c>
      <c r="F58778">
        <f>VLOOKUP(C58778,'Первые просмотры'!A:B,2,0)</f>
        <v>99629</v>
      </c>
      <c r="G58778">
        <f t="shared" si="1837"/>
        <v>0</v>
      </c>
    </row>
    <row r="58779" spans="1:7" x14ac:dyDescent="0.25">
      <c r="A58779">
        <v>179651</v>
      </c>
      <c r="B58779" s="2">
        <v>44363.761919093849</v>
      </c>
      <c r="C58779">
        <v>85978</v>
      </c>
      <c r="D58779">
        <v>281581</v>
      </c>
      <c r="E58779" t="str">
        <f t="shared" si="1836"/>
        <v>среда</v>
      </c>
      <c r="F58779">
        <f>VLOOKUP(C58779,'Первые просмотры'!A:B,2,0)</f>
        <v>12687</v>
      </c>
      <c r="G58779">
        <f t="shared" si="1837"/>
        <v>0</v>
      </c>
    </row>
    <row r="58780" spans="1:7" x14ac:dyDescent="0.25">
      <c r="A58780">
        <v>179654</v>
      </c>
      <c r="B58780" s="2">
        <v>44363.761919093857</v>
      </c>
      <c r="C58780">
        <v>138928</v>
      </c>
      <c r="D58780">
        <v>118549</v>
      </c>
      <c r="E58780" t="str">
        <f t="shared" si="1836"/>
        <v>среда</v>
      </c>
      <c r="F58780">
        <f>VLOOKUP(C58780,'Первые просмотры'!A:B,2,0)</f>
        <v>33562</v>
      </c>
      <c r="G58780">
        <f t="shared" si="1837"/>
        <v>0</v>
      </c>
    </row>
    <row r="58781" spans="1:7" x14ac:dyDescent="0.25">
      <c r="A58781">
        <v>179656</v>
      </c>
      <c r="B58781" s="2">
        <v>44363.762323624593</v>
      </c>
      <c r="C58781">
        <v>130942</v>
      </c>
      <c r="D58781">
        <v>324893</v>
      </c>
      <c r="E58781" t="str">
        <f t="shared" si="1836"/>
        <v>среда</v>
      </c>
      <c r="F58781">
        <f>VLOOKUP(C58781,'Первые просмотры'!A:B,2,0)</f>
        <v>103150</v>
      </c>
      <c r="G58781">
        <f t="shared" si="1837"/>
        <v>0</v>
      </c>
    </row>
    <row r="58782" spans="1:7" x14ac:dyDescent="0.25">
      <c r="A58782">
        <v>179660</v>
      </c>
      <c r="B58782" s="2">
        <v>44363.763132686079</v>
      </c>
      <c r="C58782">
        <v>82383</v>
      </c>
      <c r="D58782">
        <v>397390</v>
      </c>
      <c r="E58782" t="str">
        <f t="shared" si="1836"/>
        <v>среда</v>
      </c>
      <c r="F58782">
        <f>VLOOKUP(C58782,'Первые просмотры'!A:B,2,0)</f>
        <v>119588</v>
      </c>
      <c r="G58782">
        <f t="shared" si="1837"/>
        <v>0</v>
      </c>
    </row>
    <row r="58783" spans="1:7" x14ac:dyDescent="0.25">
      <c r="A58783">
        <v>179663</v>
      </c>
      <c r="B58783" s="2">
        <v>44363.764750809059</v>
      </c>
      <c r="C58783">
        <v>153973</v>
      </c>
      <c r="D58783">
        <v>347393</v>
      </c>
      <c r="E58783" t="str">
        <f t="shared" si="1836"/>
        <v>среда</v>
      </c>
      <c r="F58783">
        <f>VLOOKUP(C58783,'Первые просмотры'!A:B,2,0)</f>
        <v>118931</v>
      </c>
      <c r="G58783">
        <f t="shared" si="1837"/>
        <v>0</v>
      </c>
    </row>
    <row r="58784" spans="1:7" x14ac:dyDescent="0.25">
      <c r="A58784">
        <v>179667</v>
      </c>
      <c r="B58784" s="2">
        <v>44363.765155339803</v>
      </c>
      <c r="C58784">
        <v>15919</v>
      </c>
      <c r="D58784">
        <v>381626</v>
      </c>
      <c r="E58784" t="str">
        <f t="shared" si="1836"/>
        <v>среда</v>
      </c>
      <c r="F58784">
        <f>VLOOKUP(C58784,'Первые просмотры'!A:B,2,0)</f>
        <v>100567</v>
      </c>
      <c r="G58784">
        <f t="shared" si="1837"/>
        <v>0</v>
      </c>
    </row>
    <row r="58785" spans="1:7" x14ac:dyDescent="0.25">
      <c r="A58785">
        <v>179668</v>
      </c>
      <c r="B58785" s="2">
        <v>44363.765964401297</v>
      </c>
      <c r="C58785">
        <v>173847</v>
      </c>
      <c r="D58785">
        <v>394819</v>
      </c>
      <c r="E58785" t="str">
        <f t="shared" si="1836"/>
        <v>среда</v>
      </c>
      <c r="F58785">
        <f>VLOOKUP(C58785,'Первые просмотры'!A:B,2,0)</f>
        <v>11817</v>
      </c>
      <c r="G58785">
        <f t="shared" si="1837"/>
        <v>0</v>
      </c>
    </row>
    <row r="58786" spans="1:7" x14ac:dyDescent="0.25">
      <c r="A58786">
        <v>179673</v>
      </c>
      <c r="B58786" s="2">
        <v>44363.76636893204</v>
      </c>
      <c r="C58786">
        <v>879</v>
      </c>
      <c r="D58786">
        <v>461671</v>
      </c>
      <c r="E58786" t="str">
        <f t="shared" si="1836"/>
        <v>среда</v>
      </c>
      <c r="F58786">
        <f>VLOOKUP(C58786,'Первые просмотры'!A:B,2,0)</f>
        <v>163580</v>
      </c>
      <c r="G58786">
        <f t="shared" si="1837"/>
        <v>0</v>
      </c>
    </row>
    <row r="58787" spans="1:7" x14ac:dyDescent="0.25">
      <c r="A58787">
        <v>179675</v>
      </c>
      <c r="B58787" s="2">
        <v>44363.76636893204</v>
      </c>
      <c r="C58787">
        <v>166663</v>
      </c>
      <c r="D58787">
        <v>241927</v>
      </c>
      <c r="E58787" t="str">
        <f t="shared" si="1836"/>
        <v>среда</v>
      </c>
      <c r="F58787">
        <f>VLOOKUP(C58787,'Первые просмотры'!A:B,2,0)</f>
        <v>107648</v>
      </c>
      <c r="G58787">
        <f t="shared" si="1837"/>
        <v>0</v>
      </c>
    </row>
    <row r="58788" spans="1:7" x14ac:dyDescent="0.25">
      <c r="A58788">
        <v>179677</v>
      </c>
      <c r="B58788" s="2">
        <v>44363.767582524277</v>
      </c>
      <c r="C58788">
        <v>325381</v>
      </c>
      <c r="D58788">
        <v>230507</v>
      </c>
      <c r="E58788" t="str">
        <f t="shared" si="1836"/>
        <v>среда</v>
      </c>
      <c r="F58788">
        <f>VLOOKUP(C58788,'Первые просмотры'!A:B,2,0)</f>
        <v>22420</v>
      </c>
      <c r="G58788">
        <f t="shared" si="1837"/>
        <v>0</v>
      </c>
    </row>
    <row r="58789" spans="1:7" x14ac:dyDescent="0.25">
      <c r="A58789">
        <v>179678</v>
      </c>
      <c r="B58789" s="2">
        <v>44363.768796116499</v>
      </c>
      <c r="C58789">
        <v>65427</v>
      </c>
      <c r="D58789">
        <v>43842</v>
      </c>
      <c r="E58789" t="str">
        <f t="shared" si="1836"/>
        <v>среда</v>
      </c>
      <c r="F58789">
        <f>VLOOKUP(C58789,'Первые просмотры'!A:B,2,0)</f>
        <v>113817</v>
      </c>
      <c r="G58789">
        <f t="shared" si="1837"/>
        <v>0</v>
      </c>
    </row>
    <row r="58790" spans="1:7" x14ac:dyDescent="0.25">
      <c r="A58790">
        <v>179682</v>
      </c>
      <c r="B58790" s="2">
        <v>44363.770818770223</v>
      </c>
      <c r="C58790">
        <v>153641</v>
      </c>
      <c r="D58790">
        <v>441137</v>
      </c>
      <c r="E58790" t="str">
        <f t="shared" si="1836"/>
        <v>среда</v>
      </c>
      <c r="F58790">
        <f>VLOOKUP(C58790,'Первые просмотры'!A:B,2,0)</f>
        <v>35744</v>
      </c>
      <c r="G58790">
        <f t="shared" si="1837"/>
        <v>0</v>
      </c>
    </row>
    <row r="58791" spans="1:7" x14ac:dyDescent="0.25">
      <c r="A58791">
        <v>179683</v>
      </c>
      <c r="B58791" s="2">
        <v>44363.77081877023</v>
      </c>
      <c r="C58791">
        <v>53722</v>
      </c>
      <c r="D58791">
        <v>286726</v>
      </c>
      <c r="E58791" t="str">
        <f t="shared" si="1836"/>
        <v>среда</v>
      </c>
      <c r="F58791">
        <f>VLOOKUP(C58791,'Первые просмотры'!A:B,2,0)</f>
        <v>121752</v>
      </c>
      <c r="G58791">
        <f t="shared" si="1837"/>
        <v>0</v>
      </c>
    </row>
    <row r="58792" spans="1:7" x14ac:dyDescent="0.25">
      <c r="A58792">
        <v>179688</v>
      </c>
      <c r="B58792" s="2">
        <v>44363.77203236246</v>
      </c>
      <c r="C58792">
        <v>140642</v>
      </c>
      <c r="D58792">
        <v>158978</v>
      </c>
      <c r="E58792" t="str">
        <f t="shared" si="1836"/>
        <v>среда</v>
      </c>
      <c r="F58792">
        <f>VLOOKUP(C58792,'Первые просмотры'!A:B,2,0)</f>
        <v>112909</v>
      </c>
      <c r="G58792">
        <f t="shared" si="1837"/>
        <v>0</v>
      </c>
    </row>
    <row r="58793" spans="1:7" x14ac:dyDescent="0.25">
      <c r="A58793">
        <v>179689</v>
      </c>
      <c r="B58793" s="2">
        <v>44363.772436893203</v>
      </c>
      <c r="C58793">
        <v>56896</v>
      </c>
      <c r="D58793">
        <v>152631</v>
      </c>
      <c r="E58793" t="str">
        <f t="shared" si="1836"/>
        <v>среда</v>
      </c>
      <c r="F58793">
        <f>VLOOKUP(C58793,'Первые просмотры'!A:B,2,0)</f>
        <v>129001</v>
      </c>
      <c r="G58793">
        <f t="shared" si="1837"/>
        <v>0</v>
      </c>
    </row>
    <row r="58794" spans="1:7" x14ac:dyDescent="0.25">
      <c r="A58794">
        <v>179692</v>
      </c>
      <c r="B58794" s="2">
        <v>44363.772841423946</v>
      </c>
      <c r="C58794">
        <v>145724</v>
      </c>
      <c r="D58794">
        <v>31749</v>
      </c>
      <c r="E58794" t="str">
        <f t="shared" si="1836"/>
        <v>среда</v>
      </c>
      <c r="F58794">
        <f>VLOOKUP(C58794,'Первые просмотры'!A:B,2,0)</f>
        <v>76624</v>
      </c>
      <c r="G58794">
        <f t="shared" si="1837"/>
        <v>0</v>
      </c>
    </row>
    <row r="58795" spans="1:7" x14ac:dyDescent="0.25">
      <c r="A58795">
        <v>179696</v>
      </c>
      <c r="B58795" s="2">
        <v>44363.772841423946</v>
      </c>
      <c r="C58795">
        <v>160157</v>
      </c>
      <c r="D58795">
        <v>433247</v>
      </c>
      <c r="E58795" t="str">
        <f t="shared" si="1836"/>
        <v>среда</v>
      </c>
      <c r="F58795">
        <f>VLOOKUP(C58795,'Первые просмотры'!A:B,2,0)</f>
        <v>107045</v>
      </c>
      <c r="G58795">
        <f t="shared" si="1837"/>
        <v>0</v>
      </c>
    </row>
    <row r="58796" spans="1:7" x14ac:dyDescent="0.25">
      <c r="A58796">
        <v>179697</v>
      </c>
      <c r="B58796" s="2">
        <v>44363.77324595469</v>
      </c>
      <c r="C58796">
        <v>218064</v>
      </c>
      <c r="D58796">
        <v>208723</v>
      </c>
      <c r="E58796" t="str">
        <f t="shared" si="1836"/>
        <v>среда</v>
      </c>
      <c r="F58796">
        <f>VLOOKUP(C58796,'Первые просмотры'!A:B,2,0)</f>
        <v>84615</v>
      </c>
      <c r="G58796">
        <f t="shared" si="1837"/>
        <v>0</v>
      </c>
    </row>
    <row r="58797" spans="1:7" x14ac:dyDescent="0.25">
      <c r="A58797">
        <v>179702</v>
      </c>
      <c r="B58797" s="2">
        <v>44363.774055016183</v>
      </c>
      <c r="C58797">
        <v>175528</v>
      </c>
      <c r="D58797">
        <v>304128</v>
      </c>
      <c r="E58797" t="str">
        <f t="shared" si="1836"/>
        <v>среда</v>
      </c>
      <c r="F58797">
        <f>VLOOKUP(C58797,'Первые просмотры'!A:B,2,0)</f>
        <v>174092</v>
      </c>
      <c r="G58797">
        <f t="shared" si="1837"/>
        <v>0</v>
      </c>
    </row>
    <row r="58798" spans="1:7" x14ac:dyDescent="0.25">
      <c r="A58798">
        <v>179704</v>
      </c>
      <c r="B58798" s="2">
        <v>44363.774459546927</v>
      </c>
      <c r="C58798">
        <v>246050</v>
      </c>
      <c r="D58798">
        <v>21760</v>
      </c>
      <c r="E58798" t="str">
        <f t="shared" si="1836"/>
        <v>среда</v>
      </c>
      <c r="F58798">
        <f>VLOOKUP(C58798,'Первые просмотры'!A:B,2,0)</f>
        <v>152422</v>
      </c>
      <c r="G58798">
        <f t="shared" si="1837"/>
        <v>0</v>
      </c>
    </row>
    <row r="58799" spans="1:7" x14ac:dyDescent="0.25">
      <c r="A58799">
        <v>179706</v>
      </c>
      <c r="B58799" s="2">
        <v>44363.775268608413</v>
      </c>
      <c r="C58799">
        <v>61182</v>
      </c>
      <c r="D58799">
        <v>230507</v>
      </c>
      <c r="E58799" t="str">
        <f t="shared" si="1836"/>
        <v>среда</v>
      </c>
      <c r="F58799">
        <f>VLOOKUP(C58799,'Первые просмотры'!A:B,2,0)</f>
        <v>6718</v>
      </c>
      <c r="G58799">
        <f t="shared" si="1837"/>
        <v>0</v>
      </c>
    </row>
    <row r="58800" spans="1:7" x14ac:dyDescent="0.25">
      <c r="A58800">
        <v>179707</v>
      </c>
      <c r="B58800" s="2">
        <v>44363.775268608413</v>
      </c>
      <c r="C58800">
        <v>111261</v>
      </c>
      <c r="D58800">
        <v>158978</v>
      </c>
      <c r="E58800" t="str">
        <f t="shared" si="1836"/>
        <v>среда</v>
      </c>
      <c r="F58800">
        <f>VLOOKUP(C58800,'Первые просмотры'!A:B,2,0)</f>
        <v>108414</v>
      </c>
      <c r="G58800">
        <f t="shared" si="1837"/>
        <v>0</v>
      </c>
    </row>
    <row r="58801" spans="1:7" x14ac:dyDescent="0.25">
      <c r="A58801">
        <v>179709</v>
      </c>
      <c r="B58801" s="2">
        <v>44363.775268608413</v>
      </c>
      <c r="C58801">
        <v>259507</v>
      </c>
      <c r="D58801">
        <v>258583</v>
      </c>
      <c r="E58801" t="str">
        <f t="shared" si="1836"/>
        <v>среда</v>
      </c>
      <c r="F58801">
        <f>VLOOKUP(C58801,'Первые просмотры'!A:B,2,0)</f>
        <v>127927</v>
      </c>
      <c r="G58801">
        <f t="shared" si="1837"/>
        <v>0</v>
      </c>
    </row>
    <row r="58802" spans="1:7" x14ac:dyDescent="0.25">
      <c r="A58802">
        <v>179710</v>
      </c>
      <c r="B58802" s="2">
        <v>44363.775673139156</v>
      </c>
      <c r="C58802">
        <v>263447</v>
      </c>
      <c r="D58802">
        <v>3215</v>
      </c>
      <c r="E58802" t="str">
        <f t="shared" si="1836"/>
        <v>среда</v>
      </c>
      <c r="F58802">
        <f>VLOOKUP(C58802,'Первые просмотры'!A:B,2,0)</f>
        <v>26337</v>
      </c>
      <c r="G58802">
        <f t="shared" si="1837"/>
        <v>0</v>
      </c>
    </row>
    <row r="58803" spans="1:7" x14ac:dyDescent="0.25">
      <c r="A58803">
        <v>179711</v>
      </c>
      <c r="B58803" s="2">
        <v>44363.775673139164</v>
      </c>
      <c r="C58803">
        <v>26999</v>
      </c>
      <c r="D58803">
        <v>351192</v>
      </c>
      <c r="E58803" t="str">
        <f t="shared" si="1836"/>
        <v>среда</v>
      </c>
      <c r="F58803">
        <f>VLOOKUP(C58803,'Первые просмотры'!A:B,2,0)</f>
        <v>142751</v>
      </c>
      <c r="G58803">
        <f t="shared" si="1837"/>
        <v>0</v>
      </c>
    </row>
    <row r="58804" spans="1:7" x14ac:dyDescent="0.25">
      <c r="A58804">
        <v>179714</v>
      </c>
      <c r="B58804" s="2">
        <v>44363.775673139164</v>
      </c>
      <c r="C58804">
        <v>52426</v>
      </c>
      <c r="D58804">
        <v>347393</v>
      </c>
      <c r="E58804" t="str">
        <f t="shared" si="1836"/>
        <v>среда</v>
      </c>
      <c r="F58804">
        <f>VLOOKUP(C58804,'Первые просмотры'!A:B,2,0)</f>
        <v>123627</v>
      </c>
      <c r="G58804">
        <f t="shared" si="1837"/>
        <v>0</v>
      </c>
    </row>
    <row r="58805" spans="1:7" x14ac:dyDescent="0.25">
      <c r="A58805">
        <v>179717</v>
      </c>
      <c r="B58805" s="2">
        <v>44363.7760776699</v>
      </c>
      <c r="C58805">
        <v>337617</v>
      </c>
      <c r="D58805">
        <v>214179</v>
      </c>
      <c r="E58805" t="str">
        <f t="shared" si="1836"/>
        <v>среда</v>
      </c>
      <c r="F58805">
        <f>VLOOKUP(C58805,'Первые просмотры'!A:B,2,0)</f>
        <v>122161</v>
      </c>
      <c r="G58805">
        <f t="shared" si="1837"/>
        <v>0</v>
      </c>
    </row>
    <row r="58806" spans="1:7" x14ac:dyDescent="0.25">
      <c r="A58806">
        <v>179719</v>
      </c>
      <c r="B58806" s="2">
        <v>44363.776666666665</v>
      </c>
      <c r="C58806">
        <v>317243</v>
      </c>
      <c r="D58806">
        <v>154256</v>
      </c>
      <c r="E58806" t="str">
        <f t="shared" si="1836"/>
        <v>среда</v>
      </c>
      <c r="F58806">
        <f>VLOOKUP(C58806,'Первые просмотры'!A:B,2,0)</f>
        <v>39108</v>
      </c>
      <c r="G58806">
        <f t="shared" si="1837"/>
        <v>0</v>
      </c>
    </row>
    <row r="58807" spans="1:7" x14ac:dyDescent="0.25">
      <c r="A58807">
        <v>179721</v>
      </c>
      <c r="B58807" s="2">
        <v>44363.777291262137</v>
      </c>
      <c r="C58807">
        <v>189341</v>
      </c>
      <c r="D58807">
        <v>158978</v>
      </c>
      <c r="E58807" t="str">
        <f t="shared" si="1836"/>
        <v>среда</v>
      </c>
      <c r="F58807">
        <f>VLOOKUP(C58807,'Первые просмотры'!A:B,2,0)</f>
        <v>113616</v>
      </c>
      <c r="G58807">
        <f t="shared" si="1837"/>
        <v>0</v>
      </c>
    </row>
    <row r="58808" spans="1:7" x14ac:dyDescent="0.25">
      <c r="A58808">
        <v>179726</v>
      </c>
      <c r="B58808" s="2">
        <v>44363.778504854366</v>
      </c>
      <c r="C58808">
        <v>75117</v>
      </c>
      <c r="D58808">
        <v>347008</v>
      </c>
      <c r="E58808" t="str">
        <f t="shared" si="1836"/>
        <v>среда</v>
      </c>
      <c r="F58808">
        <f>VLOOKUP(C58808,'Первые просмотры'!A:B,2,0)</f>
        <v>31941</v>
      </c>
      <c r="G58808">
        <f t="shared" si="1837"/>
        <v>0</v>
      </c>
    </row>
    <row r="58809" spans="1:7" x14ac:dyDescent="0.25">
      <c r="A58809">
        <v>179727</v>
      </c>
      <c r="B58809" s="2">
        <v>44363.779718446604</v>
      </c>
      <c r="C58809">
        <v>335016</v>
      </c>
      <c r="D58809">
        <v>411922</v>
      </c>
      <c r="E58809" t="str">
        <f t="shared" si="1836"/>
        <v>среда</v>
      </c>
      <c r="F58809">
        <f>VLOOKUP(C58809,'Первые просмотры'!A:B,2,0)</f>
        <v>110914</v>
      </c>
      <c r="G58809">
        <f t="shared" si="1837"/>
        <v>0</v>
      </c>
    </row>
    <row r="58810" spans="1:7" x14ac:dyDescent="0.25">
      <c r="A58810">
        <v>179732</v>
      </c>
      <c r="B58810" s="2">
        <v>44363.78052750809</v>
      </c>
      <c r="C58810">
        <v>176484</v>
      </c>
      <c r="D58810">
        <v>41578</v>
      </c>
      <c r="E58810" t="str">
        <f t="shared" si="1836"/>
        <v>среда</v>
      </c>
      <c r="F58810">
        <f>VLOOKUP(C58810,'Первые просмотры'!A:B,2,0)</f>
        <v>108522</v>
      </c>
      <c r="G58810">
        <f t="shared" si="1837"/>
        <v>0</v>
      </c>
    </row>
    <row r="58811" spans="1:7" x14ac:dyDescent="0.25">
      <c r="A58811">
        <v>179734</v>
      </c>
      <c r="B58811" s="2">
        <v>44363.780932038833</v>
      </c>
      <c r="C58811">
        <v>90938</v>
      </c>
      <c r="D58811">
        <v>235960</v>
      </c>
      <c r="E58811" t="str">
        <f t="shared" si="1836"/>
        <v>среда</v>
      </c>
      <c r="F58811">
        <f>VLOOKUP(C58811,'Первые просмотры'!A:B,2,0)</f>
        <v>21271</v>
      </c>
      <c r="G58811">
        <f t="shared" si="1837"/>
        <v>0</v>
      </c>
    </row>
    <row r="58812" spans="1:7" x14ac:dyDescent="0.25">
      <c r="A58812">
        <v>179738</v>
      </c>
      <c r="B58812" s="2">
        <v>44363.780932038833</v>
      </c>
      <c r="C58812">
        <v>204899</v>
      </c>
      <c r="D58812">
        <v>21407</v>
      </c>
      <c r="E58812" t="str">
        <f t="shared" si="1836"/>
        <v>среда</v>
      </c>
      <c r="F58812">
        <f>VLOOKUP(C58812,'Первые просмотры'!A:B,2,0)</f>
        <v>3538</v>
      </c>
      <c r="G58812">
        <f t="shared" si="1837"/>
        <v>0</v>
      </c>
    </row>
    <row r="58813" spans="1:7" x14ac:dyDescent="0.25">
      <c r="A58813">
        <v>179742</v>
      </c>
      <c r="B58813" s="2">
        <v>44363.781336569577</v>
      </c>
      <c r="C58813">
        <v>329647</v>
      </c>
      <c r="D58813">
        <v>143024</v>
      </c>
      <c r="E58813" t="str">
        <f t="shared" si="1836"/>
        <v>среда</v>
      </c>
      <c r="F58813">
        <f>VLOOKUP(C58813,'Первые просмотры'!A:B,2,0)</f>
        <v>10432</v>
      </c>
      <c r="G58813">
        <f t="shared" si="1837"/>
        <v>0</v>
      </c>
    </row>
    <row r="58814" spans="1:7" x14ac:dyDescent="0.25">
      <c r="A58814">
        <v>179744</v>
      </c>
      <c r="B58814" s="2">
        <v>44363.78214563107</v>
      </c>
      <c r="C58814">
        <v>14780</v>
      </c>
      <c r="D58814">
        <v>230507</v>
      </c>
      <c r="E58814" t="str">
        <f t="shared" si="1836"/>
        <v>среда</v>
      </c>
      <c r="F58814">
        <f>VLOOKUP(C58814,'Первые просмотры'!A:B,2,0)</f>
        <v>124837</v>
      </c>
      <c r="G58814">
        <f t="shared" si="1837"/>
        <v>0</v>
      </c>
    </row>
    <row r="58815" spans="1:7" x14ac:dyDescent="0.25">
      <c r="A58815">
        <v>179746</v>
      </c>
      <c r="B58815" s="2">
        <v>44363.78214563107</v>
      </c>
      <c r="C58815">
        <v>135975</v>
      </c>
      <c r="D58815">
        <v>411922</v>
      </c>
      <c r="E58815" t="str">
        <f t="shared" si="1836"/>
        <v>среда</v>
      </c>
      <c r="F58815">
        <f>VLOOKUP(C58815,'Первые просмотры'!A:B,2,0)</f>
        <v>105601</v>
      </c>
      <c r="G58815">
        <f t="shared" si="1837"/>
        <v>0</v>
      </c>
    </row>
    <row r="58816" spans="1:7" x14ac:dyDescent="0.25">
      <c r="A58816">
        <v>179751</v>
      </c>
      <c r="B58816" s="2">
        <v>44363.782550161806</v>
      </c>
      <c r="C58816">
        <v>177482</v>
      </c>
      <c r="D58816">
        <v>123413</v>
      </c>
      <c r="E58816" t="str">
        <f t="shared" si="1836"/>
        <v>среда</v>
      </c>
      <c r="F58816">
        <f>VLOOKUP(C58816,'Первые просмотры'!A:B,2,0)</f>
        <v>65753</v>
      </c>
      <c r="G58816">
        <f t="shared" si="1837"/>
        <v>0</v>
      </c>
    </row>
    <row r="58817" spans="1:7" x14ac:dyDescent="0.25">
      <c r="A58817">
        <v>179755</v>
      </c>
      <c r="B58817" s="2">
        <v>44363.782954692557</v>
      </c>
      <c r="C58817">
        <v>262625</v>
      </c>
      <c r="D58817">
        <v>145779</v>
      </c>
      <c r="E58817" t="str">
        <f t="shared" si="1836"/>
        <v>среда</v>
      </c>
      <c r="F58817">
        <f>VLOOKUP(C58817,'Первые просмотры'!A:B,2,0)</f>
        <v>127576</v>
      </c>
      <c r="G58817">
        <f t="shared" si="1837"/>
        <v>0</v>
      </c>
    </row>
    <row r="58818" spans="1:7" x14ac:dyDescent="0.25">
      <c r="A58818">
        <v>179760</v>
      </c>
      <c r="B58818" s="2">
        <v>44363.783763754051</v>
      </c>
      <c r="C58818">
        <v>261292</v>
      </c>
      <c r="D58818">
        <v>88863</v>
      </c>
      <c r="E58818" t="str">
        <f t="shared" si="1836"/>
        <v>среда</v>
      </c>
      <c r="F58818">
        <f>VLOOKUP(C58818,'Первые просмотры'!A:B,2,0)</f>
        <v>110355</v>
      </c>
      <c r="G58818">
        <f t="shared" si="1837"/>
        <v>0</v>
      </c>
    </row>
    <row r="58819" spans="1:7" x14ac:dyDescent="0.25">
      <c r="A58819">
        <v>179761</v>
      </c>
      <c r="B58819" s="2">
        <v>44363.784168284787</v>
      </c>
      <c r="C58819">
        <v>200357</v>
      </c>
      <c r="D58819">
        <v>390546</v>
      </c>
      <c r="E58819" t="str">
        <f t="shared" ref="E58819:E58882" si="1838">TEXT(B58819, "ДДДД")</f>
        <v>среда</v>
      </c>
      <c r="F58819">
        <f>VLOOKUP(C58819,'Первые просмотры'!A:B,2,0)</f>
        <v>25415</v>
      </c>
      <c r="G58819">
        <f t="shared" ref="G58819:G58882" si="1839">IF(A58819=F58819,1,0)</f>
        <v>0</v>
      </c>
    </row>
    <row r="58820" spans="1:7" x14ac:dyDescent="0.25">
      <c r="A58820">
        <v>179764</v>
      </c>
      <c r="B58820" s="2">
        <v>44363.78497734628</v>
      </c>
      <c r="C58820">
        <v>124396</v>
      </c>
      <c r="D58820">
        <v>21760</v>
      </c>
      <c r="E58820" t="str">
        <f t="shared" si="1838"/>
        <v>среда</v>
      </c>
      <c r="F58820">
        <f>VLOOKUP(C58820,'Первые просмотры'!A:B,2,0)</f>
        <v>103238</v>
      </c>
      <c r="G58820">
        <f t="shared" si="1839"/>
        <v>0</v>
      </c>
    </row>
    <row r="58821" spans="1:7" x14ac:dyDescent="0.25">
      <c r="A58821">
        <v>179767</v>
      </c>
      <c r="B58821" s="2">
        <v>44363.785786407767</v>
      </c>
      <c r="C58821">
        <v>244215</v>
      </c>
      <c r="D58821">
        <v>104958</v>
      </c>
      <c r="E58821" t="str">
        <f t="shared" si="1838"/>
        <v>среда</v>
      </c>
      <c r="F58821">
        <f>VLOOKUP(C58821,'Первые просмотры'!A:B,2,0)</f>
        <v>33830</v>
      </c>
      <c r="G58821">
        <f t="shared" si="1839"/>
        <v>0</v>
      </c>
    </row>
    <row r="58822" spans="1:7" x14ac:dyDescent="0.25">
      <c r="A58822">
        <v>179769</v>
      </c>
      <c r="B58822" s="2">
        <v>44363.786595469253</v>
      </c>
      <c r="C58822">
        <v>133743</v>
      </c>
      <c r="D58822">
        <v>291168</v>
      </c>
      <c r="E58822" t="str">
        <f t="shared" si="1838"/>
        <v>среда</v>
      </c>
      <c r="F58822">
        <f>VLOOKUP(C58822,'Первые просмотры'!A:B,2,0)</f>
        <v>33616</v>
      </c>
      <c r="G58822">
        <f t="shared" si="1839"/>
        <v>0</v>
      </c>
    </row>
    <row r="58823" spans="1:7" x14ac:dyDescent="0.25">
      <c r="A58823">
        <v>179774</v>
      </c>
      <c r="B58823" s="2">
        <v>44363.787000000004</v>
      </c>
      <c r="C58823">
        <v>164716</v>
      </c>
      <c r="D58823">
        <v>230507</v>
      </c>
      <c r="E58823" t="str">
        <f t="shared" si="1838"/>
        <v>среда</v>
      </c>
      <c r="F58823">
        <f>VLOOKUP(C58823,'Первые просмотры'!A:B,2,0)</f>
        <v>24084</v>
      </c>
      <c r="G58823">
        <f t="shared" si="1839"/>
        <v>0</v>
      </c>
    </row>
    <row r="58824" spans="1:7" x14ac:dyDescent="0.25">
      <c r="A58824">
        <v>179778</v>
      </c>
      <c r="B58824" s="2">
        <v>44363.787000000004</v>
      </c>
      <c r="C58824">
        <v>239293</v>
      </c>
      <c r="D58824">
        <v>415978</v>
      </c>
      <c r="E58824" t="str">
        <f t="shared" si="1838"/>
        <v>среда</v>
      </c>
      <c r="F58824">
        <f>VLOOKUP(C58824,'Первые просмотры'!A:B,2,0)</f>
        <v>134936</v>
      </c>
      <c r="G58824">
        <f t="shared" si="1839"/>
        <v>0</v>
      </c>
    </row>
    <row r="58825" spans="1:7" x14ac:dyDescent="0.25">
      <c r="A58825">
        <v>179779</v>
      </c>
      <c r="B58825" s="2">
        <v>44363.78740453074</v>
      </c>
      <c r="C58825">
        <v>127116</v>
      </c>
      <c r="D58825">
        <v>258251</v>
      </c>
      <c r="E58825" t="str">
        <f t="shared" si="1838"/>
        <v>среда</v>
      </c>
      <c r="F58825">
        <f>VLOOKUP(C58825,'Первые просмотры'!A:B,2,0)</f>
        <v>26885</v>
      </c>
      <c r="G58825">
        <f t="shared" si="1839"/>
        <v>0</v>
      </c>
    </row>
    <row r="58826" spans="1:7" x14ac:dyDescent="0.25">
      <c r="A58826">
        <v>179781</v>
      </c>
      <c r="B58826" s="2">
        <v>44363.78740453074</v>
      </c>
      <c r="C58826">
        <v>165388</v>
      </c>
      <c r="D58826">
        <v>21407</v>
      </c>
      <c r="E58826" t="str">
        <f t="shared" si="1838"/>
        <v>среда</v>
      </c>
      <c r="F58826">
        <f>VLOOKUP(C58826,'Первые просмотры'!A:B,2,0)</f>
        <v>71986</v>
      </c>
      <c r="G58826">
        <f t="shared" si="1839"/>
        <v>0</v>
      </c>
    </row>
    <row r="58827" spans="1:7" x14ac:dyDescent="0.25">
      <c r="A58827">
        <v>179783</v>
      </c>
      <c r="B58827" s="2">
        <v>44363.788213592234</v>
      </c>
      <c r="C58827">
        <v>75332</v>
      </c>
      <c r="D58827">
        <v>43842</v>
      </c>
      <c r="E58827" t="str">
        <f t="shared" si="1838"/>
        <v>среда</v>
      </c>
      <c r="F58827">
        <f>VLOOKUP(C58827,'Первые просмотры'!A:B,2,0)</f>
        <v>24912</v>
      </c>
      <c r="G58827">
        <f t="shared" si="1839"/>
        <v>0</v>
      </c>
    </row>
    <row r="58828" spans="1:7" x14ac:dyDescent="0.25">
      <c r="A58828">
        <v>179785</v>
      </c>
      <c r="B58828" s="2">
        <v>44363.788618122977</v>
      </c>
      <c r="C58828">
        <v>92575</v>
      </c>
      <c r="D58828">
        <v>230507</v>
      </c>
      <c r="E58828" t="str">
        <f t="shared" si="1838"/>
        <v>среда</v>
      </c>
      <c r="F58828">
        <f>VLOOKUP(C58828,'Первые просмотры'!A:B,2,0)</f>
        <v>146969</v>
      </c>
      <c r="G58828">
        <f t="shared" si="1839"/>
        <v>0</v>
      </c>
    </row>
    <row r="58829" spans="1:7" x14ac:dyDescent="0.25">
      <c r="A58829">
        <v>179788</v>
      </c>
      <c r="B58829" s="2">
        <v>44363.78902265372</v>
      </c>
      <c r="C58829">
        <v>14197</v>
      </c>
      <c r="D58829">
        <v>140573</v>
      </c>
      <c r="E58829" t="str">
        <f t="shared" si="1838"/>
        <v>среда</v>
      </c>
      <c r="F58829">
        <f>VLOOKUP(C58829,'Первые просмотры'!A:B,2,0)</f>
        <v>33361</v>
      </c>
      <c r="G58829">
        <f t="shared" si="1839"/>
        <v>0</v>
      </c>
    </row>
    <row r="58830" spans="1:7" x14ac:dyDescent="0.25">
      <c r="A58830">
        <v>179792</v>
      </c>
      <c r="B58830" s="2">
        <v>44363.78902265372</v>
      </c>
      <c r="C58830">
        <v>272568</v>
      </c>
      <c r="D58830">
        <v>411922</v>
      </c>
      <c r="E58830" t="str">
        <f t="shared" si="1838"/>
        <v>среда</v>
      </c>
      <c r="F58830">
        <f>VLOOKUP(C58830,'Первые просмотры'!A:B,2,0)</f>
        <v>116810</v>
      </c>
      <c r="G58830">
        <f t="shared" si="1839"/>
        <v>0</v>
      </c>
    </row>
    <row r="58831" spans="1:7" x14ac:dyDescent="0.25">
      <c r="A58831">
        <v>179796</v>
      </c>
      <c r="B58831" s="2">
        <v>44363.790236245957</v>
      </c>
      <c r="C58831">
        <v>199438</v>
      </c>
      <c r="D58831">
        <v>54565</v>
      </c>
      <c r="E58831" t="str">
        <f t="shared" si="1838"/>
        <v>среда</v>
      </c>
      <c r="F58831">
        <f>VLOOKUP(C58831,'Первые просмотры'!A:B,2,0)</f>
        <v>179796</v>
      </c>
      <c r="G58831">
        <f t="shared" si="1839"/>
        <v>1</v>
      </c>
    </row>
    <row r="58832" spans="1:7" x14ac:dyDescent="0.25">
      <c r="A58832">
        <v>179798</v>
      </c>
      <c r="B58832" s="2">
        <v>44363.791333333334</v>
      </c>
      <c r="C58832">
        <v>287501</v>
      </c>
      <c r="D58832">
        <v>353381</v>
      </c>
      <c r="E58832" t="str">
        <f t="shared" si="1838"/>
        <v>среда</v>
      </c>
      <c r="F58832">
        <f>VLOOKUP(C58832,'Первые просмотры'!A:B,2,0)</f>
        <v>5379</v>
      </c>
      <c r="G58832">
        <f t="shared" si="1839"/>
        <v>0</v>
      </c>
    </row>
    <row r="58833" spans="1:7" x14ac:dyDescent="0.25">
      <c r="A58833">
        <v>179799</v>
      </c>
      <c r="B58833" s="2">
        <v>44363.791854368937</v>
      </c>
      <c r="C58833">
        <v>55247</v>
      </c>
      <c r="D58833">
        <v>411922</v>
      </c>
      <c r="E58833" t="str">
        <f t="shared" si="1838"/>
        <v>среда</v>
      </c>
      <c r="F58833">
        <f>VLOOKUP(C58833,'Первые просмотры'!A:B,2,0)</f>
        <v>106968</v>
      </c>
      <c r="G58833">
        <f t="shared" si="1839"/>
        <v>0</v>
      </c>
    </row>
    <row r="58834" spans="1:7" x14ac:dyDescent="0.25">
      <c r="A58834">
        <v>179802</v>
      </c>
      <c r="B58834" s="2">
        <v>44363.791854368937</v>
      </c>
      <c r="C58834">
        <v>300354</v>
      </c>
      <c r="D58834">
        <v>55354</v>
      </c>
      <c r="E58834" t="str">
        <f t="shared" si="1838"/>
        <v>среда</v>
      </c>
      <c r="F58834">
        <f>VLOOKUP(C58834,'Первые просмотры'!A:B,2,0)</f>
        <v>30361</v>
      </c>
      <c r="G58834">
        <f t="shared" si="1839"/>
        <v>0</v>
      </c>
    </row>
    <row r="58835" spans="1:7" x14ac:dyDescent="0.25">
      <c r="A58835">
        <v>179804</v>
      </c>
      <c r="B58835" s="2">
        <v>44363.792333333338</v>
      </c>
      <c r="C58835">
        <v>227129</v>
      </c>
      <c r="D58835">
        <v>395667</v>
      </c>
      <c r="E58835" t="str">
        <f t="shared" si="1838"/>
        <v>среда</v>
      </c>
      <c r="F58835">
        <f>VLOOKUP(C58835,'Первые просмотры'!A:B,2,0)</f>
        <v>157678</v>
      </c>
      <c r="G58835">
        <f t="shared" si="1839"/>
        <v>0</v>
      </c>
    </row>
    <row r="58836" spans="1:7" x14ac:dyDescent="0.25">
      <c r="A58836">
        <v>179806</v>
      </c>
      <c r="B58836" s="2">
        <v>44363.792663430424</v>
      </c>
      <c r="C58836">
        <v>345885</v>
      </c>
      <c r="D58836">
        <v>330333</v>
      </c>
      <c r="E58836" t="str">
        <f t="shared" si="1838"/>
        <v>среда</v>
      </c>
      <c r="F58836">
        <f>VLOOKUP(C58836,'Первые просмотры'!A:B,2,0)</f>
        <v>23671</v>
      </c>
      <c r="G58836">
        <f t="shared" si="1839"/>
        <v>0</v>
      </c>
    </row>
    <row r="58837" spans="1:7" x14ac:dyDescent="0.25">
      <c r="A58837">
        <v>179808</v>
      </c>
      <c r="B58837" s="2">
        <v>44363.793472491911</v>
      </c>
      <c r="C58837">
        <v>240491</v>
      </c>
      <c r="D58837">
        <v>230507</v>
      </c>
      <c r="E58837" t="str">
        <f t="shared" si="1838"/>
        <v>среда</v>
      </c>
      <c r="F58837">
        <f>VLOOKUP(C58837,'Первые просмотры'!A:B,2,0)</f>
        <v>118099</v>
      </c>
      <c r="G58837">
        <f t="shared" si="1839"/>
        <v>0</v>
      </c>
    </row>
    <row r="58838" spans="1:7" x14ac:dyDescent="0.25">
      <c r="A58838">
        <v>179812</v>
      </c>
      <c r="B58838" s="2">
        <v>44363.793472491911</v>
      </c>
      <c r="C58838">
        <v>270816</v>
      </c>
      <c r="D58838">
        <v>408587</v>
      </c>
      <c r="E58838" t="str">
        <f t="shared" si="1838"/>
        <v>среда</v>
      </c>
      <c r="F58838">
        <f>VLOOKUP(C58838,'Первые просмотры'!A:B,2,0)</f>
        <v>120400</v>
      </c>
      <c r="G58838">
        <f t="shared" si="1839"/>
        <v>0</v>
      </c>
    </row>
    <row r="58839" spans="1:7" x14ac:dyDescent="0.25">
      <c r="A58839">
        <v>179813</v>
      </c>
      <c r="B58839" s="2">
        <v>44363.795090614891</v>
      </c>
      <c r="C58839">
        <v>27738</v>
      </c>
      <c r="D58839">
        <v>330333</v>
      </c>
      <c r="E58839" t="str">
        <f t="shared" si="1838"/>
        <v>среда</v>
      </c>
      <c r="F58839">
        <f>VLOOKUP(C58839,'Первые просмотры'!A:B,2,0)</f>
        <v>23209</v>
      </c>
      <c r="G58839">
        <f t="shared" si="1839"/>
        <v>0</v>
      </c>
    </row>
    <row r="58840" spans="1:7" x14ac:dyDescent="0.25">
      <c r="A58840">
        <v>179816</v>
      </c>
      <c r="B58840" s="2">
        <v>44363.795495145627</v>
      </c>
      <c r="C58840">
        <v>89981</v>
      </c>
      <c r="D58840">
        <v>118549</v>
      </c>
      <c r="E58840" t="str">
        <f t="shared" si="1838"/>
        <v>среда</v>
      </c>
      <c r="F58840">
        <f>VLOOKUP(C58840,'Первые просмотры'!A:B,2,0)</f>
        <v>90489</v>
      </c>
      <c r="G58840">
        <f t="shared" si="1839"/>
        <v>0</v>
      </c>
    </row>
    <row r="58841" spans="1:7" x14ac:dyDescent="0.25">
      <c r="A58841">
        <v>179819</v>
      </c>
      <c r="B58841" s="2">
        <v>44363.796708737864</v>
      </c>
      <c r="C58841">
        <v>49847</v>
      </c>
      <c r="D58841">
        <v>278183</v>
      </c>
      <c r="E58841" t="str">
        <f t="shared" si="1838"/>
        <v>среда</v>
      </c>
      <c r="F58841">
        <f>VLOOKUP(C58841,'Первые просмотры'!A:B,2,0)</f>
        <v>124865</v>
      </c>
      <c r="G58841">
        <f t="shared" si="1839"/>
        <v>0</v>
      </c>
    </row>
    <row r="58842" spans="1:7" x14ac:dyDescent="0.25">
      <c r="A58842">
        <v>179821</v>
      </c>
      <c r="B58842" s="2">
        <v>44363.796708737864</v>
      </c>
      <c r="C58842">
        <v>213179</v>
      </c>
      <c r="D58842">
        <v>54739</v>
      </c>
      <c r="E58842" t="str">
        <f t="shared" si="1838"/>
        <v>среда</v>
      </c>
      <c r="F58842">
        <f>VLOOKUP(C58842,'Первые просмотры'!A:B,2,0)</f>
        <v>17018</v>
      </c>
      <c r="G58842">
        <f t="shared" si="1839"/>
        <v>0</v>
      </c>
    </row>
    <row r="58843" spans="1:7" x14ac:dyDescent="0.25">
      <c r="A58843">
        <v>179822</v>
      </c>
      <c r="B58843" s="2">
        <v>44363.798326860844</v>
      </c>
      <c r="C58843">
        <v>222227</v>
      </c>
      <c r="D58843">
        <v>133619</v>
      </c>
      <c r="E58843" t="str">
        <f t="shared" si="1838"/>
        <v>среда</v>
      </c>
      <c r="F58843">
        <f>VLOOKUP(C58843,'Первые просмотры'!A:B,2,0)</f>
        <v>82004</v>
      </c>
      <c r="G58843">
        <f t="shared" si="1839"/>
        <v>0</v>
      </c>
    </row>
    <row r="58844" spans="1:7" x14ac:dyDescent="0.25">
      <c r="A58844">
        <v>179827</v>
      </c>
      <c r="B58844" s="2">
        <v>44363.79873139158</v>
      </c>
      <c r="C58844">
        <v>3820</v>
      </c>
      <c r="D58844">
        <v>250679</v>
      </c>
      <c r="E58844" t="str">
        <f t="shared" si="1838"/>
        <v>среда</v>
      </c>
      <c r="F58844">
        <f>VLOOKUP(C58844,'Первые просмотры'!A:B,2,0)</f>
        <v>22876</v>
      </c>
      <c r="G58844">
        <f t="shared" si="1839"/>
        <v>0</v>
      </c>
    </row>
    <row r="58845" spans="1:7" x14ac:dyDescent="0.25">
      <c r="A58845">
        <v>179831</v>
      </c>
      <c r="B58845" s="2">
        <v>44363.799944983824</v>
      </c>
      <c r="C58845">
        <v>225289</v>
      </c>
      <c r="D58845">
        <v>21550</v>
      </c>
      <c r="E58845" t="str">
        <f t="shared" si="1838"/>
        <v>среда</v>
      </c>
      <c r="F58845">
        <f>VLOOKUP(C58845,'Первые просмотры'!A:B,2,0)</f>
        <v>123789</v>
      </c>
      <c r="G58845">
        <f t="shared" si="1839"/>
        <v>0</v>
      </c>
    </row>
    <row r="58846" spans="1:7" x14ac:dyDescent="0.25">
      <c r="A58846">
        <v>179834</v>
      </c>
      <c r="B58846" s="2">
        <v>44363.799944983824</v>
      </c>
      <c r="C58846">
        <v>241275</v>
      </c>
      <c r="D58846">
        <v>376706</v>
      </c>
      <c r="E58846" t="str">
        <f t="shared" si="1838"/>
        <v>среда</v>
      </c>
      <c r="F58846">
        <f>VLOOKUP(C58846,'Первые просмотры'!A:B,2,0)</f>
        <v>19280</v>
      </c>
      <c r="G58846">
        <f t="shared" si="1839"/>
        <v>0</v>
      </c>
    </row>
    <row r="58847" spans="1:7" x14ac:dyDescent="0.25">
      <c r="A58847">
        <v>179839</v>
      </c>
      <c r="B58847" s="2">
        <v>44363.800754045311</v>
      </c>
      <c r="C58847">
        <v>288082</v>
      </c>
      <c r="D58847">
        <v>341333</v>
      </c>
      <c r="E58847" t="str">
        <f t="shared" si="1838"/>
        <v>среда</v>
      </c>
      <c r="F58847">
        <f>VLOOKUP(C58847,'Первые просмотры'!A:B,2,0)</f>
        <v>29824</v>
      </c>
      <c r="G58847">
        <f t="shared" si="1839"/>
        <v>0</v>
      </c>
    </row>
    <row r="58848" spans="1:7" x14ac:dyDescent="0.25">
      <c r="A58848">
        <v>179843</v>
      </c>
      <c r="B58848" s="2">
        <v>44363.801158576054</v>
      </c>
      <c r="C58848">
        <v>275684</v>
      </c>
      <c r="D58848">
        <v>180863</v>
      </c>
      <c r="E58848" t="str">
        <f t="shared" si="1838"/>
        <v>среда</v>
      </c>
      <c r="F58848">
        <f>VLOOKUP(C58848,'Первые просмотры'!A:B,2,0)</f>
        <v>108807</v>
      </c>
      <c r="G58848">
        <f t="shared" si="1839"/>
        <v>0</v>
      </c>
    </row>
    <row r="58849" spans="1:7" x14ac:dyDescent="0.25">
      <c r="A58849">
        <v>179844</v>
      </c>
      <c r="B58849" s="2">
        <v>44363.80156310679</v>
      </c>
      <c r="C58849">
        <v>231904</v>
      </c>
      <c r="D58849">
        <v>58305</v>
      </c>
      <c r="E58849" t="str">
        <f t="shared" si="1838"/>
        <v>среда</v>
      </c>
      <c r="F58849">
        <f>VLOOKUP(C58849,'Первые просмотры'!A:B,2,0)</f>
        <v>115082</v>
      </c>
      <c r="G58849">
        <f t="shared" si="1839"/>
        <v>0</v>
      </c>
    </row>
    <row r="58850" spans="1:7" x14ac:dyDescent="0.25">
      <c r="A58850">
        <v>179849</v>
      </c>
      <c r="B58850" s="2">
        <v>44363.801563106797</v>
      </c>
      <c r="C58850">
        <v>85516</v>
      </c>
      <c r="D58850">
        <v>376706</v>
      </c>
      <c r="E58850" t="str">
        <f t="shared" si="1838"/>
        <v>среда</v>
      </c>
      <c r="F58850">
        <f>VLOOKUP(C58850,'Первые просмотры'!A:B,2,0)</f>
        <v>15004</v>
      </c>
      <c r="G58850">
        <f t="shared" si="1839"/>
        <v>0</v>
      </c>
    </row>
    <row r="58851" spans="1:7" x14ac:dyDescent="0.25">
      <c r="A58851">
        <v>179852</v>
      </c>
      <c r="B58851" s="2">
        <v>44363.801563106797</v>
      </c>
      <c r="C58851">
        <v>302232</v>
      </c>
      <c r="D58851">
        <v>158978</v>
      </c>
      <c r="E58851" t="str">
        <f t="shared" si="1838"/>
        <v>среда</v>
      </c>
      <c r="F58851">
        <f>VLOOKUP(C58851,'Первые просмотры'!A:B,2,0)</f>
        <v>19146</v>
      </c>
      <c r="G58851">
        <f t="shared" si="1839"/>
        <v>0</v>
      </c>
    </row>
    <row r="58852" spans="1:7" x14ac:dyDescent="0.25">
      <c r="A58852">
        <v>179855</v>
      </c>
      <c r="B58852" s="2">
        <v>44363.801967637541</v>
      </c>
      <c r="C58852">
        <v>284824</v>
      </c>
      <c r="D58852">
        <v>347393</v>
      </c>
      <c r="E58852" t="str">
        <f t="shared" si="1838"/>
        <v>среда</v>
      </c>
      <c r="F58852">
        <f>VLOOKUP(C58852,'Первые просмотры'!A:B,2,0)</f>
        <v>112550</v>
      </c>
      <c r="G58852">
        <f t="shared" si="1839"/>
        <v>0</v>
      </c>
    </row>
    <row r="58853" spans="1:7" x14ac:dyDescent="0.25">
      <c r="A58853">
        <v>179859</v>
      </c>
      <c r="B58853" s="2">
        <v>44363.802372168284</v>
      </c>
      <c r="C58853">
        <v>63201</v>
      </c>
      <c r="D58853">
        <v>42705</v>
      </c>
      <c r="E58853" t="str">
        <f t="shared" si="1838"/>
        <v>среда</v>
      </c>
      <c r="F58853">
        <f>VLOOKUP(C58853,'Первые просмотры'!A:B,2,0)</f>
        <v>153817</v>
      </c>
      <c r="G58853">
        <f t="shared" si="1839"/>
        <v>0</v>
      </c>
    </row>
    <row r="58854" spans="1:7" x14ac:dyDescent="0.25">
      <c r="A58854">
        <v>179861</v>
      </c>
      <c r="B58854" s="2">
        <v>44363.802666666663</v>
      </c>
      <c r="C58854">
        <v>65677</v>
      </c>
      <c r="D58854">
        <v>118549</v>
      </c>
      <c r="E58854" t="str">
        <f t="shared" si="1838"/>
        <v>среда</v>
      </c>
      <c r="F58854">
        <f>VLOOKUP(C58854,'Первые просмотры'!A:B,2,0)</f>
        <v>38430</v>
      </c>
      <c r="G58854">
        <f t="shared" si="1839"/>
        <v>0</v>
      </c>
    </row>
    <row r="58855" spans="1:7" x14ac:dyDescent="0.25">
      <c r="A58855">
        <v>179864</v>
      </c>
      <c r="B58855" s="2">
        <v>44363.803181229778</v>
      </c>
      <c r="C58855">
        <v>251277</v>
      </c>
      <c r="D58855">
        <v>104958</v>
      </c>
      <c r="E58855" t="str">
        <f t="shared" si="1838"/>
        <v>среда</v>
      </c>
      <c r="F58855">
        <f>VLOOKUP(C58855,'Первые просмотры'!A:B,2,0)</f>
        <v>114055</v>
      </c>
      <c r="G58855">
        <f t="shared" si="1839"/>
        <v>0</v>
      </c>
    </row>
    <row r="58856" spans="1:7" x14ac:dyDescent="0.25">
      <c r="A58856">
        <v>179865</v>
      </c>
      <c r="B58856" s="2">
        <v>44363.803585760514</v>
      </c>
      <c r="C58856">
        <v>339775</v>
      </c>
      <c r="D58856">
        <v>205316</v>
      </c>
      <c r="E58856" t="str">
        <f t="shared" si="1838"/>
        <v>среда</v>
      </c>
      <c r="F58856">
        <f>VLOOKUP(C58856,'Первые просмотры'!A:B,2,0)</f>
        <v>115063</v>
      </c>
      <c r="G58856">
        <f t="shared" si="1839"/>
        <v>0</v>
      </c>
    </row>
    <row r="58857" spans="1:7" x14ac:dyDescent="0.25">
      <c r="A58857">
        <v>179868</v>
      </c>
      <c r="B58857" s="2">
        <v>44363.804394822007</v>
      </c>
      <c r="C58857">
        <v>120955</v>
      </c>
      <c r="D58857">
        <v>347393</v>
      </c>
      <c r="E58857" t="str">
        <f t="shared" si="1838"/>
        <v>среда</v>
      </c>
      <c r="F58857">
        <f>VLOOKUP(C58857,'Первые просмотры'!A:B,2,0)</f>
        <v>21446</v>
      </c>
      <c r="G58857">
        <f t="shared" si="1839"/>
        <v>0</v>
      </c>
    </row>
    <row r="58858" spans="1:7" x14ac:dyDescent="0.25">
      <c r="A58858">
        <v>179870</v>
      </c>
      <c r="B58858" s="2">
        <v>44363.804394822007</v>
      </c>
      <c r="C58858">
        <v>178949</v>
      </c>
      <c r="D58858">
        <v>411922</v>
      </c>
      <c r="E58858" t="str">
        <f t="shared" si="1838"/>
        <v>среда</v>
      </c>
      <c r="F58858">
        <f>VLOOKUP(C58858,'Первые просмотры'!A:B,2,0)</f>
        <v>75842</v>
      </c>
      <c r="G58858">
        <f t="shared" si="1839"/>
        <v>0</v>
      </c>
    </row>
    <row r="58859" spans="1:7" x14ac:dyDescent="0.25">
      <c r="A58859">
        <v>179871</v>
      </c>
      <c r="B58859" s="2">
        <v>44363.804394822007</v>
      </c>
      <c r="C58859">
        <v>274505</v>
      </c>
      <c r="D58859">
        <v>158978</v>
      </c>
      <c r="E58859" t="str">
        <f t="shared" si="1838"/>
        <v>среда</v>
      </c>
      <c r="F58859">
        <f>VLOOKUP(C58859,'Первые просмотры'!A:B,2,0)</f>
        <v>41226</v>
      </c>
      <c r="G58859">
        <f t="shared" si="1839"/>
        <v>0</v>
      </c>
    </row>
    <row r="58860" spans="1:7" x14ac:dyDescent="0.25">
      <c r="A58860">
        <v>179876</v>
      </c>
      <c r="B58860" s="2">
        <v>44363.805</v>
      </c>
      <c r="C58860">
        <v>13119</v>
      </c>
      <c r="D58860">
        <v>191608</v>
      </c>
      <c r="E58860" t="str">
        <f t="shared" si="1838"/>
        <v>среда</v>
      </c>
      <c r="F58860">
        <f>VLOOKUP(C58860,'Первые просмотры'!A:B,2,0)</f>
        <v>32433</v>
      </c>
      <c r="G58860">
        <f t="shared" si="1839"/>
        <v>0</v>
      </c>
    </row>
    <row r="58861" spans="1:7" x14ac:dyDescent="0.25">
      <c r="A58861">
        <v>179878</v>
      </c>
      <c r="B58861" s="2">
        <v>44363.805203883494</v>
      </c>
      <c r="C58861">
        <v>345980</v>
      </c>
      <c r="D58861">
        <v>411922</v>
      </c>
      <c r="E58861" t="str">
        <f t="shared" si="1838"/>
        <v>среда</v>
      </c>
      <c r="F58861">
        <f>VLOOKUP(C58861,'Первые просмотры'!A:B,2,0)</f>
        <v>116056</v>
      </c>
      <c r="G58861">
        <f t="shared" si="1839"/>
        <v>0</v>
      </c>
    </row>
    <row r="58862" spans="1:7" x14ac:dyDescent="0.25">
      <c r="A58862">
        <v>179879</v>
      </c>
      <c r="B58862" s="2">
        <v>44363.805608414237</v>
      </c>
      <c r="C58862">
        <v>187165</v>
      </c>
      <c r="D58862">
        <v>300479</v>
      </c>
      <c r="E58862" t="str">
        <f t="shared" si="1838"/>
        <v>среда</v>
      </c>
      <c r="F58862">
        <f>VLOOKUP(C58862,'Первые просмотры'!A:B,2,0)</f>
        <v>125035</v>
      </c>
      <c r="G58862">
        <f t="shared" si="1839"/>
        <v>0</v>
      </c>
    </row>
    <row r="58863" spans="1:7" x14ac:dyDescent="0.25">
      <c r="A58863">
        <v>179882</v>
      </c>
      <c r="B58863" s="2">
        <v>44363.808035598711</v>
      </c>
      <c r="C58863">
        <v>270488</v>
      </c>
      <c r="D58863">
        <v>153893</v>
      </c>
      <c r="E58863" t="str">
        <f t="shared" si="1838"/>
        <v>среда</v>
      </c>
      <c r="F58863">
        <f>VLOOKUP(C58863,'Первые просмотры'!A:B,2,0)</f>
        <v>120046</v>
      </c>
      <c r="G58863">
        <f t="shared" si="1839"/>
        <v>0</v>
      </c>
    </row>
    <row r="58864" spans="1:7" x14ac:dyDescent="0.25">
      <c r="A58864">
        <v>179885</v>
      </c>
      <c r="B58864" s="2">
        <v>44363.808440129447</v>
      </c>
      <c r="C58864">
        <v>11852</v>
      </c>
      <c r="D58864">
        <v>104958</v>
      </c>
      <c r="E58864" t="str">
        <f t="shared" si="1838"/>
        <v>среда</v>
      </c>
      <c r="F58864">
        <f>VLOOKUP(C58864,'Первые просмотры'!A:B,2,0)</f>
        <v>100814</v>
      </c>
      <c r="G58864">
        <f t="shared" si="1839"/>
        <v>0</v>
      </c>
    </row>
    <row r="58865" spans="1:7" x14ac:dyDescent="0.25">
      <c r="A58865">
        <v>179889</v>
      </c>
      <c r="B58865" s="2">
        <v>44363.809653721684</v>
      </c>
      <c r="C58865">
        <v>198573</v>
      </c>
      <c r="D58865">
        <v>409500</v>
      </c>
      <c r="E58865" t="str">
        <f t="shared" si="1838"/>
        <v>среда</v>
      </c>
      <c r="F58865">
        <f>VLOOKUP(C58865,'Первые просмотры'!A:B,2,0)</f>
        <v>136226</v>
      </c>
      <c r="G58865">
        <f t="shared" si="1839"/>
        <v>0</v>
      </c>
    </row>
    <row r="58866" spans="1:7" x14ac:dyDescent="0.25">
      <c r="A58866">
        <v>179890</v>
      </c>
      <c r="B58866" s="2">
        <v>44363.810462783171</v>
      </c>
      <c r="C58866">
        <v>191626</v>
      </c>
      <c r="D58866">
        <v>351192</v>
      </c>
      <c r="E58866" t="str">
        <f t="shared" si="1838"/>
        <v>среда</v>
      </c>
      <c r="F58866">
        <f>VLOOKUP(C58866,'Первые просмотры'!A:B,2,0)</f>
        <v>104548</v>
      </c>
      <c r="G58866">
        <f t="shared" si="1839"/>
        <v>0</v>
      </c>
    </row>
    <row r="58867" spans="1:7" x14ac:dyDescent="0.25">
      <c r="A58867">
        <v>179892</v>
      </c>
      <c r="B58867" s="2">
        <v>44363.811676375401</v>
      </c>
      <c r="C58867">
        <v>99221</v>
      </c>
      <c r="D58867">
        <v>270904</v>
      </c>
      <c r="E58867" t="str">
        <f t="shared" si="1838"/>
        <v>среда</v>
      </c>
      <c r="F58867">
        <f>VLOOKUP(C58867,'Первые просмотры'!A:B,2,0)</f>
        <v>121780</v>
      </c>
      <c r="G58867">
        <f t="shared" si="1839"/>
        <v>0</v>
      </c>
    </row>
    <row r="58868" spans="1:7" x14ac:dyDescent="0.25">
      <c r="A58868">
        <v>179894</v>
      </c>
      <c r="B58868" s="2">
        <v>44363.812889967638</v>
      </c>
      <c r="C58868">
        <v>13536</v>
      </c>
      <c r="D58868">
        <v>60239</v>
      </c>
      <c r="E58868" t="str">
        <f t="shared" si="1838"/>
        <v>среда</v>
      </c>
      <c r="F58868">
        <f>VLOOKUP(C58868,'Первые просмотры'!A:B,2,0)</f>
        <v>103980</v>
      </c>
      <c r="G58868">
        <f t="shared" si="1839"/>
        <v>0</v>
      </c>
    </row>
    <row r="58869" spans="1:7" x14ac:dyDescent="0.25">
      <c r="A58869">
        <v>179898</v>
      </c>
      <c r="B58869" s="2">
        <v>44363.812889967638</v>
      </c>
      <c r="C58869">
        <v>76864</v>
      </c>
      <c r="D58869">
        <v>248241</v>
      </c>
      <c r="E58869" t="str">
        <f t="shared" si="1838"/>
        <v>среда</v>
      </c>
      <c r="F58869">
        <f>VLOOKUP(C58869,'Первые просмотры'!A:B,2,0)</f>
        <v>106393</v>
      </c>
      <c r="G58869">
        <f t="shared" si="1839"/>
        <v>0</v>
      </c>
    </row>
    <row r="58870" spans="1:7" x14ac:dyDescent="0.25">
      <c r="A58870">
        <v>179903</v>
      </c>
      <c r="B58870" s="2">
        <v>44363.813000000002</v>
      </c>
      <c r="C58870">
        <v>49563</v>
      </c>
      <c r="D58870">
        <v>473327</v>
      </c>
      <c r="E58870" t="str">
        <f t="shared" si="1838"/>
        <v>среда</v>
      </c>
      <c r="F58870">
        <f>VLOOKUP(C58870,'Первые просмотры'!A:B,2,0)</f>
        <v>103419</v>
      </c>
      <c r="G58870">
        <f t="shared" si="1839"/>
        <v>0</v>
      </c>
    </row>
    <row r="58871" spans="1:7" x14ac:dyDescent="0.25">
      <c r="A58871">
        <v>179908</v>
      </c>
      <c r="B58871" s="2">
        <v>44363.813294498381</v>
      </c>
      <c r="C58871">
        <v>112112</v>
      </c>
      <c r="D58871">
        <v>433247</v>
      </c>
      <c r="E58871" t="str">
        <f t="shared" si="1838"/>
        <v>среда</v>
      </c>
      <c r="F58871">
        <f>VLOOKUP(C58871,'Первые просмотры'!A:B,2,0)</f>
        <v>65599</v>
      </c>
      <c r="G58871">
        <f t="shared" si="1839"/>
        <v>0</v>
      </c>
    </row>
    <row r="58872" spans="1:7" x14ac:dyDescent="0.25">
      <c r="A58872">
        <v>179910</v>
      </c>
      <c r="B58872" s="2">
        <v>44363.813294498381</v>
      </c>
      <c r="C58872">
        <v>164294</v>
      </c>
      <c r="D58872">
        <v>470762</v>
      </c>
      <c r="E58872" t="str">
        <f t="shared" si="1838"/>
        <v>среда</v>
      </c>
      <c r="F58872">
        <f>VLOOKUP(C58872,'Первые просмотры'!A:B,2,0)</f>
        <v>20069</v>
      </c>
      <c r="G58872">
        <f t="shared" si="1839"/>
        <v>0</v>
      </c>
    </row>
    <row r="58873" spans="1:7" x14ac:dyDescent="0.25">
      <c r="A58873">
        <v>179915</v>
      </c>
      <c r="B58873" s="2">
        <v>44363.813699029124</v>
      </c>
      <c r="C58873">
        <v>62644</v>
      </c>
      <c r="D58873">
        <v>250679</v>
      </c>
      <c r="E58873" t="str">
        <f t="shared" si="1838"/>
        <v>среда</v>
      </c>
      <c r="F58873">
        <f>VLOOKUP(C58873,'Первые просмотры'!A:B,2,0)</f>
        <v>8309</v>
      </c>
      <c r="G58873">
        <f t="shared" si="1839"/>
        <v>0</v>
      </c>
    </row>
    <row r="58874" spans="1:7" x14ac:dyDescent="0.25">
      <c r="A58874">
        <v>179918</v>
      </c>
      <c r="B58874" s="2">
        <v>44363.813699029124</v>
      </c>
      <c r="C58874">
        <v>271958</v>
      </c>
      <c r="D58874">
        <v>88863</v>
      </c>
      <c r="E58874" t="str">
        <f t="shared" si="1838"/>
        <v>среда</v>
      </c>
      <c r="F58874">
        <f>VLOOKUP(C58874,'Первые просмотры'!A:B,2,0)</f>
        <v>19911</v>
      </c>
      <c r="G58874">
        <f t="shared" si="1839"/>
        <v>0</v>
      </c>
    </row>
    <row r="58875" spans="1:7" x14ac:dyDescent="0.25">
      <c r="A58875">
        <v>179921</v>
      </c>
      <c r="B58875" s="2">
        <v>44363.813699029124</v>
      </c>
      <c r="C58875">
        <v>275884</v>
      </c>
      <c r="D58875">
        <v>397531</v>
      </c>
      <c r="E58875" t="str">
        <f t="shared" si="1838"/>
        <v>среда</v>
      </c>
      <c r="F58875">
        <f>VLOOKUP(C58875,'Первые просмотры'!A:B,2,0)</f>
        <v>23478</v>
      </c>
      <c r="G58875">
        <f t="shared" si="1839"/>
        <v>0</v>
      </c>
    </row>
    <row r="58876" spans="1:7" x14ac:dyDescent="0.25">
      <c r="A58876">
        <v>179923</v>
      </c>
      <c r="B58876" s="2">
        <v>44363.814508090618</v>
      </c>
      <c r="C58876">
        <v>151873</v>
      </c>
      <c r="D58876">
        <v>411922</v>
      </c>
      <c r="E58876" t="str">
        <f t="shared" si="1838"/>
        <v>среда</v>
      </c>
      <c r="F58876">
        <f>VLOOKUP(C58876,'Первые просмотры'!A:B,2,0)</f>
        <v>179923</v>
      </c>
      <c r="G58876">
        <f t="shared" si="1839"/>
        <v>1</v>
      </c>
    </row>
    <row r="58877" spans="1:7" x14ac:dyDescent="0.25">
      <c r="A58877">
        <v>179928</v>
      </c>
      <c r="B58877" s="2">
        <v>44363.814912621354</v>
      </c>
      <c r="C58877">
        <v>92307</v>
      </c>
      <c r="D58877">
        <v>284325</v>
      </c>
      <c r="E58877" t="str">
        <f t="shared" si="1838"/>
        <v>среда</v>
      </c>
      <c r="F58877">
        <f>VLOOKUP(C58877,'Первые просмотры'!A:B,2,0)</f>
        <v>51077</v>
      </c>
      <c r="G58877">
        <f t="shared" si="1839"/>
        <v>0</v>
      </c>
    </row>
    <row r="58878" spans="1:7" x14ac:dyDescent="0.25">
      <c r="A58878">
        <v>179932</v>
      </c>
      <c r="B58878" s="2">
        <v>44363.814912621354</v>
      </c>
      <c r="C58878">
        <v>198048</v>
      </c>
      <c r="D58878">
        <v>346365</v>
      </c>
      <c r="E58878" t="str">
        <f t="shared" si="1838"/>
        <v>среда</v>
      </c>
      <c r="F58878">
        <f>VLOOKUP(C58878,'Первые просмотры'!A:B,2,0)</f>
        <v>82728</v>
      </c>
      <c r="G58878">
        <f t="shared" si="1839"/>
        <v>0</v>
      </c>
    </row>
    <row r="58879" spans="1:7" x14ac:dyDescent="0.25">
      <c r="A58879">
        <v>179937</v>
      </c>
      <c r="B58879" s="2">
        <v>44363.816126213598</v>
      </c>
      <c r="C58879">
        <v>188385</v>
      </c>
      <c r="D58879">
        <v>311565</v>
      </c>
      <c r="E58879" t="str">
        <f t="shared" si="1838"/>
        <v>среда</v>
      </c>
      <c r="F58879">
        <f>VLOOKUP(C58879,'Первые просмотры'!A:B,2,0)</f>
        <v>38786</v>
      </c>
      <c r="G58879">
        <f t="shared" si="1839"/>
        <v>0</v>
      </c>
    </row>
    <row r="58880" spans="1:7" x14ac:dyDescent="0.25">
      <c r="A58880">
        <v>179942</v>
      </c>
      <c r="B58880" s="2">
        <v>44363.816126213598</v>
      </c>
      <c r="C58880">
        <v>317584</v>
      </c>
      <c r="D58880">
        <v>411922</v>
      </c>
      <c r="E58880" t="str">
        <f t="shared" si="1838"/>
        <v>среда</v>
      </c>
      <c r="F58880">
        <f>VLOOKUP(C58880,'Первые просмотры'!A:B,2,0)</f>
        <v>110187</v>
      </c>
      <c r="G58880">
        <f t="shared" si="1839"/>
        <v>0</v>
      </c>
    </row>
    <row r="58881" spans="1:7" x14ac:dyDescent="0.25">
      <c r="A58881">
        <v>179943</v>
      </c>
      <c r="B58881" s="2">
        <v>44363.817744336571</v>
      </c>
      <c r="C58881">
        <v>59985</v>
      </c>
      <c r="D58881">
        <v>362672</v>
      </c>
      <c r="E58881" t="str">
        <f t="shared" si="1838"/>
        <v>среда</v>
      </c>
      <c r="F58881">
        <f>VLOOKUP(C58881,'Первые просмотры'!A:B,2,0)</f>
        <v>101663</v>
      </c>
      <c r="G58881">
        <f t="shared" si="1839"/>
        <v>0</v>
      </c>
    </row>
    <row r="58882" spans="1:7" x14ac:dyDescent="0.25">
      <c r="A58882">
        <v>179945</v>
      </c>
      <c r="B58882" s="2">
        <v>44363.817744336571</v>
      </c>
      <c r="C58882">
        <v>237693</v>
      </c>
      <c r="D58882">
        <v>179296</v>
      </c>
      <c r="E58882" t="str">
        <f t="shared" si="1838"/>
        <v>среда</v>
      </c>
      <c r="F58882">
        <f>VLOOKUP(C58882,'Первые просмотры'!A:B,2,0)</f>
        <v>109868</v>
      </c>
      <c r="G58882">
        <f t="shared" si="1839"/>
        <v>0</v>
      </c>
    </row>
    <row r="58883" spans="1:7" x14ac:dyDescent="0.25">
      <c r="A58883">
        <v>179946</v>
      </c>
      <c r="B58883" s="2">
        <v>44363.818957928801</v>
      </c>
      <c r="C58883">
        <v>15706</v>
      </c>
      <c r="D58883">
        <v>189009</v>
      </c>
      <c r="E58883" t="str">
        <f t="shared" ref="E58883:E58946" si="1840">TEXT(B58883, "ДДДД")</f>
        <v>среда</v>
      </c>
      <c r="F58883">
        <f>VLOOKUP(C58883,'Первые просмотры'!A:B,2,0)</f>
        <v>109832</v>
      </c>
      <c r="G58883">
        <f t="shared" ref="G58883:G58946" si="1841">IF(A58883=F58883,1,0)</f>
        <v>0</v>
      </c>
    </row>
    <row r="58884" spans="1:7" x14ac:dyDescent="0.25">
      <c r="A58884">
        <v>179947</v>
      </c>
      <c r="B58884" s="2">
        <v>44363.818957928801</v>
      </c>
      <c r="C58884">
        <v>16232</v>
      </c>
      <c r="D58884">
        <v>100412</v>
      </c>
      <c r="E58884" t="str">
        <f t="shared" si="1840"/>
        <v>среда</v>
      </c>
      <c r="F58884">
        <f>VLOOKUP(C58884,'Первые просмотры'!A:B,2,0)</f>
        <v>156892</v>
      </c>
      <c r="G58884">
        <f t="shared" si="1841"/>
        <v>0</v>
      </c>
    </row>
    <row r="58885" spans="1:7" x14ac:dyDescent="0.25">
      <c r="A58885">
        <v>179948</v>
      </c>
      <c r="B58885" s="2">
        <v>44363.819362459551</v>
      </c>
      <c r="C58885">
        <v>185595</v>
      </c>
      <c r="D58885">
        <v>239248</v>
      </c>
      <c r="E58885" t="str">
        <f t="shared" si="1840"/>
        <v>среда</v>
      </c>
      <c r="F58885">
        <f>VLOOKUP(C58885,'Первые просмотры'!A:B,2,0)</f>
        <v>26445</v>
      </c>
      <c r="G58885">
        <f t="shared" si="1841"/>
        <v>0</v>
      </c>
    </row>
    <row r="58886" spans="1:7" x14ac:dyDescent="0.25">
      <c r="A58886">
        <v>179950</v>
      </c>
      <c r="B58886" s="2">
        <v>44363.819362459551</v>
      </c>
      <c r="C58886">
        <v>200780</v>
      </c>
      <c r="D58886">
        <v>51162</v>
      </c>
      <c r="E58886" t="str">
        <f t="shared" si="1840"/>
        <v>среда</v>
      </c>
      <c r="F58886">
        <f>VLOOKUP(C58886,'Первые просмотры'!A:B,2,0)</f>
        <v>6020</v>
      </c>
      <c r="G58886">
        <f t="shared" si="1841"/>
        <v>0</v>
      </c>
    </row>
    <row r="58887" spans="1:7" x14ac:dyDescent="0.25">
      <c r="A58887">
        <v>179954</v>
      </c>
      <c r="B58887" s="2">
        <v>44363.820171521038</v>
      </c>
      <c r="C58887">
        <v>299344</v>
      </c>
      <c r="D58887">
        <v>149881</v>
      </c>
      <c r="E58887" t="str">
        <f t="shared" si="1840"/>
        <v>среда</v>
      </c>
      <c r="F58887">
        <f>VLOOKUP(C58887,'Первые просмотры'!A:B,2,0)</f>
        <v>50286</v>
      </c>
      <c r="G58887">
        <f t="shared" si="1841"/>
        <v>0</v>
      </c>
    </row>
    <row r="58888" spans="1:7" x14ac:dyDescent="0.25">
      <c r="A58888">
        <v>179958</v>
      </c>
      <c r="B58888" s="2">
        <v>44363.820980582524</v>
      </c>
      <c r="C58888">
        <v>173396</v>
      </c>
      <c r="D58888">
        <v>304722</v>
      </c>
      <c r="E58888" t="str">
        <f t="shared" si="1840"/>
        <v>среда</v>
      </c>
      <c r="F58888">
        <f>VLOOKUP(C58888,'Первые просмотры'!A:B,2,0)</f>
        <v>27066</v>
      </c>
      <c r="G58888">
        <f t="shared" si="1841"/>
        <v>0</v>
      </c>
    </row>
    <row r="58889" spans="1:7" x14ac:dyDescent="0.25">
      <c r="A58889">
        <v>179963</v>
      </c>
      <c r="B58889" s="2">
        <v>44363.822598705505</v>
      </c>
      <c r="C58889">
        <v>34773</v>
      </c>
      <c r="D58889">
        <v>220611</v>
      </c>
      <c r="E58889" t="str">
        <f t="shared" si="1840"/>
        <v>среда</v>
      </c>
      <c r="F58889">
        <f>VLOOKUP(C58889,'Первые просмотры'!A:B,2,0)</f>
        <v>119140</v>
      </c>
      <c r="G58889">
        <f t="shared" si="1841"/>
        <v>0</v>
      </c>
    </row>
    <row r="58890" spans="1:7" x14ac:dyDescent="0.25">
      <c r="A58890">
        <v>179968</v>
      </c>
      <c r="B58890" s="2">
        <v>44363.823003236241</v>
      </c>
      <c r="C58890">
        <v>158057</v>
      </c>
      <c r="D58890">
        <v>188971</v>
      </c>
      <c r="E58890" t="str">
        <f t="shared" si="1840"/>
        <v>среда</v>
      </c>
      <c r="F58890">
        <f>VLOOKUP(C58890,'Первые просмотры'!A:B,2,0)</f>
        <v>17947</v>
      </c>
      <c r="G58890">
        <f t="shared" si="1841"/>
        <v>0</v>
      </c>
    </row>
    <row r="58891" spans="1:7" x14ac:dyDescent="0.25">
      <c r="A58891">
        <v>179970</v>
      </c>
      <c r="B58891" s="2">
        <v>44363.823003236241</v>
      </c>
      <c r="C58891">
        <v>233094</v>
      </c>
      <c r="D58891">
        <v>242428</v>
      </c>
      <c r="E58891" t="str">
        <f t="shared" si="1840"/>
        <v>среда</v>
      </c>
      <c r="F58891">
        <f>VLOOKUP(C58891,'Первые просмотры'!A:B,2,0)</f>
        <v>30088</v>
      </c>
      <c r="G58891">
        <f t="shared" si="1841"/>
        <v>0</v>
      </c>
    </row>
    <row r="58892" spans="1:7" x14ac:dyDescent="0.25">
      <c r="A58892">
        <v>179972</v>
      </c>
      <c r="B58892" s="2">
        <v>44363.824216828478</v>
      </c>
      <c r="C58892">
        <v>19334</v>
      </c>
      <c r="D58892">
        <v>182984</v>
      </c>
      <c r="E58892" t="str">
        <f t="shared" si="1840"/>
        <v>среда</v>
      </c>
      <c r="F58892">
        <f>VLOOKUP(C58892,'Первые просмотры'!A:B,2,0)</f>
        <v>62226</v>
      </c>
      <c r="G58892">
        <f t="shared" si="1841"/>
        <v>0</v>
      </c>
    </row>
    <row r="58893" spans="1:7" x14ac:dyDescent="0.25">
      <c r="A58893">
        <v>179977</v>
      </c>
      <c r="B58893" s="2">
        <v>44363.824216828478</v>
      </c>
      <c r="C58893">
        <v>118126</v>
      </c>
      <c r="D58893">
        <v>105200</v>
      </c>
      <c r="E58893" t="str">
        <f t="shared" si="1840"/>
        <v>среда</v>
      </c>
      <c r="F58893">
        <f>VLOOKUP(C58893,'Первые просмотры'!A:B,2,0)</f>
        <v>26674</v>
      </c>
      <c r="G58893">
        <f t="shared" si="1841"/>
        <v>0</v>
      </c>
    </row>
    <row r="58894" spans="1:7" x14ac:dyDescent="0.25">
      <c r="A58894">
        <v>179981</v>
      </c>
      <c r="B58894" s="2">
        <v>44363.824216828478</v>
      </c>
      <c r="C58894">
        <v>119044</v>
      </c>
      <c r="D58894">
        <v>122982</v>
      </c>
      <c r="E58894" t="str">
        <f t="shared" si="1840"/>
        <v>среда</v>
      </c>
      <c r="F58894">
        <f>VLOOKUP(C58894,'Первые просмотры'!A:B,2,0)</f>
        <v>97050</v>
      </c>
      <c r="G58894">
        <f t="shared" si="1841"/>
        <v>0</v>
      </c>
    </row>
    <row r="58895" spans="1:7" x14ac:dyDescent="0.25">
      <c r="A58895">
        <v>179986</v>
      </c>
      <c r="B58895" s="2">
        <v>44363.825025889964</v>
      </c>
      <c r="C58895">
        <v>76728</v>
      </c>
      <c r="D58895">
        <v>143150</v>
      </c>
      <c r="E58895" t="str">
        <f t="shared" si="1840"/>
        <v>среда</v>
      </c>
      <c r="F58895">
        <f>VLOOKUP(C58895,'Первые просмотры'!A:B,2,0)</f>
        <v>45777</v>
      </c>
      <c r="G58895">
        <f t="shared" si="1841"/>
        <v>0</v>
      </c>
    </row>
    <row r="58896" spans="1:7" x14ac:dyDescent="0.25">
      <c r="A58896">
        <v>179991</v>
      </c>
      <c r="B58896" s="2">
        <v>44363.825834951458</v>
      </c>
      <c r="C58896">
        <v>19019</v>
      </c>
      <c r="D58896">
        <v>88863</v>
      </c>
      <c r="E58896" t="str">
        <f t="shared" si="1840"/>
        <v>среда</v>
      </c>
      <c r="F58896">
        <f>VLOOKUP(C58896,'Первые просмотры'!A:B,2,0)</f>
        <v>25428</v>
      </c>
      <c r="G58896">
        <f t="shared" si="1841"/>
        <v>0</v>
      </c>
    </row>
    <row r="58897" spans="1:7" x14ac:dyDescent="0.25">
      <c r="A58897">
        <v>179994</v>
      </c>
      <c r="B58897" s="2">
        <v>44363.825834951458</v>
      </c>
      <c r="C58897">
        <v>53379</v>
      </c>
      <c r="D58897">
        <v>408075</v>
      </c>
      <c r="E58897" t="str">
        <f t="shared" si="1840"/>
        <v>среда</v>
      </c>
      <c r="F58897">
        <f>VLOOKUP(C58897,'Первые просмотры'!A:B,2,0)</f>
        <v>111514</v>
      </c>
      <c r="G58897">
        <f t="shared" si="1841"/>
        <v>0</v>
      </c>
    </row>
    <row r="58898" spans="1:7" x14ac:dyDescent="0.25">
      <c r="A58898">
        <v>179998</v>
      </c>
      <c r="B58898" s="2">
        <v>44363.825834951458</v>
      </c>
      <c r="C58898">
        <v>255172</v>
      </c>
      <c r="D58898">
        <v>117699</v>
      </c>
      <c r="E58898" t="str">
        <f t="shared" si="1840"/>
        <v>среда</v>
      </c>
      <c r="F58898">
        <f>VLOOKUP(C58898,'Первые просмотры'!A:B,2,0)</f>
        <v>45713</v>
      </c>
      <c r="G58898">
        <f t="shared" si="1841"/>
        <v>0</v>
      </c>
    </row>
    <row r="58899" spans="1:7" x14ac:dyDescent="0.25">
      <c r="A58899">
        <v>180003</v>
      </c>
      <c r="B58899" s="2">
        <v>44363.825834951458</v>
      </c>
      <c r="C58899">
        <v>348665</v>
      </c>
      <c r="D58899">
        <v>20625</v>
      </c>
      <c r="E58899" t="str">
        <f t="shared" si="1840"/>
        <v>среда</v>
      </c>
      <c r="F58899">
        <f>VLOOKUP(C58899,'Первые просмотры'!A:B,2,0)</f>
        <v>52481</v>
      </c>
      <c r="G58899">
        <f t="shared" si="1841"/>
        <v>0</v>
      </c>
    </row>
    <row r="58900" spans="1:7" x14ac:dyDescent="0.25">
      <c r="A58900">
        <v>180007</v>
      </c>
      <c r="B58900" s="2">
        <v>44363.827453074438</v>
      </c>
      <c r="C58900">
        <v>75056</v>
      </c>
      <c r="D58900">
        <v>302879</v>
      </c>
      <c r="E58900" t="str">
        <f t="shared" si="1840"/>
        <v>среда</v>
      </c>
      <c r="F58900">
        <f>VLOOKUP(C58900,'Первые просмотры'!A:B,2,0)</f>
        <v>106793</v>
      </c>
      <c r="G58900">
        <f t="shared" si="1841"/>
        <v>0</v>
      </c>
    </row>
    <row r="58901" spans="1:7" x14ac:dyDescent="0.25">
      <c r="A58901">
        <v>180012</v>
      </c>
      <c r="B58901" s="2">
        <v>44363.827453074438</v>
      </c>
      <c r="C58901">
        <v>103123</v>
      </c>
      <c r="D58901">
        <v>394819</v>
      </c>
      <c r="E58901" t="str">
        <f t="shared" si="1840"/>
        <v>среда</v>
      </c>
      <c r="F58901">
        <f>VLOOKUP(C58901,'Первые просмотры'!A:B,2,0)</f>
        <v>118307</v>
      </c>
      <c r="G58901">
        <f t="shared" si="1841"/>
        <v>0</v>
      </c>
    </row>
    <row r="58902" spans="1:7" x14ac:dyDescent="0.25">
      <c r="A58902">
        <v>180016</v>
      </c>
      <c r="B58902" s="2">
        <v>44363.827453074438</v>
      </c>
      <c r="C58902">
        <v>233146</v>
      </c>
      <c r="D58902">
        <v>127233</v>
      </c>
      <c r="E58902" t="str">
        <f t="shared" si="1840"/>
        <v>среда</v>
      </c>
      <c r="F58902">
        <f>VLOOKUP(C58902,'Первые просмотры'!A:B,2,0)</f>
        <v>21744</v>
      </c>
      <c r="G58902">
        <f t="shared" si="1841"/>
        <v>0</v>
      </c>
    </row>
    <row r="58903" spans="1:7" x14ac:dyDescent="0.25">
      <c r="A58903">
        <v>180018</v>
      </c>
      <c r="B58903" s="2">
        <v>44363.828666666668</v>
      </c>
      <c r="C58903">
        <v>29913</v>
      </c>
      <c r="D58903">
        <v>230507</v>
      </c>
      <c r="E58903" t="str">
        <f t="shared" si="1840"/>
        <v>среда</v>
      </c>
      <c r="F58903">
        <f>VLOOKUP(C58903,'Первые просмотры'!A:B,2,0)</f>
        <v>101053</v>
      </c>
      <c r="G58903">
        <f t="shared" si="1841"/>
        <v>0</v>
      </c>
    </row>
    <row r="58904" spans="1:7" x14ac:dyDescent="0.25">
      <c r="A58904">
        <v>180023</v>
      </c>
      <c r="B58904" s="2">
        <v>44363.829071197411</v>
      </c>
      <c r="C58904">
        <v>86204</v>
      </c>
      <c r="D58904">
        <v>112334</v>
      </c>
      <c r="E58904" t="str">
        <f t="shared" si="1840"/>
        <v>среда</v>
      </c>
      <c r="F58904">
        <f>VLOOKUP(C58904,'Первые просмотры'!A:B,2,0)</f>
        <v>9885</v>
      </c>
      <c r="G58904">
        <f t="shared" si="1841"/>
        <v>0</v>
      </c>
    </row>
    <row r="58905" spans="1:7" x14ac:dyDescent="0.25">
      <c r="A58905">
        <v>180026</v>
      </c>
      <c r="B58905" s="2">
        <v>44363.829071197411</v>
      </c>
      <c r="C58905">
        <v>194744</v>
      </c>
      <c r="D58905">
        <v>440113</v>
      </c>
      <c r="E58905" t="str">
        <f t="shared" si="1840"/>
        <v>среда</v>
      </c>
      <c r="F58905">
        <f>VLOOKUP(C58905,'Первые просмотры'!A:B,2,0)</f>
        <v>3965</v>
      </c>
      <c r="G58905">
        <f t="shared" si="1841"/>
        <v>0</v>
      </c>
    </row>
    <row r="58906" spans="1:7" x14ac:dyDescent="0.25">
      <c r="A58906">
        <v>180030</v>
      </c>
      <c r="B58906" s="2">
        <v>44363.829071197411</v>
      </c>
      <c r="C58906">
        <v>274721</v>
      </c>
      <c r="D58906">
        <v>411922</v>
      </c>
      <c r="E58906" t="str">
        <f t="shared" si="1840"/>
        <v>среда</v>
      </c>
      <c r="F58906">
        <f>VLOOKUP(C58906,'Первые просмотры'!A:B,2,0)</f>
        <v>129668</v>
      </c>
      <c r="G58906">
        <f t="shared" si="1841"/>
        <v>0</v>
      </c>
    </row>
    <row r="58907" spans="1:7" x14ac:dyDescent="0.25">
      <c r="A58907">
        <v>180034</v>
      </c>
      <c r="B58907" s="2">
        <v>44363.829071197411</v>
      </c>
      <c r="C58907">
        <v>338889</v>
      </c>
      <c r="D58907">
        <v>230507</v>
      </c>
      <c r="E58907" t="str">
        <f t="shared" si="1840"/>
        <v>среда</v>
      </c>
      <c r="F58907">
        <f>VLOOKUP(C58907,'Первые просмотры'!A:B,2,0)</f>
        <v>66124</v>
      </c>
      <c r="G58907">
        <f t="shared" si="1841"/>
        <v>0</v>
      </c>
    </row>
    <row r="58908" spans="1:7" x14ac:dyDescent="0.25">
      <c r="A58908">
        <v>180039</v>
      </c>
      <c r="B58908" s="2">
        <v>44363.829475728155</v>
      </c>
      <c r="C58908">
        <v>38065</v>
      </c>
      <c r="D58908">
        <v>158978</v>
      </c>
      <c r="E58908" t="str">
        <f t="shared" si="1840"/>
        <v>среда</v>
      </c>
      <c r="F58908">
        <f>VLOOKUP(C58908,'Первые просмотры'!A:B,2,0)</f>
        <v>149187</v>
      </c>
      <c r="G58908">
        <f t="shared" si="1841"/>
        <v>0</v>
      </c>
    </row>
    <row r="58909" spans="1:7" x14ac:dyDescent="0.25">
      <c r="A58909">
        <v>180040</v>
      </c>
      <c r="B58909" s="2">
        <v>44363.829475728155</v>
      </c>
      <c r="C58909">
        <v>202389</v>
      </c>
      <c r="D58909">
        <v>343591</v>
      </c>
      <c r="E58909" t="str">
        <f t="shared" si="1840"/>
        <v>среда</v>
      </c>
      <c r="F58909">
        <f>VLOOKUP(C58909,'Первые просмотры'!A:B,2,0)</f>
        <v>104020</v>
      </c>
      <c r="G58909">
        <f t="shared" si="1841"/>
        <v>0</v>
      </c>
    </row>
    <row r="58910" spans="1:7" x14ac:dyDescent="0.25">
      <c r="A58910">
        <v>180042</v>
      </c>
      <c r="B58910" s="2">
        <v>44363.831093851128</v>
      </c>
      <c r="C58910">
        <v>44624</v>
      </c>
      <c r="D58910">
        <v>112334</v>
      </c>
      <c r="E58910" t="str">
        <f t="shared" si="1840"/>
        <v>среда</v>
      </c>
      <c r="F58910">
        <f>VLOOKUP(C58910,'Первые просмотры'!A:B,2,0)</f>
        <v>109841</v>
      </c>
      <c r="G58910">
        <f t="shared" si="1841"/>
        <v>0</v>
      </c>
    </row>
    <row r="58911" spans="1:7" x14ac:dyDescent="0.25">
      <c r="A58911">
        <v>180046</v>
      </c>
      <c r="B58911" s="2">
        <v>44363.831902912621</v>
      </c>
      <c r="C58911">
        <v>251257</v>
      </c>
      <c r="D58911">
        <v>230507</v>
      </c>
      <c r="E58911" t="str">
        <f t="shared" si="1840"/>
        <v>среда</v>
      </c>
      <c r="F58911">
        <f>VLOOKUP(C58911,'Первые просмотры'!A:B,2,0)</f>
        <v>36723</v>
      </c>
      <c r="G58911">
        <f t="shared" si="1841"/>
        <v>0</v>
      </c>
    </row>
    <row r="58912" spans="1:7" x14ac:dyDescent="0.25">
      <c r="A58912">
        <v>180047</v>
      </c>
      <c r="B58912" s="2">
        <v>44363.833925566345</v>
      </c>
      <c r="C58912">
        <v>88652</v>
      </c>
      <c r="D58912">
        <v>250679</v>
      </c>
      <c r="E58912" t="str">
        <f t="shared" si="1840"/>
        <v>среда</v>
      </c>
      <c r="F58912">
        <f>VLOOKUP(C58912,'Первые просмотры'!A:B,2,0)</f>
        <v>114281</v>
      </c>
      <c r="G58912">
        <f t="shared" si="1841"/>
        <v>0</v>
      </c>
    </row>
    <row r="58913" spans="1:7" x14ac:dyDescent="0.25">
      <c r="A58913">
        <v>180050</v>
      </c>
      <c r="B58913" s="2">
        <v>44363.833925566345</v>
      </c>
      <c r="C58913">
        <v>141181</v>
      </c>
      <c r="D58913">
        <v>158978</v>
      </c>
      <c r="E58913" t="str">
        <f t="shared" si="1840"/>
        <v>среда</v>
      </c>
      <c r="F58913">
        <f>VLOOKUP(C58913,'Первые просмотры'!A:B,2,0)</f>
        <v>21847</v>
      </c>
      <c r="G58913">
        <f t="shared" si="1841"/>
        <v>0</v>
      </c>
    </row>
    <row r="58914" spans="1:7" x14ac:dyDescent="0.25">
      <c r="A58914">
        <v>180052</v>
      </c>
      <c r="B58914" s="2">
        <v>44363.835139158575</v>
      </c>
      <c r="C58914">
        <v>31487</v>
      </c>
      <c r="D58914">
        <v>122902</v>
      </c>
      <c r="E58914" t="str">
        <f t="shared" si="1840"/>
        <v>среда</v>
      </c>
      <c r="F58914">
        <f>VLOOKUP(C58914,'Первые просмотры'!A:B,2,0)</f>
        <v>107052</v>
      </c>
      <c r="G58914">
        <f t="shared" si="1841"/>
        <v>0</v>
      </c>
    </row>
    <row r="58915" spans="1:7" x14ac:dyDescent="0.25">
      <c r="A58915">
        <v>180054</v>
      </c>
      <c r="B58915" s="2">
        <v>44363.835139158575</v>
      </c>
      <c r="C58915">
        <v>300610</v>
      </c>
      <c r="D58915">
        <v>369305</v>
      </c>
      <c r="E58915" t="str">
        <f t="shared" si="1840"/>
        <v>среда</v>
      </c>
      <c r="F58915">
        <f>VLOOKUP(C58915,'Первые просмотры'!A:B,2,0)</f>
        <v>9227</v>
      </c>
      <c r="G58915">
        <f t="shared" si="1841"/>
        <v>0</v>
      </c>
    </row>
    <row r="58916" spans="1:7" x14ac:dyDescent="0.25">
      <c r="A58916">
        <v>180055</v>
      </c>
      <c r="B58916" s="2">
        <v>44363.835543689325</v>
      </c>
      <c r="C58916">
        <v>206152</v>
      </c>
      <c r="D58916">
        <v>478377</v>
      </c>
      <c r="E58916" t="str">
        <f t="shared" si="1840"/>
        <v>среда</v>
      </c>
      <c r="F58916">
        <f>VLOOKUP(C58916,'Первые просмотры'!A:B,2,0)</f>
        <v>25282</v>
      </c>
      <c r="G58916">
        <f t="shared" si="1841"/>
        <v>0</v>
      </c>
    </row>
    <row r="58917" spans="1:7" x14ac:dyDescent="0.25">
      <c r="A58917">
        <v>180056</v>
      </c>
      <c r="B58917" s="2">
        <v>44363.836352750812</v>
      </c>
      <c r="C58917">
        <v>69276</v>
      </c>
      <c r="D58917">
        <v>165114</v>
      </c>
      <c r="E58917" t="str">
        <f t="shared" si="1840"/>
        <v>среда</v>
      </c>
      <c r="F58917">
        <f>VLOOKUP(C58917,'Первые просмотры'!A:B,2,0)</f>
        <v>137400</v>
      </c>
      <c r="G58917">
        <f t="shared" si="1841"/>
        <v>0</v>
      </c>
    </row>
    <row r="58918" spans="1:7" x14ac:dyDescent="0.25">
      <c r="A58918">
        <v>180061</v>
      </c>
      <c r="B58918" s="2">
        <v>44363.836352750812</v>
      </c>
      <c r="C58918">
        <v>102698</v>
      </c>
      <c r="D58918">
        <v>411922</v>
      </c>
      <c r="E58918" t="str">
        <f t="shared" si="1840"/>
        <v>среда</v>
      </c>
      <c r="F58918">
        <f>VLOOKUP(C58918,'Первые просмотры'!A:B,2,0)</f>
        <v>124600</v>
      </c>
      <c r="G58918">
        <f t="shared" si="1841"/>
        <v>0</v>
      </c>
    </row>
    <row r="58919" spans="1:7" x14ac:dyDescent="0.25">
      <c r="A58919">
        <v>180062</v>
      </c>
      <c r="B58919" s="2">
        <v>44363.836757281555</v>
      </c>
      <c r="C58919">
        <v>302894</v>
      </c>
      <c r="D58919">
        <v>5151</v>
      </c>
      <c r="E58919" t="str">
        <f t="shared" si="1840"/>
        <v>среда</v>
      </c>
      <c r="F58919">
        <f>VLOOKUP(C58919,'Первые просмотры'!A:B,2,0)</f>
        <v>81435</v>
      </c>
      <c r="G58919">
        <f t="shared" si="1841"/>
        <v>0</v>
      </c>
    </row>
    <row r="58920" spans="1:7" x14ac:dyDescent="0.25">
      <c r="A58920">
        <v>180065</v>
      </c>
      <c r="B58920" s="2">
        <v>44363.836757281555</v>
      </c>
      <c r="C58920">
        <v>332508</v>
      </c>
      <c r="D58920">
        <v>4316</v>
      </c>
      <c r="E58920" t="str">
        <f t="shared" si="1840"/>
        <v>среда</v>
      </c>
      <c r="F58920">
        <f>VLOOKUP(C58920,'Первые просмотры'!A:B,2,0)</f>
        <v>156814</v>
      </c>
      <c r="G58920">
        <f t="shared" si="1841"/>
        <v>0</v>
      </c>
    </row>
    <row r="58921" spans="1:7" x14ac:dyDescent="0.25">
      <c r="A58921">
        <v>180069</v>
      </c>
      <c r="B58921" s="2">
        <v>44363.837161812298</v>
      </c>
      <c r="C58921">
        <v>131467</v>
      </c>
      <c r="D58921">
        <v>411922</v>
      </c>
      <c r="E58921" t="str">
        <f t="shared" si="1840"/>
        <v>среда</v>
      </c>
      <c r="F58921">
        <f>VLOOKUP(C58921,'Первые просмотры'!A:B,2,0)</f>
        <v>104624</v>
      </c>
      <c r="G58921">
        <f t="shared" si="1841"/>
        <v>0</v>
      </c>
    </row>
    <row r="58922" spans="1:7" x14ac:dyDescent="0.25">
      <c r="A58922">
        <v>180074</v>
      </c>
      <c r="B58922" s="2">
        <v>44363.837161812298</v>
      </c>
      <c r="C58922">
        <v>204271</v>
      </c>
      <c r="D58922">
        <v>266896</v>
      </c>
      <c r="E58922" t="str">
        <f t="shared" si="1840"/>
        <v>среда</v>
      </c>
      <c r="F58922">
        <f>VLOOKUP(C58922,'Первые просмотры'!A:B,2,0)</f>
        <v>5691</v>
      </c>
      <c r="G58922">
        <f t="shared" si="1841"/>
        <v>0</v>
      </c>
    </row>
    <row r="58923" spans="1:7" x14ac:dyDescent="0.25">
      <c r="A58923">
        <v>180077</v>
      </c>
      <c r="B58923" s="2">
        <v>44363.837566343042</v>
      </c>
      <c r="C58923">
        <v>239726</v>
      </c>
      <c r="D58923">
        <v>182191</v>
      </c>
      <c r="E58923" t="str">
        <f t="shared" si="1840"/>
        <v>среда</v>
      </c>
      <c r="F58923">
        <f>VLOOKUP(C58923,'Первые просмотры'!A:B,2,0)</f>
        <v>114520</v>
      </c>
      <c r="G58923">
        <f t="shared" si="1841"/>
        <v>0</v>
      </c>
    </row>
    <row r="58924" spans="1:7" x14ac:dyDescent="0.25">
      <c r="A58924">
        <v>180082</v>
      </c>
      <c r="B58924" s="2">
        <v>44363.839184466015</v>
      </c>
      <c r="C58924">
        <v>104742</v>
      </c>
      <c r="D58924">
        <v>394154</v>
      </c>
      <c r="E58924" t="str">
        <f t="shared" si="1840"/>
        <v>среда</v>
      </c>
      <c r="F58924">
        <f>VLOOKUP(C58924,'Первые просмотры'!A:B,2,0)</f>
        <v>161205</v>
      </c>
      <c r="G58924">
        <f t="shared" si="1841"/>
        <v>0</v>
      </c>
    </row>
    <row r="58925" spans="1:7" x14ac:dyDescent="0.25">
      <c r="A58925">
        <v>180087</v>
      </c>
      <c r="B58925" s="2">
        <v>44363.839993527508</v>
      </c>
      <c r="C58925">
        <v>39854</v>
      </c>
      <c r="D58925">
        <v>70091</v>
      </c>
      <c r="E58925" t="str">
        <f t="shared" si="1840"/>
        <v>среда</v>
      </c>
      <c r="F58925">
        <f>VLOOKUP(C58925,'Первые просмотры'!A:B,2,0)</f>
        <v>29218</v>
      </c>
      <c r="G58925">
        <f t="shared" si="1841"/>
        <v>0</v>
      </c>
    </row>
    <row r="58926" spans="1:7" x14ac:dyDescent="0.25">
      <c r="A58926">
        <v>180088</v>
      </c>
      <c r="B58926" s="2">
        <v>44363.840398058252</v>
      </c>
      <c r="C58926">
        <v>349299</v>
      </c>
      <c r="D58926">
        <v>193398</v>
      </c>
      <c r="E58926" t="str">
        <f t="shared" si="1840"/>
        <v>среда</v>
      </c>
      <c r="F58926">
        <f>VLOOKUP(C58926,'Первые просмотры'!A:B,2,0)</f>
        <v>31162</v>
      </c>
      <c r="G58926">
        <f t="shared" si="1841"/>
        <v>0</v>
      </c>
    </row>
    <row r="58927" spans="1:7" x14ac:dyDescent="0.25">
      <c r="A58927">
        <v>180092</v>
      </c>
      <c r="B58927" s="2">
        <v>44363.841999999997</v>
      </c>
      <c r="C58927">
        <v>213445</v>
      </c>
      <c r="D58927">
        <v>370651</v>
      </c>
      <c r="E58927" t="str">
        <f t="shared" si="1840"/>
        <v>среда</v>
      </c>
      <c r="F58927">
        <f>VLOOKUP(C58927,'Первые просмотры'!A:B,2,0)</f>
        <v>34980</v>
      </c>
      <c r="G58927">
        <f t="shared" si="1841"/>
        <v>0</v>
      </c>
    </row>
    <row r="58928" spans="1:7" x14ac:dyDescent="0.25">
      <c r="A58928">
        <v>180095</v>
      </c>
      <c r="B58928" s="2">
        <v>44363.842016181232</v>
      </c>
      <c r="C58928">
        <v>249902</v>
      </c>
      <c r="D58928">
        <v>178052</v>
      </c>
      <c r="E58928" t="str">
        <f t="shared" si="1840"/>
        <v>среда</v>
      </c>
      <c r="F58928">
        <f>VLOOKUP(C58928,'Первые просмотры'!A:B,2,0)</f>
        <v>177850</v>
      </c>
      <c r="G58928">
        <f t="shared" si="1841"/>
        <v>0</v>
      </c>
    </row>
    <row r="58929" spans="1:7" x14ac:dyDescent="0.25">
      <c r="A58929">
        <v>180098</v>
      </c>
      <c r="B58929" s="2">
        <v>44363.842016181232</v>
      </c>
      <c r="C58929">
        <v>319639</v>
      </c>
      <c r="D58929">
        <v>251574</v>
      </c>
      <c r="E58929" t="str">
        <f t="shared" si="1840"/>
        <v>среда</v>
      </c>
      <c r="F58929">
        <f>VLOOKUP(C58929,'Первые просмотры'!A:B,2,0)</f>
        <v>45070</v>
      </c>
      <c r="G58929">
        <f t="shared" si="1841"/>
        <v>0</v>
      </c>
    </row>
    <row r="58930" spans="1:7" x14ac:dyDescent="0.25">
      <c r="A58930">
        <v>180101</v>
      </c>
      <c r="B58930" s="2">
        <v>44363.842420711975</v>
      </c>
      <c r="C58930">
        <v>339598</v>
      </c>
      <c r="D58930">
        <v>373415</v>
      </c>
      <c r="E58930" t="str">
        <f t="shared" si="1840"/>
        <v>среда</v>
      </c>
      <c r="F58930">
        <f>VLOOKUP(C58930,'Первые просмотры'!A:B,2,0)</f>
        <v>3422</v>
      </c>
      <c r="G58930">
        <f t="shared" si="1841"/>
        <v>0</v>
      </c>
    </row>
    <row r="58931" spans="1:7" x14ac:dyDescent="0.25">
      <c r="A58931">
        <v>180102</v>
      </c>
      <c r="B58931" s="2">
        <v>44363.842825242718</v>
      </c>
      <c r="C58931">
        <v>5053</v>
      </c>
      <c r="D58931">
        <v>158978</v>
      </c>
      <c r="E58931" t="str">
        <f t="shared" si="1840"/>
        <v>среда</v>
      </c>
      <c r="F58931">
        <f>VLOOKUP(C58931,'Первые просмотры'!A:B,2,0)</f>
        <v>7146</v>
      </c>
      <c r="G58931">
        <f t="shared" si="1841"/>
        <v>0</v>
      </c>
    </row>
    <row r="58932" spans="1:7" x14ac:dyDescent="0.25">
      <c r="A58932">
        <v>180107</v>
      </c>
      <c r="B58932" s="2">
        <v>44363.843000000001</v>
      </c>
      <c r="C58932">
        <v>267500</v>
      </c>
      <c r="D58932">
        <v>217497</v>
      </c>
      <c r="E58932" t="str">
        <f t="shared" si="1840"/>
        <v>среда</v>
      </c>
      <c r="F58932">
        <f>VLOOKUP(C58932,'Первые просмотры'!A:B,2,0)</f>
        <v>127435</v>
      </c>
      <c r="G58932">
        <f t="shared" si="1841"/>
        <v>0</v>
      </c>
    </row>
    <row r="58933" spans="1:7" x14ac:dyDescent="0.25">
      <c r="A58933">
        <v>180111</v>
      </c>
      <c r="B58933" s="2">
        <v>44363.843333333338</v>
      </c>
      <c r="C58933">
        <v>343295</v>
      </c>
      <c r="D58933">
        <v>141918</v>
      </c>
      <c r="E58933" t="str">
        <f t="shared" si="1840"/>
        <v>среда</v>
      </c>
      <c r="F58933">
        <f>VLOOKUP(C58933,'Первые просмотры'!A:B,2,0)</f>
        <v>6132</v>
      </c>
      <c r="G58933">
        <f t="shared" si="1841"/>
        <v>0</v>
      </c>
    </row>
    <row r="58934" spans="1:7" x14ac:dyDescent="0.25">
      <c r="A58934">
        <v>180115</v>
      </c>
      <c r="B58934" s="2">
        <v>44363.843634304212</v>
      </c>
      <c r="C58934">
        <v>17141</v>
      </c>
      <c r="D58934">
        <v>230507</v>
      </c>
      <c r="E58934" t="str">
        <f t="shared" si="1840"/>
        <v>среда</v>
      </c>
      <c r="F58934">
        <f>VLOOKUP(C58934,'Первые просмотры'!A:B,2,0)</f>
        <v>27315</v>
      </c>
      <c r="G58934">
        <f t="shared" si="1841"/>
        <v>0</v>
      </c>
    </row>
    <row r="58935" spans="1:7" x14ac:dyDescent="0.25">
      <c r="A58935">
        <v>180117</v>
      </c>
      <c r="B58935" s="2">
        <v>44363.844847896442</v>
      </c>
      <c r="C58935">
        <v>144836</v>
      </c>
      <c r="D58935">
        <v>347008</v>
      </c>
      <c r="E58935" t="str">
        <f t="shared" si="1840"/>
        <v>среда</v>
      </c>
      <c r="F58935">
        <f>VLOOKUP(C58935,'Первые просмотры'!A:B,2,0)</f>
        <v>5266</v>
      </c>
      <c r="G58935">
        <f t="shared" si="1841"/>
        <v>0</v>
      </c>
    </row>
    <row r="58936" spans="1:7" x14ac:dyDescent="0.25">
      <c r="A58936">
        <v>180120</v>
      </c>
      <c r="B58936" s="2">
        <v>44363.846061488672</v>
      </c>
      <c r="C58936">
        <v>255080</v>
      </c>
      <c r="D58936">
        <v>82901</v>
      </c>
      <c r="E58936" t="str">
        <f t="shared" si="1840"/>
        <v>среда</v>
      </c>
      <c r="F58936">
        <f>VLOOKUP(C58936,'Первые просмотры'!A:B,2,0)</f>
        <v>118021</v>
      </c>
      <c r="G58936">
        <f t="shared" si="1841"/>
        <v>0</v>
      </c>
    </row>
    <row r="58937" spans="1:7" x14ac:dyDescent="0.25">
      <c r="A58937">
        <v>180125</v>
      </c>
      <c r="B58937" s="2">
        <v>44363.846061488679</v>
      </c>
      <c r="C58937">
        <v>345120</v>
      </c>
      <c r="D58937">
        <v>183290</v>
      </c>
      <c r="E58937" t="str">
        <f t="shared" si="1840"/>
        <v>среда</v>
      </c>
      <c r="F58937">
        <f>VLOOKUP(C58937,'Первые просмотры'!A:B,2,0)</f>
        <v>15583</v>
      </c>
      <c r="G58937">
        <f t="shared" si="1841"/>
        <v>0</v>
      </c>
    </row>
    <row r="58938" spans="1:7" x14ac:dyDescent="0.25">
      <c r="A58938">
        <v>180130</v>
      </c>
      <c r="B58938" s="2">
        <v>44363.846466019415</v>
      </c>
      <c r="C58938">
        <v>93450</v>
      </c>
      <c r="D58938">
        <v>182191</v>
      </c>
      <c r="E58938" t="str">
        <f t="shared" si="1840"/>
        <v>среда</v>
      </c>
      <c r="F58938">
        <f>VLOOKUP(C58938,'Первые просмотры'!A:B,2,0)</f>
        <v>142240</v>
      </c>
      <c r="G58938">
        <f t="shared" si="1841"/>
        <v>0</v>
      </c>
    </row>
    <row r="58939" spans="1:7" x14ac:dyDescent="0.25">
      <c r="A58939">
        <v>180132</v>
      </c>
      <c r="B58939" s="2">
        <v>44363.847275080901</v>
      </c>
      <c r="C58939">
        <v>107884</v>
      </c>
      <c r="D58939">
        <v>111597</v>
      </c>
      <c r="E58939" t="str">
        <f t="shared" si="1840"/>
        <v>среда</v>
      </c>
      <c r="F58939">
        <f>VLOOKUP(C58939,'Первые просмотры'!A:B,2,0)</f>
        <v>3848</v>
      </c>
      <c r="G58939">
        <f t="shared" si="1841"/>
        <v>0</v>
      </c>
    </row>
    <row r="58940" spans="1:7" x14ac:dyDescent="0.25">
      <c r="A58940">
        <v>180136</v>
      </c>
      <c r="B58940" s="2">
        <v>44363.847666666661</v>
      </c>
      <c r="C58940">
        <v>242276</v>
      </c>
      <c r="D58940">
        <v>75550</v>
      </c>
      <c r="E58940" t="str">
        <f t="shared" si="1840"/>
        <v>среда</v>
      </c>
      <c r="F58940">
        <f>VLOOKUP(C58940,'Первые просмотры'!A:B,2,0)</f>
        <v>4161</v>
      </c>
      <c r="G58940">
        <f t="shared" si="1841"/>
        <v>0</v>
      </c>
    </row>
    <row r="58941" spans="1:7" x14ac:dyDescent="0.25">
      <c r="A58941">
        <v>180141</v>
      </c>
      <c r="B58941" s="2">
        <v>44363.847679611652</v>
      </c>
      <c r="C58941">
        <v>316472</v>
      </c>
      <c r="D58941">
        <v>21760</v>
      </c>
      <c r="E58941" t="str">
        <f t="shared" si="1840"/>
        <v>среда</v>
      </c>
      <c r="F58941">
        <f>VLOOKUP(C58941,'Первые просмотры'!A:B,2,0)</f>
        <v>101572</v>
      </c>
      <c r="G58941">
        <f t="shared" si="1841"/>
        <v>0</v>
      </c>
    </row>
    <row r="58942" spans="1:7" x14ac:dyDescent="0.25">
      <c r="A58942">
        <v>180145</v>
      </c>
      <c r="B58942" s="2">
        <v>44363.848488673138</v>
      </c>
      <c r="C58942">
        <v>343682</v>
      </c>
      <c r="D58942">
        <v>397973</v>
      </c>
      <c r="E58942" t="str">
        <f t="shared" si="1840"/>
        <v>среда</v>
      </c>
      <c r="F58942">
        <f>VLOOKUP(C58942,'Первые просмотры'!A:B,2,0)</f>
        <v>179132</v>
      </c>
      <c r="G58942">
        <f t="shared" si="1841"/>
        <v>0</v>
      </c>
    </row>
    <row r="58943" spans="1:7" x14ac:dyDescent="0.25">
      <c r="A58943">
        <v>180148</v>
      </c>
      <c r="B58943" s="2">
        <v>44363.849702265376</v>
      </c>
      <c r="C58943">
        <v>119292</v>
      </c>
      <c r="D58943">
        <v>76405</v>
      </c>
      <c r="E58943" t="str">
        <f t="shared" si="1840"/>
        <v>среда</v>
      </c>
      <c r="F58943">
        <f>VLOOKUP(C58943,'Первые просмотры'!A:B,2,0)</f>
        <v>36867</v>
      </c>
      <c r="G58943">
        <f t="shared" si="1841"/>
        <v>0</v>
      </c>
    </row>
    <row r="58944" spans="1:7" x14ac:dyDescent="0.25">
      <c r="A58944">
        <v>180153</v>
      </c>
      <c r="B58944" s="2">
        <v>44363.849702265376</v>
      </c>
      <c r="C58944">
        <v>146209</v>
      </c>
      <c r="D58944">
        <v>88863</v>
      </c>
      <c r="E58944" t="str">
        <f t="shared" si="1840"/>
        <v>среда</v>
      </c>
      <c r="F58944">
        <f>VLOOKUP(C58944,'Первые просмотры'!A:B,2,0)</f>
        <v>6520</v>
      </c>
      <c r="G58944">
        <f t="shared" si="1841"/>
        <v>0</v>
      </c>
    </row>
    <row r="58945" spans="1:7" x14ac:dyDescent="0.25">
      <c r="A58945">
        <v>180155</v>
      </c>
      <c r="B58945" s="2">
        <v>44363.850106796119</v>
      </c>
      <c r="C58945">
        <v>66051</v>
      </c>
      <c r="D58945">
        <v>244574</v>
      </c>
      <c r="E58945" t="str">
        <f t="shared" si="1840"/>
        <v>среда</v>
      </c>
      <c r="F58945">
        <f>VLOOKUP(C58945,'Первые просмотры'!A:B,2,0)</f>
        <v>5839</v>
      </c>
      <c r="G58945">
        <f t="shared" si="1841"/>
        <v>0</v>
      </c>
    </row>
    <row r="58946" spans="1:7" x14ac:dyDescent="0.25">
      <c r="A58946">
        <v>180159</v>
      </c>
      <c r="B58946" s="2">
        <v>44363.850106796119</v>
      </c>
      <c r="C58946">
        <v>332461</v>
      </c>
      <c r="D58946">
        <v>156650</v>
      </c>
      <c r="E58946" t="str">
        <f t="shared" si="1840"/>
        <v>среда</v>
      </c>
      <c r="F58946">
        <f>VLOOKUP(C58946,'Первые просмотры'!A:B,2,0)</f>
        <v>86077</v>
      </c>
      <c r="G58946">
        <f t="shared" si="1841"/>
        <v>0</v>
      </c>
    </row>
    <row r="58947" spans="1:7" x14ac:dyDescent="0.25">
      <c r="A58947">
        <v>180164</v>
      </c>
      <c r="B58947" s="2">
        <v>44363.851724919099</v>
      </c>
      <c r="C58947">
        <v>136547</v>
      </c>
      <c r="D58947">
        <v>311460</v>
      </c>
      <c r="E58947" t="str">
        <f t="shared" ref="E58947:E59010" si="1842">TEXT(B58947, "ДДДД")</f>
        <v>среда</v>
      </c>
      <c r="F58947">
        <f>VLOOKUP(C58947,'Первые просмотры'!A:B,2,0)</f>
        <v>6055</v>
      </c>
      <c r="G58947">
        <f t="shared" ref="G58947:G59010" si="1843">IF(A58947=F58947,1,0)</f>
        <v>0</v>
      </c>
    </row>
    <row r="58948" spans="1:7" x14ac:dyDescent="0.25">
      <c r="A58948">
        <v>180168</v>
      </c>
      <c r="B58948" s="2">
        <v>44363.851724919099</v>
      </c>
      <c r="C58948">
        <v>176270</v>
      </c>
      <c r="D58948">
        <v>244574</v>
      </c>
      <c r="E58948" t="str">
        <f t="shared" si="1842"/>
        <v>среда</v>
      </c>
      <c r="F58948">
        <f>VLOOKUP(C58948,'Первые просмотры'!A:B,2,0)</f>
        <v>4968</v>
      </c>
      <c r="G58948">
        <f t="shared" si="1843"/>
        <v>0</v>
      </c>
    </row>
    <row r="58949" spans="1:7" x14ac:dyDescent="0.25">
      <c r="A58949">
        <v>180169</v>
      </c>
      <c r="B58949" s="2">
        <v>44363.852533980586</v>
      </c>
      <c r="C58949">
        <v>38289</v>
      </c>
      <c r="D58949">
        <v>411922</v>
      </c>
      <c r="E58949" t="str">
        <f t="shared" si="1842"/>
        <v>среда</v>
      </c>
      <c r="F58949">
        <f>VLOOKUP(C58949,'Первые просмотры'!A:B,2,0)</f>
        <v>56616</v>
      </c>
      <c r="G58949">
        <f t="shared" si="1843"/>
        <v>0</v>
      </c>
    </row>
    <row r="58950" spans="1:7" x14ac:dyDescent="0.25">
      <c r="A58950">
        <v>180170</v>
      </c>
      <c r="B58950" s="2">
        <v>44363.852938511329</v>
      </c>
      <c r="C58950">
        <v>78952</v>
      </c>
      <c r="D58950">
        <v>148570</v>
      </c>
      <c r="E58950" t="str">
        <f t="shared" si="1842"/>
        <v>среда</v>
      </c>
      <c r="F58950">
        <f>VLOOKUP(C58950,'Первые просмотры'!A:B,2,0)</f>
        <v>35374</v>
      </c>
      <c r="G58950">
        <f t="shared" si="1843"/>
        <v>0</v>
      </c>
    </row>
    <row r="58951" spans="1:7" x14ac:dyDescent="0.25">
      <c r="A58951">
        <v>180173</v>
      </c>
      <c r="B58951" s="2">
        <v>44363.853343042072</v>
      </c>
      <c r="C58951">
        <v>63408</v>
      </c>
      <c r="D58951">
        <v>439981</v>
      </c>
      <c r="E58951" t="str">
        <f t="shared" si="1842"/>
        <v>среда</v>
      </c>
      <c r="F58951">
        <f>VLOOKUP(C58951,'Первые просмотры'!A:B,2,0)</f>
        <v>16482</v>
      </c>
      <c r="G58951">
        <f t="shared" si="1843"/>
        <v>0</v>
      </c>
    </row>
    <row r="58952" spans="1:7" x14ac:dyDescent="0.25">
      <c r="A58952">
        <v>180175</v>
      </c>
      <c r="B58952" s="2">
        <v>44363.853343042072</v>
      </c>
      <c r="C58952">
        <v>158362</v>
      </c>
      <c r="D58952">
        <v>182984</v>
      </c>
      <c r="E58952" t="str">
        <f t="shared" si="1842"/>
        <v>среда</v>
      </c>
      <c r="F58952">
        <f>VLOOKUP(C58952,'Первые просмотры'!A:B,2,0)</f>
        <v>126253</v>
      </c>
      <c r="G58952">
        <f t="shared" si="1843"/>
        <v>0</v>
      </c>
    </row>
    <row r="58953" spans="1:7" x14ac:dyDescent="0.25">
      <c r="A58953">
        <v>180176</v>
      </c>
      <c r="B58953" s="2">
        <v>44363.853747572815</v>
      </c>
      <c r="C58953">
        <v>73169</v>
      </c>
      <c r="D58953">
        <v>238576</v>
      </c>
      <c r="E58953" t="str">
        <f t="shared" si="1842"/>
        <v>среда</v>
      </c>
      <c r="F58953">
        <f>VLOOKUP(C58953,'Первые просмотры'!A:B,2,0)</f>
        <v>35508</v>
      </c>
      <c r="G58953">
        <f t="shared" si="1843"/>
        <v>0</v>
      </c>
    </row>
    <row r="58954" spans="1:7" x14ac:dyDescent="0.25">
      <c r="A58954">
        <v>180178</v>
      </c>
      <c r="B58954" s="2">
        <v>44363.853747572815</v>
      </c>
      <c r="C58954">
        <v>267414</v>
      </c>
      <c r="D58954">
        <v>184941</v>
      </c>
      <c r="E58954" t="str">
        <f t="shared" si="1842"/>
        <v>среда</v>
      </c>
      <c r="F58954">
        <f>VLOOKUP(C58954,'Первые просмотры'!A:B,2,0)</f>
        <v>3995</v>
      </c>
      <c r="G58954">
        <f t="shared" si="1843"/>
        <v>0</v>
      </c>
    </row>
    <row r="58955" spans="1:7" x14ac:dyDescent="0.25">
      <c r="A58955">
        <v>180181</v>
      </c>
      <c r="B58955" s="2">
        <v>44363.854961165045</v>
      </c>
      <c r="C58955">
        <v>89960</v>
      </c>
      <c r="D58955">
        <v>311670</v>
      </c>
      <c r="E58955" t="str">
        <f t="shared" si="1842"/>
        <v>среда</v>
      </c>
      <c r="F58955">
        <f>VLOOKUP(C58955,'Первые просмотры'!A:B,2,0)</f>
        <v>109753</v>
      </c>
      <c r="G58955">
        <f t="shared" si="1843"/>
        <v>0</v>
      </c>
    </row>
    <row r="58956" spans="1:7" x14ac:dyDescent="0.25">
      <c r="A58956">
        <v>180183</v>
      </c>
      <c r="B58956" s="2">
        <v>44363.855365695788</v>
      </c>
      <c r="C58956">
        <v>223418</v>
      </c>
      <c r="D58956">
        <v>381584</v>
      </c>
      <c r="E58956" t="str">
        <f t="shared" si="1842"/>
        <v>среда</v>
      </c>
      <c r="F58956">
        <f>VLOOKUP(C58956,'Первые просмотры'!A:B,2,0)</f>
        <v>115208</v>
      </c>
      <c r="G58956">
        <f t="shared" si="1843"/>
        <v>0</v>
      </c>
    </row>
    <row r="58957" spans="1:7" x14ac:dyDescent="0.25">
      <c r="A58957">
        <v>180186</v>
      </c>
      <c r="B58957" s="2">
        <v>44363.856174757282</v>
      </c>
      <c r="C58957">
        <v>318533</v>
      </c>
      <c r="D58957">
        <v>104958</v>
      </c>
      <c r="E58957" t="str">
        <f t="shared" si="1842"/>
        <v>среда</v>
      </c>
      <c r="F58957">
        <f>VLOOKUP(C58957,'Первые просмотры'!A:B,2,0)</f>
        <v>110441</v>
      </c>
      <c r="G58957">
        <f t="shared" si="1843"/>
        <v>0</v>
      </c>
    </row>
    <row r="58958" spans="1:7" x14ac:dyDescent="0.25">
      <c r="A58958">
        <v>180190</v>
      </c>
      <c r="B58958" s="2">
        <v>44363.856579288025</v>
      </c>
      <c r="C58958">
        <v>275159</v>
      </c>
      <c r="D58958">
        <v>251784</v>
      </c>
      <c r="E58958" t="str">
        <f t="shared" si="1842"/>
        <v>среда</v>
      </c>
      <c r="F58958">
        <f>VLOOKUP(C58958,'Первые просмотры'!A:B,2,0)</f>
        <v>107444</v>
      </c>
      <c r="G58958">
        <f t="shared" si="1843"/>
        <v>0</v>
      </c>
    </row>
    <row r="58959" spans="1:7" x14ac:dyDescent="0.25">
      <c r="A58959">
        <v>180193</v>
      </c>
      <c r="B58959" s="2">
        <v>44363.856579288025</v>
      </c>
      <c r="C58959">
        <v>277463</v>
      </c>
      <c r="D58959">
        <v>347393</v>
      </c>
      <c r="E58959" t="str">
        <f t="shared" si="1842"/>
        <v>среда</v>
      </c>
      <c r="F58959">
        <f>VLOOKUP(C58959,'Первые просмотры'!A:B,2,0)</f>
        <v>34531</v>
      </c>
      <c r="G58959">
        <f t="shared" si="1843"/>
        <v>0</v>
      </c>
    </row>
    <row r="58960" spans="1:7" x14ac:dyDescent="0.25">
      <c r="A58960">
        <v>180194</v>
      </c>
      <c r="B58960" s="2">
        <v>44363.857388349512</v>
      </c>
      <c r="C58960">
        <v>284690</v>
      </c>
      <c r="D58960">
        <v>250679</v>
      </c>
      <c r="E58960" t="str">
        <f t="shared" si="1842"/>
        <v>среда</v>
      </c>
      <c r="F58960">
        <f>VLOOKUP(C58960,'Первые просмотры'!A:B,2,0)</f>
        <v>13170</v>
      </c>
      <c r="G58960">
        <f t="shared" si="1843"/>
        <v>0</v>
      </c>
    </row>
    <row r="58961" spans="1:7" x14ac:dyDescent="0.25">
      <c r="A58961">
        <v>180197</v>
      </c>
      <c r="B58961" s="2">
        <v>44363.857792880262</v>
      </c>
      <c r="C58961">
        <v>112149</v>
      </c>
      <c r="D58961">
        <v>305248</v>
      </c>
      <c r="E58961" t="str">
        <f t="shared" si="1842"/>
        <v>среда</v>
      </c>
      <c r="F58961">
        <f>VLOOKUP(C58961,'Первые просмотры'!A:B,2,0)</f>
        <v>119289</v>
      </c>
      <c r="G58961">
        <f t="shared" si="1843"/>
        <v>0</v>
      </c>
    </row>
    <row r="58962" spans="1:7" x14ac:dyDescent="0.25">
      <c r="A58962">
        <v>180198</v>
      </c>
      <c r="B58962" s="2">
        <v>44363.858197411006</v>
      </c>
      <c r="C58962">
        <v>156669</v>
      </c>
      <c r="D58962">
        <v>361364</v>
      </c>
      <c r="E58962" t="str">
        <f t="shared" si="1842"/>
        <v>среда</v>
      </c>
      <c r="F58962">
        <f>VLOOKUP(C58962,'Первые просмотры'!A:B,2,0)</f>
        <v>101442</v>
      </c>
      <c r="G58962">
        <f t="shared" si="1843"/>
        <v>0</v>
      </c>
    </row>
    <row r="58963" spans="1:7" x14ac:dyDescent="0.25">
      <c r="A58963">
        <v>180202</v>
      </c>
      <c r="B58963" s="2">
        <v>44363.858197411006</v>
      </c>
      <c r="C58963">
        <v>179137</v>
      </c>
      <c r="D58963">
        <v>312385</v>
      </c>
      <c r="E58963" t="str">
        <f t="shared" si="1842"/>
        <v>среда</v>
      </c>
      <c r="F58963">
        <f>VLOOKUP(C58963,'Первые просмотры'!A:B,2,0)</f>
        <v>124981</v>
      </c>
      <c r="G58963">
        <f t="shared" si="1843"/>
        <v>0</v>
      </c>
    </row>
    <row r="58964" spans="1:7" x14ac:dyDescent="0.25">
      <c r="A58964">
        <v>180206</v>
      </c>
      <c r="B58964" s="2">
        <v>44363.860220064722</v>
      </c>
      <c r="C58964">
        <v>326420</v>
      </c>
      <c r="D58964">
        <v>43623</v>
      </c>
      <c r="E58964" t="str">
        <f t="shared" si="1842"/>
        <v>среда</v>
      </c>
      <c r="F58964">
        <f>VLOOKUP(C58964,'Первые просмотры'!A:B,2,0)</f>
        <v>122739</v>
      </c>
      <c r="G58964">
        <f t="shared" si="1843"/>
        <v>0</v>
      </c>
    </row>
    <row r="58965" spans="1:7" x14ac:dyDescent="0.25">
      <c r="A58965">
        <v>180208</v>
      </c>
      <c r="B58965" s="2">
        <v>44363.861029126216</v>
      </c>
      <c r="C58965">
        <v>9110</v>
      </c>
      <c r="D58965">
        <v>43842</v>
      </c>
      <c r="E58965" t="str">
        <f t="shared" si="1842"/>
        <v>среда</v>
      </c>
      <c r="F58965">
        <f>VLOOKUP(C58965,'Первые просмотры'!A:B,2,0)</f>
        <v>30384</v>
      </c>
      <c r="G58965">
        <f t="shared" si="1843"/>
        <v>0</v>
      </c>
    </row>
    <row r="58966" spans="1:7" x14ac:dyDescent="0.25">
      <c r="A58966">
        <v>180213</v>
      </c>
      <c r="B58966" s="2">
        <v>44363.861029126216</v>
      </c>
      <c r="C58966">
        <v>218326</v>
      </c>
      <c r="D58966">
        <v>86587</v>
      </c>
      <c r="E58966" t="str">
        <f t="shared" si="1842"/>
        <v>среда</v>
      </c>
      <c r="F58966">
        <f>VLOOKUP(C58966,'Первые просмотры'!A:B,2,0)</f>
        <v>34915</v>
      </c>
      <c r="G58966">
        <f t="shared" si="1843"/>
        <v>0</v>
      </c>
    </row>
    <row r="58967" spans="1:7" x14ac:dyDescent="0.25">
      <c r="A58967">
        <v>180218</v>
      </c>
      <c r="B58967" s="2">
        <v>44363.862647249189</v>
      </c>
      <c r="C58967">
        <v>158975</v>
      </c>
      <c r="D58967">
        <v>252370</v>
      </c>
      <c r="E58967" t="str">
        <f t="shared" si="1842"/>
        <v>среда</v>
      </c>
      <c r="F58967">
        <f>VLOOKUP(C58967,'Первые просмотры'!A:B,2,0)</f>
        <v>24363</v>
      </c>
      <c r="G58967">
        <f t="shared" si="1843"/>
        <v>0</v>
      </c>
    </row>
    <row r="58968" spans="1:7" x14ac:dyDescent="0.25">
      <c r="A58968">
        <v>180219</v>
      </c>
      <c r="B58968" s="2">
        <v>44363.862647249189</v>
      </c>
      <c r="C58968">
        <v>259524</v>
      </c>
      <c r="D58968">
        <v>457511</v>
      </c>
      <c r="E58968" t="str">
        <f t="shared" si="1842"/>
        <v>среда</v>
      </c>
      <c r="F58968">
        <f>VLOOKUP(C58968,'Первые просмотры'!A:B,2,0)</f>
        <v>43934</v>
      </c>
      <c r="G58968">
        <f t="shared" si="1843"/>
        <v>0</v>
      </c>
    </row>
    <row r="58969" spans="1:7" x14ac:dyDescent="0.25">
      <c r="A58969">
        <v>180221</v>
      </c>
      <c r="B58969" s="2">
        <v>44363.862647249189</v>
      </c>
      <c r="C58969">
        <v>340753</v>
      </c>
      <c r="D58969">
        <v>154228</v>
      </c>
      <c r="E58969" t="str">
        <f t="shared" si="1842"/>
        <v>среда</v>
      </c>
      <c r="F58969">
        <f>VLOOKUP(C58969,'Первые просмотры'!A:B,2,0)</f>
        <v>27848</v>
      </c>
      <c r="G58969">
        <f t="shared" si="1843"/>
        <v>0</v>
      </c>
    </row>
    <row r="58970" spans="1:7" x14ac:dyDescent="0.25">
      <c r="A58970">
        <v>180223</v>
      </c>
      <c r="B58970" s="2">
        <v>44363.863051779939</v>
      </c>
      <c r="C58970">
        <v>232005</v>
      </c>
      <c r="D58970">
        <v>336205</v>
      </c>
      <c r="E58970" t="str">
        <f t="shared" si="1842"/>
        <v>среда</v>
      </c>
      <c r="F58970">
        <f>VLOOKUP(C58970,'Первые просмотры'!A:B,2,0)</f>
        <v>24193</v>
      </c>
      <c r="G58970">
        <f t="shared" si="1843"/>
        <v>0</v>
      </c>
    </row>
    <row r="58971" spans="1:7" x14ac:dyDescent="0.25">
      <c r="A58971">
        <v>180227</v>
      </c>
      <c r="B58971" s="2">
        <v>44363.863051779939</v>
      </c>
      <c r="C58971">
        <v>281634</v>
      </c>
      <c r="D58971">
        <v>63239</v>
      </c>
      <c r="E58971" t="str">
        <f t="shared" si="1842"/>
        <v>среда</v>
      </c>
      <c r="F58971">
        <f>VLOOKUP(C58971,'Первые просмотры'!A:B,2,0)</f>
        <v>166512</v>
      </c>
      <c r="G58971">
        <f t="shared" si="1843"/>
        <v>0</v>
      </c>
    </row>
    <row r="58972" spans="1:7" x14ac:dyDescent="0.25">
      <c r="A58972">
        <v>180231</v>
      </c>
      <c r="B58972" s="2">
        <v>44363.865074433656</v>
      </c>
      <c r="C58972">
        <v>16217</v>
      </c>
      <c r="D58972">
        <v>118549</v>
      </c>
      <c r="E58972" t="str">
        <f t="shared" si="1842"/>
        <v>среда</v>
      </c>
      <c r="F58972">
        <f>VLOOKUP(C58972,'Первые просмотры'!A:B,2,0)</f>
        <v>170478</v>
      </c>
      <c r="G58972">
        <f t="shared" si="1843"/>
        <v>0</v>
      </c>
    </row>
    <row r="58973" spans="1:7" x14ac:dyDescent="0.25">
      <c r="A58973">
        <v>180233</v>
      </c>
      <c r="B58973" s="2">
        <v>44363.865074433656</v>
      </c>
      <c r="C58973">
        <v>197744</v>
      </c>
      <c r="D58973">
        <v>242428</v>
      </c>
      <c r="E58973" t="str">
        <f t="shared" si="1842"/>
        <v>среда</v>
      </c>
      <c r="F58973">
        <f>VLOOKUP(C58973,'Первые просмотры'!A:B,2,0)</f>
        <v>107694</v>
      </c>
      <c r="G58973">
        <f t="shared" si="1843"/>
        <v>0</v>
      </c>
    </row>
    <row r="58974" spans="1:7" x14ac:dyDescent="0.25">
      <c r="A58974">
        <v>180236</v>
      </c>
      <c r="B58974" s="2">
        <v>44363.865883495142</v>
      </c>
      <c r="C58974">
        <v>83945</v>
      </c>
      <c r="D58974">
        <v>393606</v>
      </c>
      <c r="E58974" t="str">
        <f t="shared" si="1842"/>
        <v>среда</v>
      </c>
      <c r="F58974">
        <f>VLOOKUP(C58974,'Первые просмотры'!A:B,2,0)</f>
        <v>127604</v>
      </c>
      <c r="G58974">
        <f t="shared" si="1843"/>
        <v>0</v>
      </c>
    </row>
    <row r="58975" spans="1:7" x14ac:dyDescent="0.25">
      <c r="A58975">
        <v>180237</v>
      </c>
      <c r="B58975" s="2">
        <v>44363.865883495142</v>
      </c>
      <c r="C58975">
        <v>138569</v>
      </c>
      <c r="D58975">
        <v>256448</v>
      </c>
      <c r="E58975" t="str">
        <f t="shared" si="1842"/>
        <v>среда</v>
      </c>
      <c r="F58975">
        <f>VLOOKUP(C58975,'Первые просмотры'!A:B,2,0)</f>
        <v>31022</v>
      </c>
      <c r="G58975">
        <f t="shared" si="1843"/>
        <v>0</v>
      </c>
    </row>
    <row r="58976" spans="1:7" x14ac:dyDescent="0.25">
      <c r="A58976">
        <v>180242</v>
      </c>
      <c r="B58976" s="2">
        <v>44363.865883495142</v>
      </c>
      <c r="C58976">
        <v>164339</v>
      </c>
      <c r="D58976">
        <v>439981</v>
      </c>
      <c r="E58976" t="str">
        <f t="shared" si="1842"/>
        <v>среда</v>
      </c>
      <c r="F58976">
        <f>VLOOKUP(C58976,'Первые просмотры'!A:B,2,0)</f>
        <v>19960</v>
      </c>
      <c r="G58976">
        <f t="shared" si="1843"/>
        <v>0</v>
      </c>
    </row>
    <row r="58977" spans="1:7" x14ac:dyDescent="0.25">
      <c r="A58977">
        <v>180245</v>
      </c>
      <c r="B58977" s="2">
        <v>44363.866692556629</v>
      </c>
      <c r="C58977">
        <v>66772</v>
      </c>
      <c r="D58977">
        <v>230507</v>
      </c>
      <c r="E58977" t="str">
        <f t="shared" si="1842"/>
        <v>среда</v>
      </c>
      <c r="F58977">
        <f>VLOOKUP(C58977,'Первые просмотры'!A:B,2,0)</f>
        <v>123645</v>
      </c>
      <c r="G58977">
        <f t="shared" si="1843"/>
        <v>0</v>
      </c>
    </row>
    <row r="58978" spans="1:7" x14ac:dyDescent="0.25">
      <c r="A58978">
        <v>180246</v>
      </c>
      <c r="B58978" s="2">
        <v>44363.867501618122</v>
      </c>
      <c r="C58978">
        <v>194303</v>
      </c>
      <c r="D58978">
        <v>296511</v>
      </c>
      <c r="E58978" t="str">
        <f t="shared" si="1842"/>
        <v>среда</v>
      </c>
      <c r="F58978">
        <f>VLOOKUP(C58978,'Первые просмотры'!A:B,2,0)</f>
        <v>37874</v>
      </c>
      <c r="G58978">
        <f t="shared" si="1843"/>
        <v>0</v>
      </c>
    </row>
    <row r="58979" spans="1:7" x14ac:dyDescent="0.25">
      <c r="A58979">
        <v>180249</v>
      </c>
      <c r="B58979" s="2">
        <v>44363.867906148873</v>
      </c>
      <c r="C58979">
        <v>246593</v>
      </c>
      <c r="D58979">
        <v>261956</v>
      </c>
      <c r="E58979" t="str">
        <f t="shared" si="1842"/>
        <v>среда</v>
      </c>
      <c r="F58979">
        <f>VLOOKUP(C58979,'Первые просмотры'!A:B,2,0)</f>
        <v>8368</v>
      </c>
      <c r="G58979">
        <f t="shared" si="1843"/>
        <v>0</v>
      </c>
    </row>
    <row r="58980" spans="1:7" x14ac:dyDescent="0.25">
      <c r="A58980">
        <v>180251</v>
      </c>
      <c r="B58980" s="2">
        <v>44363.868310679609</v>
      </c>
      <c r="C58980">
        <v>85851</v>
      </c>
      <c r="D58980">
        <v>300941</v>
      </c>
      <c r="E58980" t="str">
        <f t="shared" si="1842"/>
        <v>среда</v>
      </c>
      <c r="F58980">
        <f>VLOOKUP(C58980,'Первые просмотры'!A:B,2,0)</f>
        <v>30610</v>
      </c>
      <c r="G58980">
        <f t="shared" si="1843"/>
        <v>0</v>
      </c>
    </row>
    <row r="58981" spans="1:7" x14ac:dyDescent="0.25">
      <c r="A58981">
        <v>180253</v>
      </c>
      <c r="B58981" s="2">
        <v>44363.869524271846</v>
      </c>
      <c r="C58981">
        <v>127006</v>
      </c>
      <c r="D58981">
        <v>216589</v>
      </c>
      <c r="E58981" t="str">
        <f t="shared" si="1842"/>
        <v>среда</v>
      </c>
      <c r="F58981">
        <f>VLOOKUP(C58981,'Первые просмотры'!A:B,2,0)</f>
        <v>24903</v>
      </c>
      <c r="G58981">
        <f t="shared" si="1843"/>
        <v>0</v>
      </c>
    </row>
    <row r="58982" spans="1:7" x14ac:dyDescent="0.25">
      <c r="A58982">
        <v>180256</v>
      </c>
      <c r="B58982" s="2">
        <v>44363.869928802589</v>
      </c>
      <c r="C58982">
        <v>247769</v>
      </c>
      <c r="D58982">
        <v>411922</v>
      </c>
      <c r="E58982" t="str">
        <f t="shared" si="1842"/>
        <v>среда</v>
      </c>
      <c r="F58982">
        <f>VLOOKUP(C58982,'Первые просмотры'!A:B,2,0)</f>
        <v>117099</v>
      </c>
      <c r="G58982">
        <f t="shared" si="1843"/>
        <v>0</v>
      </c>
    </row>
    <row r="58983" spans="1:7" x14ac:dyDescent="0.25">
      <c r="A58983">
        <v>180259</v>
      </c>
      <c r="B58983" s="2">
        <v>44363.870333333332</v>
      </c>
      <c r="C58983">
        <v>2527</v>
      </c>
      <c r="D58983">
        <v>436459</v>
      </c>
      <c r="E58983" t="str">
        <f t="shared" si="1842"/>
        <v>среда</v>
      </c>
      <c r="F58983">
        <f>VLOOKUP(C58983,'Первые просмотры'!A:B,2,0)</f>
        <v>111583</v>
      </c>
      <c r="G58983">
        <f t="shared" si="1843"/>
        <v>0</v>
      </c>
    </row>
    <row r="58984" spans="1:7" x14ac:dyDescent="0.25">
      <c r="A58984">
        <v>180260</v>
      </c>
      <c r="B58984" s="2">
        <v>44363.871142394826</v>
      </c>
      <c r="C58984">
        <v>318080</v>
      </c>
      <c r="D58984">
        <v>231227</v>
      </c>
      <c r="E58984" t="str">
        <f t="shared" si="1842"/>
        <v>среда</v>
      </c>
      <c r="F58984">
        <f>VLOOKUP(C58984,'Первые просмотры'!A:B,2,0)</f>
        <v>27723</v>
      </c>
      <c r="G58984">
        <f t="shared" si="1843"/>
        <v>0</v>
      </c>
    </row>
    <row r="58985" spans="1:7" x14ac:dyDescent="0.25">
      <c r="A58985">
        <v>180261</v>
      </c>
      <c r="B58985" s="2">
        <v>44363.871546925562</v>
      </c>
      <c r="C58985">
        <v>289710</v>
      </c>
      <c r="D58985">
        <v>188971</v>
      </c>
      <c r="E58985" t="str">
        <f t="shared" si="1842"/>
        <v>среда</v>
      </c>
      <c r="F58985">
        <f>VLOOKUP(C58985,'Первые просмотры'!A:B,2,0)</f>
        <v>30942</v>
      </c>
      <c r="G58985">
        <f t="shared" si="1843"/>
        <v>0</v>
      </c>
    </row>
    <row r="58986" spans="1:7" x14ac:dyDescent="0.25">
      <c r="A58986">
        <v>180264</v>
      </c>
      <c r="B58986" s="2">
        <v>44363.872355987056</v>
      </c>
      <c r="C58986">
        <v>207825</v>
      </c>
      <c r="D58986">
        <v>286726</v>
      </c>
      <c r="E58986" t="str">
        <f t="shared" si="1842"/>
        <v>среда</v>
      </c>
      <c r="F58986">
        <f>VLOOKUP(C58986,'Первые просмотры'!A:B,2,0)</f>
        <v>18340</v>
      </c>
      <c r="G58986">
        <f t="shared" si="1843"/>
        <v>0</v>
      </c>
    </row>
    <row r="58987" spans="1:7" x14ac:dyDescent="0.25">
      <c r="A58987">
        <v>180267</v>
      </c>
      <c r="B58987" s="2">
        <v>44363.873569579286</v>
      </c>
      <c r="C58987">
        <v>108285</v>
      </c>
      <c r="D58987">
        <v>41396</v>
      </c>
      <c r="E58987" t="str">
        <f t="shared" si="1842"/>
        <v>среда</v>
      </c>
      <c r="F58987">
        <f>VLOOKUP(C58987,'Первые просмотры'!A:B,2,0)</f>
        <v>24631</v>
      </c>
      <c r="G58987">
        <f t="shared" si="1843"/>
        <v>0</v>
      </c>
    </row>
    <row r="58988" spans="1:7" x14ac:dyDescent="0.25">
      <c r="A58988">
        <v>180271</v>
      </c>
      <c r="B58988" s="2">
        <v>44363.873569579293</v>
      </c>
      <c r="C58988">
        <v>197652</v>
      </c>
      <c r="D58988">
        <v>473323</v>
      </c>
      <c r="E58988" t="str">
        <f t="shared" si="1842"/>
        <v>среда</v>
      </c>
      <c r="F58988">
        <f>VLOOKUP(C58988,'Первые просмотры'!A:B,2,0)</f>
        <v>100941</v>
      </c>
      <c r="G58988">
        <f t="shared" si="1843"/>
        <v>0</v>
      </c>
    </row>
    <row r="58989" spans="1:7" x14ac:dyDescent="0.25">
      <c r="A58989">
        <v>180275</v>
      </c>
      <c r="B58989" s="2">
        <v>44363.873974110029</v>
      </c>
      <c r="C58989">
        <v>120315</v>
      </c>
      <c r="D58989">
        <v>86587</v>
      </c>
      <c r="E58989" t="str">
        <f t="shared" si="1842"/>
        <v>среда</v>
      </c>
      <c r="F58989">
        <f>VLOOKUP(C58989,'Первые просмотры'!A:B,2,0)</f>
        <v>15637</v>
      </c>
      <c r="G58989">
        <f t="shared" si="1843"/>
        <v>0</v>
      </c>
    </row>
    <row r="58990" spans="1:7" x14ac:dyDescent="0.25">
      <c r="A58990">
        <v>180276</v>
      </c>
      <c r="B58990" s="2">
        <v>44363.873974110029</v>
      </c>
      <c r="C58990">
        <v>260827</v>
      </c>
      <c r="D58990">
        <v>436459</v>
      </c>
      <c r="E58990" t="str">
        <f t="shared" si="1842"/>
        <v>среда</v>
      </c>
      <c r="F58990">
        <f>VLOOKUP(C58990,'Первые просмотры'!A:B,2,0)</f>
        <v>51147</v>
      </c>
      <c r="G58990">
        <f t="shared" si="1843"/>
        <v>0</v>
      </c>
    </row>
    <row r="58991" spans="1:7" x14ac:dyDescent="0.25">
      <c r="A58991">
        <v>180281</v>
      </c>
      <c r="B58991" s="2">
        <v>44363.875187702266</v>
      </c>
      <c r="C58991">
        <v>110334</v>
      </c>
      <c r="D58991">
        <v>250679</v>
      </c>
      <c r="E58991" t="str">
        <f t="shared" si="1842"/>
        <v>среда</v>
      </c>
      <c r="F58991">
        <f>VLOOKUP(C58991,'Первые просмотры'!A:B,2,0)</f>
        <v>100889</v>
      </c>
      <c r="G58991">
        <f t="shared" si="1843"/>
        <v>0</v>
      </c>
    </row>
    <row r="58992" spans="1:7" x14ac:dyDescent="0.25">
      <c r="A58992">
        <v>180284</v>
      </c>
      <c r="B58992" s="2">
        <v>44363.875592233009</v>
      </c>
      <c r="C58992">
        <v>37933</v>
      </c>
      <c r="D58992">
        <v>129210</v>
      </c>
      <c r="E58992" t="str">
        <f t="shared" si="1842"/>
        <v>среда</v>
      </c>
      <c r="F58992">
        <f>VLOOKUP(C58992,'Первые просмотры'!A:B,2,0)</f>
        <v>109334</v>
      </c>
      <c r="G58992">
        <f t="shared" si="1843"/>
        <v>0</v>
      </c>
    </row>
    <row r="58993" spans="1:7" x14ac:dyDescent="0.25">
      <c r="A58993">
        <v>180289</v>
      </c>
      <c r="B58993" s="2">
        <v>44363.875592233009</v>
      </c>
      <c r="C58993">
        <v>274384</v>
      </c>
      <c r="D58993">
        <v>104958</v>
      </c>
      <c r="E58993" t="str">
        <f t="shared" si="1842"/>
        <v>среда</v>
      </c>
      <c r="F58993">
        <f>VLOOKUP(C58993,'Первые просмотры'!A:B,2,0)</f>
        <v>9197</v>
      </c>
      <c r="G58993">
        <f t="shared" si="1843"/>
        <v>0</v>
      </c>
    </row>
    <row r="58994" spans="1:7" x14ac:dyDescent="0.25">
      <c r="A58994">
        <v>180290</v>
      </c>
      <c r="B58994" s="2">
        <v>44363.875996763752</v>
      </c>
      <c r="C58994">
        <v>312366</v>
      </c>
      <c r="D58994">
        <v>176818</v>
      </c>
      <c r="E58994" t="str">
        <f t="shared" si="1842"/>
        <v>среда</v>
      </c>
      <c r="F58994">
        <f>VLOOKUP(C58994,'Первые просмотры'!A:B,2,0)</f>
        <v>27961</v>
      </c>
      <c r="G58994">
        <f t="shared" si="1843"/>
        <v>0</v>
      </c>
    </row>
    <row r="58995" spans="1:7" x14ac:dyDescent="0.25">
      <c r="A58995">
        <v>180292</v>
      </c>
      <c r="B58995" s="2">
        <v>44363.87599676376</v>
      </c>
      <c r="C58995">
        <v>112322</v>
      </c>
      <c r="D58995">
        <v>5151</v>
      </c>
      <c r="E58995" t="str">
        <f t="shared" si="1842"/>
        <v>среда</v>
      </c>
      <c r="F58995">
        <f>VLOOKUP(C58995,'Первые просмотры'!A:B,2,0)</f>
        <v>92902</v>
      </c>
      <c r="G58995">
        <f t="shared" si="1843"/>
        <v>0</v>
      </c>
    </row>
    <row r="58996" spans="1:7" x14ac:dyDescent="0.25">
      <c r="A58996">
        <v>180293</v>
      </c>
      <c r="B58996" s="2">
        <v>44363.87599676376</v>
      </c>
      <c r="C58996">
        <v>140694</v>
      </c>
      <c r="D58996">
        <v>38735</v>
      </c>
      <c r="E58996" t="str">
        <f t="shared" si="1842"/>
        <v>среда</v>
      </c>
      <c r="F58996">
        <f>VLOOKUP(C58996,'Первые просмотры'!A:B,2,0)</f>
        <v>107322</v>
      </c>
      <c r="G58996">
        <f t="shared" si="1843"/>
        <v>0</v>
      </c>
    </row>
    <row r="58997" spans="1:7" x14ac:dyDescent="0.25">
      <c r="A58997">
        <v>180298</v>
      </c>
      <c r="B58997" s="2">
        <v>44363.87599676376</v>
      </c>
      <c r="C58997">
        <v>230884</v>
      </c>
      <c r="D58997">
        <v>250679</v>
      </c>
      <c r="E58997" t="str">
        <f t="shared" si="1842"/>
        <v>среда</v>
      </c>
      <c r="F58997">
        <f>VLOOKUP(C58997,'Первые просмотры'!A:B,2,0)</f>
        <v>150255</v>
      </c>
      <c r="G58997">
        <f t="shared" si="1843"/>
        <v>0</v>
      </c>
    </row>
    <row r="58998" spans="1:7" x14ac:dyDescent="0.25">
      <c r="A58998">
        <v>180301</v>
      </c>
      <c r="B58998" s="2">
        <v>44363.876401294496</v>
      </c>
      <c r="C58998">
        <v>165843</v>
      </c>
      <c r="D58998">
        <v>342175</v>
      </c>
      <c r="E58998" t="str">
        <f t="shared" si="1842"/>
        <v>среда</v>
      </c>
      <c r="F58998">
        <f>VLOOKUP(C58998,'Первые просмотры'!A:B,2,0)</f>
        <v>104244</v>
      </c>
      <c r="G58998">
        <f t="shared" si="1843"/>
        <v>0</v>
      </c>
    </row>
    <row r="58999" spans="1:7" x14ac:dyDescent="0.25">
      <c r="A58999">
        <v>180305</v>
      </c>
      <c r="B58999" s="2">
        <v>44363.87721035599</v>
      </c>
      <c r="C58999">
        <v>54285</v>
      </c>
      <c r="D58999">
        <v>250679</v>
      </c>
      <c r="E58999" t="str">
        <f t="shared" si="1842"/>
        <v>среда</v>
      </c>
      <c r="F58999">
        <f>VLOOKUP(C58999,'Первые просмотры'!A:B,2,0)</f>
        <v>128403</v>
      </c>
      <c r="G58999">
        <f t="shared" si="1843"/>
        <v>0</v>
      </c>
    </row>
    <row r="59000" spans="1:7" x14ac:dyDescent="0.25">
      <c r="A59000">
        <v>180308</v>
      </c>
      <c r="B59000" s="2">
        <v>44363.87721035599</v>
      </c>
      <c r="C59000">
        <v>120269</v>
      </c>
      <c r="D59000">
        <v>343491</v>
      </c>
      <c r="E59000" t="str">
        <f t="shared" si="1842"/>
        <v>среда</v>
      </c>
      <c r="F59000">
        <f>VLOOKUP(C59000,'Первые просмотры'!A:B,2,0)</f>
        <v>147856</v>
      </c>
      <c r="G59000">
        <f t="shared" si="1843"/>
        <v>0</v>
      </c>
    </row>
    <row r="59001" spans="1:7" x14ac:dyDescent="0.25">
      <c r="A59001">
        <v>180313</v>
      </c>
      <c r="B59001" s="2">
        <v>44363.877614886733</v>
      </c>
      <c r="C59001">
        <v>307311</v>
      </c>
      <c r="D59001">
        <v>473323</v>
      </c>
      <c r="E59001" t="str">
        <f t="shared" si="1842"/>
        <v>среда</v>
      </c>
      <c r="F59001">
        <f>VLOOKUP(C59001,'Первые просмотры'!A:B,2,0)</f>
        <v>112320</v>
      </c>
      <c r="G59001">
        <f t="shared" si="1843"/>
        <v>0</v>
      </c>
    </row>
    <row r="59002" spans="1:7" x14ac:dyDescent="0.25">
      <c r="A59002">
        <v>180316</v>
      </c>
      <c r="B59002" s="2">
        <v>44363.879637540449</v>
      </c>
      <c r="C59002">
        <v>184047</v>
      </c>
      <c r="D59002">
        <v>182984</v>
      </c>
      <c r="E59002" t="str">
        <f t="shared" si="1842"/>
        <v>среда</v>
      </c>
      <c r="F59002">
        <f>VLOOKUP(C59002,'Первые просмотры'!A:B,2,0)</f>
        <v>84250</v>
      </c>
      <c r="G59002">
        <f t="shared" si="1843"/>
        <v>0</v>
      </c>
    </row>
    <row r="59003" spans="1:7" x14ac:dyDescent="0.25">
      <c r="A59003">
        <v>180320</v>
      </c>
      <c r="B59003" s="2">
        <v>44363.881255663429</v>
      </c>
      <c r="C59003">
        <v>4182</v>
      </c>
      <c r="D59003">
        <v>82850</v>
      </c>
      <c r="E59003" t="str">
        <f t="shared" si="1842"/>
        <v>среда</v>
      </c>
      <c r="F59003">
        <f>VLOOKUP(C59003,'Первые просмотры'!A:B,2,0)</f>
        <v>111637</v>
      </c>
      <c r="G59003">
        <f t="shared" si="1843"/>
        <v>0</v>
      </c>
    </row>
    <row r="59004" spans="1:7" x14ac:dyDescent="0.25">
      <c r="A59004">
        <v>180324</v>
      </c>
      <c r="B59004" s="2">
        <v>44363.882064724916</v>
      </c>
      <c r="C59004">
        <v>319006</v>
      </c>
      <c r="D59004">
        <v>158978</v>
      </c>
      <c r="E59004" t="str">
        <f t="shared" si="1842"/>
        <v>среда</v>
      </c>
      <c r="F59004">
        <f>VLOOKUP(C59004,'Первые просмотры'!A:B,2,0)</f>
        <v>148462</v>
      </c>
      <c r="G59004">
        <f t="shared" si="1843"/>
        <v>0</v>
      </c>
    </row>
    <row r="59005" spans="1:7" x14ac:dyDescent="0.25">
      <c r="A59005">
        <v>180329</v>
      </c>
      <c r="B59005" s="2">
        <v>44363.882469255666</v>
      </c>
      <c r="C59005">
        <v>305387</v>
      </c>
      <c r="D59005">
        <v>158978</v>
      </c>
      <c r="E59005" t="str">
        <f t="shared" si="1842"/>
        <v>среда</v>
      </c>
      <c r="F59005">
        <f>VLOOKUP(C59005,'Первые просмотры'!A:B,2,0)</f>
        <v>110814</v>
      </c>
      <c r="G59005">
        <f t="shared" si="1843"/>
        <v>0</v>
      </c>
    </row>
    <row r="59006" spans="1:7" x14ac:dyDescent="0.25">
      <c r="A59006">
        <v>180330</v>
      </c>
      <c r="B59006" s="2">
        <v>44363.882469255666</v>
      </c>
      <c r="C59006">
        <v>321622</v>
      </c>
      <c r="D59006">
        <v>138209</v>
      </c>
      <c r="E59006" t="str">
        <f t="shared" si="1842"/>
        <v>среда</v>
      </c>
      <c r="F59006">
        <f>VLOOKUP(C59006,'Первые просмотры'!A:B,2,0)</f>
        <v>25553</v>
      </c>
      <c r="G59006">
        <f t="shared" si="1843"/>
        <v>0</v>
      </c>
    </row>
    <row r="59007" spans="1:7" x14ac:dyDescent="0.25">
      <c r="A59007">
        <v>180335</v>
      </c>
      <c r="B59007" s="2">
        <v>44363.884087378647</v>
      </c>
      <c r="C59007">
        <v>213089</v>
      </c>
      <c r="D59007">
        <v>411845</v>
      </c>
      <c r="E59007" t="str">
        <f t="shared" si="1842"/>
        <v>среда</v>
      </c>
      <c r="F59007">
        <f>VLOOKUP(C59007,'Первые просмотры'!A:B,2,0)</f>
        <v>51025</v>
      </c>
      <c r="G59007">
        <f t="shared" si="1843"/>
        <v>0</v>
      </c>
    </row>
    <row r="59008" spans="1:7" x14ac:dyDescent="0.25">
      <c r="A59008">
        <v>180340</v>
      </c>
      <c r="B59008" s="2">
        <v>44363.884087378647</v>
      </c>
      <c r="C59008">
        <v>280748</v>
      </c>
      <c r="D59008">
        <v>192748</v>
      </c>
      <c r="E59008" t="str">
        <f t="shared" si="1842"/>
        <v>среда</v>
      </c>
      <c r="F59008">
        <f>VLOOKUP(C59008,'Первые просмотры'!A:B,2,0)</f>
        <v>119399</v>
      </c>
      <c r="G59008">
        <f t="shared" si="1843"/>
        <v>0</v>
      </c>
    </row>
    <row r="59009" spans="1:7" x14ac:dyDescent="0.25">
      <c r="A59009">
        <v>180341</v>
      </c>
      <c r="B59009" s="2">
        <v>44363.884491909383</v>
      </c>
      <c r="C59009">
        <v>161709</v>
      </c>
      <c r="D59009">
        <v>371795</v>
      </c>
      <c r="E59009" t="str">
        <f t="shared" si="1842"/>
        <v>среда</v>
      </c>
      <c r="F59009">
        <f>VLOOKUP(C59009,'Первые просмотры'!A:B,2,0)</f>
        <v>180341</v>
      </c>
      <c r="G59009">
        <f t="shared" si="1843"/>
        <v>1</v>
      </c>
    </row>
    <row r="59010" spans="1:7" x14ac:dyDescent="0.25">
      <c r="A59010">
        <v>180345</v>
      </c>
      <c r="B59010" s="2">
        <v>44363.884491909383</v>
      </c>
      <c r="C59010">
        <v>236039</v>
      </c>
      <c r="D59010">
        <v>78899</v>
      </c>
      <c r="E59010" t="str">
        <f t="shared" si="1842"/>
        <v>среда</v>
      </c>
      <c r="F59010">
        <f>VLOOKUP(C59010,'Первые просмотры'!A:B,2,0)</f>
        <v>141105</v>
      </c>
      <c r="G59010">
        <f t="shared" si="1843"/>
        <v>0</v>
      </c>
    </row>
    <row r="59011" spans="1:7" x14ac:dyDescent="0.25">
      <c r="A59011">
        <v>180349</v>
      </c>
      <c r="B59011" s="2">
        <v>44363.885300970876</v>
      </c>
      <c r="C59011">
        <v>217294</v>
      </c>
      <c r="D59011">
        <v>304128</v>
      </c>
      <c r="E59011" t="str">
        <f t="shared" ref="E59011:E59074" si="1844">TEXT(B59011, "ДДДД")</f>
        <v>среда</v>
      </c>
      <c r="F59011">
        <f>VLOOKUP(C59011,'Первые просмотры'!A:B,2,0)</f>
        <v>126952</v>
      </c>
      <c r="G59011">
        <f t="shared" ref="G59011:G59074" si="1845">IF(A59011=F59011,1,0)</f>
        <v>0</v>
      </c>
    </row>
    <row r="59012" spans="1:7" x14ac:dyDescent="0.25">
      <c r="A59012">
        <v>180354</v>
      </c>
      <c r="B59012" s="2">
        <v>44363.885300970876</v>
      </c>
      <c r="C59012">
        <v>237547</v>
      </c>
      <c r="D59012">
        <v>473327</v>
      </c>
      <c r="E59012" t="str">
        <f t="shared" si="1844"/>
        <v>среда</v>
      </c>
      <c r="F59012">
        <f>VLOOKUP(C59012,'Первые просмотры'!A:B,2,0)</f>
        <v>180354</v>
      </c>
      <c r="G59012">
        <f t="shared" si="1845"/>
        <v>1</v>
      </c>
    </row>
    <row r="59013" spans="1:7" x14ac:dyDescent="0.25">
      <c r="A59013">
        <v>180355</v>
      </c>
      <c r="B59013" s="2">
        <v>44363.88570550162</v>
      </c>
      <c r="C59013">
        <v>156104</v>
      </c>
      <c r="D59013">
        <v>320206</v>
      </c>
      <c r="E59013" t="str">
        <f t="shared" si="1844"/>
        <v>среда</v>
      </c>
      <c r="F59013">
        <f>VLOOKUP(C59013,'Первые просмотры'!A:B,2,0)</f>
        <v>6034</v>
      </c>
      <c r="G59013">
        <f t="shared" si="1845"/>
        <v>0</v>
      </c>
    </row>
    <row r="59014" spans="1:7" x14ac:dyDescent="0.25">
      <c r="A59014">
        <v>180359</v>
      </c>
      <c r="B59014" s="2">
        <v>44363.886333333336</v>
      </c>
      <c r="C59014">
        <v>277848</v>
      </c>
      <c r="D59014">
        <v>39969</v>
      </c>
      <c r="E59014" t="str">
        <f t="shared" si="1844"/>
        <v>среда</v>
      </c>
      <c r="F59014">
        <f>VLOOKUP(C59014,'Первые просмотры'!A:B,2,0)</f>
        <v>35641</v>
      </c>
      <c r="G59014">
        <f t="shared" si="1845"/>
        <v>0</v>
      </c>
    </row>
    <row r="59015" spans="1:7" x14ac:dyDescent="0.25">
      <c r="A59015">
        <v>180360</v>
      </c>
      <c r="B59015" s="2">
        <v>44363.889750809059</v>
      </c>
      <c r="C59015">
        <v>172662</v>
      </c>
      <c r="D59015">
        <v>351192</v>
      </c>
      <c r="E59015" t="str">
        <f t="shared" si="1844"/>
        <v>среда</v>
      </c>
      <c r="F59015">
        <f>VLOOKUP(C59015,'Первые просмотры'!A:B,2,0)</f>
        <v>5991</v>
      </c>
      <c r="G59015">
        <f t="shared" si="1845"/>
        <v>0</v>
      </c>
    </row>
    <row r="59016" spans="1:7" x14ac:dyDescent="0.25">
      <c r="A59016">
        <v>180361</v>
      </c>
      <c r="B59016" s="2">
        <v>44363.890155339803</v>
      </c>
      <c r="C59016">
        <v>213895</v>
      </c>
      <c r="D59016">
        <v>411922</v>
      </c>
      <c r="E59016" t="str">
        <f t="shared" si="1844"/>
        <v>среда</v>
      </c>
      <c r="F59016">
        <f>VLOOKUP(C59016,'Первые просмотры'!A:B,2,0)</f>
        <v>104396</v>
      </c>
      <c r="G59016">
        <f t="shared" si="1845"/>
        <v>0</v>
      </c>
    </row>
    <row r="59017" spans="1:7" x14ac:dyDescent="0.25">
      <c r="A59017">
        <v>180366</v>
      </c>
      <c r="B59017" s="2">
        <v>44363.890964401289</v>
      </c>
      <c r="C59017">
        <v>291573</v>
      </c>
      <c r="D59017">
        <v>96200</v>
      </c>
      <c r="E59017" t="str">
        <f t="shared" si="1844"/>
        <v>среда</v>
      </c>
      <c r="F59017">
        <f>VLOOKUP(C59017,'Первые просмотры'!A:B,2,0)</f>
        <v>14088</v>
      </c>
      <c r="G59017">
        <f t="shared" si="1845"/>
        <v>0</v>
      </c>
    </row>
    <row r="59018" spans="1:7" x14ac:dyDescent="0.25">
      <c r="A59018">
        <v>180367</v>
      </c>
      <c r="B59018" s="2">
        <v>44363.891773462783</v>
      </c>
      <c r="C59018">
        <v>103672</v>
      </c>
      <c r="D59018">
        <v>304128</v>
      </c>
      <c r="E59018" t="str">
        <f t="shared" si="1844"/>
        <v>среда</v>
      </c>
      <c r="F59018">
        <f>VLOOKUP(C59018,'Первые просмотры'!A:B,2,0)</f>
        <v>36678</v>
      </c>
      <c r="G59018">
        <f t="shared" si="1845"/>
        <v>0</v>
      </c>
    </row>
    <row r="59019" spans="1:7" x14ac:dyDescent="0.25">
      <c r="A59019">
        <v>180368</v>
      </c>
      <c r="B59019" s="2">
        <v>44363.891773462783</v>
      </c>
      <c r="C59019">
        <v>161687</v>
      </c>
      <c r="D59019">
        <v>230507</v>
      </c>
      <c r="E59019" t="str">
        <f t="shared" si="1844"/>
        <v>среда</v>
      </c>
      <c r="F59019">
        <f>VLOOKUP(C59019,'Первые просмотры'!A:B,2,0)</f>
        <v>100442</v>
      </c>
      <c r="G59019">
        <f t="shared" si="1845"/>
        <v>0</v>
      </c>
    </row>
    <row r="59020" spans="1:7" x14ac:dyDescent="0.25">
      <c r="A59020">
        <v>180373</v>
      </c>
      <c r="B59020" s="2">
        <v>44363.892177993534</v>
      </c>
      <c r="C59020">
        <v>100833</v>
      </c>
      <c r="D59020">
        <v>244574</v>
      </c>
      <c r="E59020" t="str">
        <f t="shared" si="1844"/>
        <v>среда</v>
      </c>
      <c r="F59020">
        <f>VLOOKUP(C59020,'Первые просмотры'!A:B,2,0)</f>
        <v>94432</v>
      </c>
      <c r="G59020">
        <f t="shared" si="1845"/>
        <v>0</v>
      </c>
    </row>
    <row r="59021" spans="1:7" x14ac:dyDescent="0.25">
      <c r="A59021">
        <v>180378</v>
      </c>
      <c r="B59021" s="2">
        <v>44363.892177993534</v>
      </c>
      <c r="C59021">
        <v>177687</v>
      </c>
      <c r="D59021">
        <v>118549</v>
      </c>
      <c r="E59021" t="str">
        <f t="shared" si="1844"/>
        <v>среда</v>
      </c>
      <c r="F59021">
        <f>VLOOKUP(C59021,'Первые просмотры'!A:B,2,0)</f>
        <v>5607</v>
      </c>
      <c r="G59021">
        <f t="shared" si="1845"/>
        <v>0</v>
      </c>
    </row>
    <row r="59022" spans="1:7" x14ac:dyDescent="0.25">
      <c r="A59022">
        <v>180380</v>
      </c>
      <c r="B59022" s="2">
        <v>44363.89258252427</v>
      </c>
      <c r="C59022">
        <v>109263</v>
      </c>
      <c r="D59022">
        <v>117699</v>
      </c>
      <c r="E59022" t="str">
        <f t="shared" si="1844"/>
        <v>среда</v>
      </c>
      <c r="F59022">
        <f>VLOOKUP(C59022,'Первые просмотры'!A:B,2,0)</f>
        <v>22494</v>
      </c>
      <c r="G59022">
        <f t="shared" si="1845"/>
        <v>0</v>
      </c>
    </row>
    <row r="59023" spans="1:7" x14ac:dyDescent="0.25">
      <c r="A59023">
        <v>180383</v>
      </c>
      <c r="B59023" s="2">
        <v>44363.89258252427</v>
      </c>
      <c r="C59023">
        <v>246488</v>
      </c>
      <c r="D59023">
        <v>360778</v>
      </c>
      <c r="E59023" t="str">
        <f t="shared" si="1844"/>
        <v>среда</v>
      </c>
      <c r="F59023">
        <f>VLOOKUP(C59023,'Первые просмотры'!A:B,2,0)</f>
        <v>106536</v>
      </c>
      <c r="G59023">
        <f t="shared" si="1845"/>
        <v>0</v>
      </c>
    </row>
    <row r="59024" spans="1:7" x14ac:dyDescent="0.25">
      <c r="A59024">
        <v>180385</v>
      </c>
      <c r="B59024" s="2">
        <v>44363.89420064725</v>
      </c>
      <c r="C59024">
        <v>7857</v>
      </c>
      <c r="D59024">
        <v>118549</v>
      </c>
      <c r="E59024" t="str">
        <f t="shared" si="1844"/>
        <v>среда</v>
      </c>
      <c r="F59024">
        <f>VLOOKUP(C59024,'Первые просмотры'!A:B,2,0)</f>
        <v>36247</v>
      </c>
      <c r="G59024">
        <f t="shared" si="1845"/>
        <v>0</v>
      </c>
    </row>
    <row r="59025" spans="1:7" x14ac:dyDescent="0.25">
      <c r="A59025">
        <v>180386</v>
      </c>
      <c r="B59025" s="2">
        <v>44363.89420064725</v>
      </c>
      <c r="C59025">
        <v>178960</v>
      </c>
      <c r="D59025">
        <v>250679</v>
      </c>
      <c r="E59025" t="str">
        <f t="shared" si="1844"/>
        <v>среда</v>
      </c>
      <c r="F59025">
        <f>VLOOKUP(C59025,'Первые просмотры'!A:B,2,0)</f>
        <v>123388</v>
      </c>
      <c r="G59025">
        <f t="shared" si="1845"/>
        <v>0</v>
      </c>
    </row>
    <row r="59026" spans="1:7" x14ac:dyDescent="0.25">
      <c r="A59026">
        <v>180390</v>
      </c>
      <c r="B59026" s="2">
        <v>44363.895009708736</v>
      </c>
      <c r="C59026">
        <v>319852</v>
      </c>
      <c r="D59026">
        <v>62570</v>
      </c>
      <c r="E59026" t="str">
        <f t="shared" si="1844"/>
        <v>среда</v>
      </c>
      <c r="F59026">
        <f>VLOOKUP(C59026,'Первые просмотры'!A:B,2,0)</f>
        <v>113987</v>
      </c>
      <c r="G59026">
        <f t="shared" si="1845"/>
        <v>0</v>
      </c>
    </row>
    <row r="59027" spans="1:7" x14ac:dyDescent="0.25">
      <c r="A59027">
        <v>180394</v>
      </c>
      <c r="B59027" s="2">
        <v>44363.89541423948</v>
      </c>
      <c r="C59027">
        <v>251687</v>
      </c>
      <c r="D59027">
        <v>118549</v>
      </c>
      <c r="E59027" t="str">
        <f t="shared" si="1844"/>
        <v>среда</v>
      </c>
      <c r="F59027">
        <f>VLOOKUP(C59027,'Первые просмотры'!A:B,2,0)</f>
        <v>29583</v>
      </c>
      <c r="G59027">
        <f t="shared" si="1845"/>
        <v>0</v>
      </c>
    </row>
    <row r="59028" spans="1:7" x14ac:dyDescent="0.25">
      <c r="A59028">
        <v>180396</v>
      </c>
      <c r="B59028" s="2">
        <v>44363.895666666664</v>
      </c>
      <c r="C59028">
        <v>275700</v>
      </c>
      <c r="D59028">
        <v>452568</v>
      </c>
      <c r="E59028" t="str">
        <f t="shared" si="1844"/>
        <v>среда</v>
      </c>
      <c r="F59028">
        <f>VLOOKUP(C59028,'Первые просмотры'!A:B,2,0)</f>
        <v>7512</v>
      </c>
      <c r="G59028">
        <f t="shared" si="1845"/>
        <v>0</v>
      </c>
    </row>
    <row r="59029" spans="1:7" x14ac:dyDescent="0.25">
      <c r="A59029">
        <v>180401</v>
      </c>
      <c r="B59029" s="2">
        <v>44363.895818770223</v>
      </c>
      <c r="C59029">
        <v>9990</v>
      </c>
      <c r="D59029">
        <v>478377</v>
      </c>
      <c r="E59029" t="str">
        <f t="shared" si="1844"/>
        <v>среда</v>
      </c>
      <c r="F59029">
        <f>VLOOKUP(C59029,'Первые просмотры'!A:B,2,0)</f>
        <v>114240</v>
      </c>
      <c r="G59029">
        <f t="shared" si="1845"/>
        <v>0</v>
      </c>
    </row>
    <row r="59030" spans="1:7" x14ac:dyDescent="0.25">
      <c r="A59030">
        <v>180402</v>
      </c>
      <c r="B59030" s="2">
        <v>44363.896627831709</v>
      </c>
      <c r="C59030">
        <v>273747</v>
      </c>
      <c r="D59030">
        <v>394819</v>
      </c>
      <c r="E59030" t="str">
        <f t="shared" si="1844"/>
        <v>среда</v>
      </c>
      <c r="F59030">
        <f>VLOOKUP(C59030,'Первые просмотры'!A:B,2,0)</f>
        <v>20740</v>
      </c>
      <c r="G59030">
        <f t="shared" si="1845"/>
        <v>0</v>
      </c>
    </row>
    <row r="59031" spans="1:7" x14ac:dyDescent="0.25">
      <c r="A59031">
        <v>180405</v>
      </c>
      <c r="B59031" s="2">
        <v>44363.89703236246</v>
      </c>
      <c r="C59031">
        <v>164583</v>
      </c>
      <c r="D59031">
        <v>439807</v>
      </c>
      <c r="E59031" t="str">
        <f t="shared" si="1844"/>
        <v>среда</v>
      </c>
      <c r="F59031">
        <f>VLOOKUP(C59031,'Первые просмотры'!A:B,2,0)</f>
        <v>180405</v>
      </c>
      <c r="G59031">
        <f t="shared" si="1845"/>
        <v>1</v>
      </c>
    </row>
    <row r="59032" spans="1:7" x14ac:dyDescent="0.25">
      <c r="A59032">
        <v>180408</v>
      </c>
      <c r="B59032" s="2">
        <v>44363.897436893203</v>
      </c>
      <c r="C59032">
        <v>102056</v>
      </c>
      <c r="D59032">
        <v>297948</v>
      </c>
      <c r="E59032" t="str">
        <f t="shared" si="1844"/>
        <v>среда</v>
      </c>
      <c r="F59032">
        <f>VLOOKUP(C59032,'Первые просмотры'!A:B,2,0)</f>
        <v>160644</v>
      </c>
      <c r="G59032">
        <f t="shared" si="1845"/>
        <v>0</v>
      </c>
    </row>
    <row r="59033" spans="1:7" x14ac:dyDescent="0.25">
      <c r="A59033">
        <v>180412</v>
      </c>
      <c r="B59033" s="2">
        <v>44363.89865048544</v>
      </c>
      <c r="C59033">
        <v>98785</v>
      </c>
      <c r="D59033">
        <v>428248</v>
      </c>
      <c r="E59033" t="str">
        <f t="shared" si="1844"/>
        <v>среда</v>
      </c>
      <c r="F59033">
        <f>VLOOKUP(C59033,'Первые просмотры'!A:B,2,0)</f>
        <v>112954</v>
      </c>
      <c r="G59033">
        <f t="shared" si="1845"/>
        <v>0</v>
      </c>
    </row>
    <row r="59034" spans="1:7" x14ac:dyDescent="0.25">
      <c r="A59034">
        <v>180416</v>
      </c>
      <c r="B59034" s="2">
        <v>44363.89865048544</v>
      </c>
      <c r="C59034">
        <v>113810</v>
      </c>
      <c r="D59034">
        <v>294433</v>
      </c>
      <c r="E59034" t="str">
        <f t="shared" si="1844"/>
        <v>среда</v>
      </c>
      <c r="F59034">
        <f>VLOOKUP(C59034,'Первые просмотры'!A:B,2,0)</f>
        <v>6367</v>
      </c>
      <c r="G59034">
        <f t="shared" si="1845"/>
        <v>0</v>
      </c>
    </row>
    <row r="59035" spans="1:7" x14ac:dyDescent="0.25">
      <c r="A59035">
        <v>180419</v>
      </c>
      <c r="B59035" s="2">
        <v>44363.89865048544</v>
      </c>
      <c r="C59035">
        <v>337779</v>
      </c>
      <c r="D59035">
        <v>308796</v>
      </c>
      <c r="E59035" t="str">
        <f t="shared" si="1844"/>
        <v>среда</v>
      </c>
      <c r="F59035">
        <f>VLOOKUP(C59035,'Первые просмотры'!A:B,2,0)</f>
        <v>107734</v>
      </c>
      <c r="G59035">
        <f t="shared" si="1845"/>
        <v>0</v>
      </c>
    </row>
    <row r="59036" spans="1:7" x14ac:dyDescent="0.25">
      <c r="A59036">
        <v>180424</v>
      </c>
      <c r="B59036" s="2">
        <v>44363.898999999998</v>
      </c>
      <c r="C59036">
        <v>84438</v>
      </c>
      <c r="D59036">
        <v>401945</v>
      </c>
      <c r="E59036" t="str">
        <f t="shared" si="1844"/>
        <v>среда</v>
      </c>
      <c r="F59036">
        <f>VLOOKUP(C59036,'Первые просмотры'!A:B,2,0)</f>
        <v>28736</v>
      </c>
      <c r="G59036">
        <f t="shared" si="1845"/>
        <v>0</v>
      </c>
    </row>
    <row r="59037" spans="1:7" x14ac:dyDescent="0.25">
      <c r="A59037">
        <v>180427</v>
      </c>
      <c r="B59037" s="2">
        <v>44363.900673139156</v>
      </c>
      <c r="C59037">
        <v>323645</v>
      </c>
      <c r="D59037">
        <v>250679</v>
      </c>
      <c r="E59037" t="str">
        <f t="shared" si="1844"/>
        <v>среда</v>
      </c>
      <c r="F59037">
        <f>VLOOKUP(C59037,'Первые просмотры'!A:B,2,0)</f>
        <v>21037</v>
      </c>
      <c r="G59037">
        <f t="shared" si="1845"/>
        <v>0</v>
      </c>
    </row>
    <row r="59038" spans="1:7" x14ac:dyDescent="0.25">
      <c r="A59038">
        <v>180431</v>
      </c>
      <c r="B59038" s="2">
        <v>44363.900999999998</v>
      </c>
      <c r="C59038">
        <v>93433</v>
      </c>
      <c r="D59038">
        <v>397</v>
      </c>
      <c r="E59038" t="str">
        <f t="shared" si="1844"/>
        <v>среда</v>
      </c>
      <c r="F59038">
        <f>VLOOKUP(C59038,'Первые просмотры'!A:B,2,0)</f>
        <v>7966</v>
      </c>
      <c r="G59038">
        <f t="shared" si="1845"/>
        <v>0</v>
      </c>
    </row>
    <row r="59039" spans="1:7" x14ac:dyDescent="0.25">
      <c r="A59039">
        <v>180434</v>
      </c>
      <c r="B59039" s="2">
        <v>44363.900999999998</v>
      </c>
      <c r="C59039">
        <v>294254</v>
      </c>
      <c r="D59039">
        <v>411922</v>
      </c>
      <c r="E59039" t="str">
        <f t="shared" si="1844"/>
        <v>среда</v>
      </c>
      <c r="F59039">
        <f>VLOOKUP(C59039,'Первые просмотры'!A:B,2,0)</f>
        <v>125528</v>
      </c>
      <c r="G59039">
        <f t="shared" si="1845"/>
        <v>0</v>
      </c>
    </row>
    <row r="59040" spans="1:7" x14ac:dyDescent="0.25">
      <c r="A59040">
        <v>180437</v>
      </c>
      <c r="B59040" s="2">
        <v>44363.901333333335</v>
      </c>
      <c r="C59040">
        <v>184859</v>
      </c>
      <c r="D59040">
        <v>388561</v>
      </c>
      <c r="E59040" t="str">
        <f t="shared" si="1844"/>
        <v>среда</v>
      </c>
      <c r="F59040">
        <f>VLOOKUP(C59040,'Первые просмотры'!A:B,2,0)</f>
        <v>112036</v>
      </c>
      <c r="G59040">
        <f t="shared" si="1845"/>
        <v>0</v>
      </c>
    </row>
    <row r="59041" spans="1:7" x14ac:dyDescent="0.25">
      <c r="A59041">
        <v>180439</v>
      </c>
      <c r="B59041" s="2">
        <v>44363.90148220065</v>
      </c>
      <c r="C59041">
        <v>117899</v>
      </c>
      <c r="D59041">
        <v>82776</v>
      </c>
      <c r="E59041" t="str">
        <f t="shared" si="1844"/>
        <v>среда</v>
      </c>
      <c r="F59041">
        <f>VLOOKUP(C59041,'Первые просмотры'!A:B,2,0)</f>
        <v>7448</v>
      </c>
      <c r="G59041">
        <f t="shared" si="1845"/>
        <v>0</v>
      </c>
    </row>
    <row r="59042" spans="1:7" x14ac:dyDescent="0.25">
      <c r="A59042">
        <v>180441</v>
      </c>
      <c r="B59042" s="2">
        <v>44363.901886731393</v>
      </c>
      <c r="C59042">
        <v>133006</v>
      </c>
      <c r="D59042">
        <v>153893</v>
      </c>
      <c r="E59042" t="str">
        <f t="shared" si="1844"/>
        <v>среда</v>
      </c>
      <c r="F59042">
        <f>VLOOKUP(C59042,'Первые просмотры'!A:B,2,0)</f>
        <v>4211</v>
      </c>
      <c r="G59042">
        <f t="shared" si="1845"/>
        <v>0</v>
      </c>
    </row>
    <row r="59043" spans="1:7" x14ac:dyDescent="0.25">
      <c r="A59043">
        <v>180445</v>
      </c>
      <c r="B59043" s="2">
        <v>44363.903504854374</v>
      </c>
      <c r="C59043">
        <v>301936</v>
      </c>
      <c r="D59043">
        <v>406793</v>
      </c>
      <c r="E59043" t="str">
        <f t="shared" si="1844"/>
        <v>среда</v>
      </c>
      <c r="F59043">
        <f>VLOOKUP(C59043,'Первые просмотры'!A:B,2,0)</f>
        <v>9774</v>
      </c>
      <c r="G59043">
        <f t="shared" si="1845"/>
        <v>0</v>
      </c>
    </row>
    <row r="59044" spans="1:7" x14ac:dyDescent="0.25">
      <c r="A59044">
        <v>180450</v>
      </c>
      <c r="B59044" s="2">
        <v>44363.90390938511</v>
      </c>
      <c r="C59044">
        <v>24187</v>
      </c>
      <c r="D59044">
        <v>411922</v>
      </c>
      <c r="E59044" t="str">
        <f t="shared" si="1844"/>
        <v>среда</v>
      </c>
      <c r="F59044">
        <f>VLOOKUP(C59044,'Первые просмотры'!A:B,2,0)</f>
        <v>153618</v>
      </c>
      <c r="G59044">
        <f t="shared" si="1845"/>
        <v>0</v>
      </c>
    </row>
    <row r="59045" spans="1:7" x14ac:dyDescent="0.25">
      <c r="A59045">
        <v>180454</v>
      </c>
      <c r="B59045" s="2">
        <v>44363.904718446604</v>
      </c>
      <c r="C59045">
        <v>140218</v>
      </c>
      <c r="D59045">
        <v>312954</v>
      </c>
      <c r="E59045" t="str">
        <f t="shared" si="1844"/>
        <v>среда</v>
      </c>
      <c r="F59045">
        <f>VLOOKUP(C59045,'Первые просмотры'!A:B,2,0)</f>
        <v>55254</v>
      </c>
      <c r="G59045">
        <f t="shared" si="1845"/>
        <v>0</v>
      </c>
    </row>
    <row r="59046" spans="1:7" x14ac:dyDescent="0.25">
      <c r="A59046">
        <v>180458</v>
      </c>
      <c r="B59046" s="2">
        <v>44363.905122977347</v>
      </c>
      <c r="C59046">
        <v>275072</v>
      </c>
      <c r="D59046">
        <v>392434</v>
      </c>
      <c r="E59046" t="str">
        <f t="shared" si="1844"/>
        <v>среда</v>
      </c>
      <c r="F59046">
        <f>VLOOKUP(C59046,'Первые просмотры'!A:B,2,0)</f>
        <v>115364</v>
      </c>
      <c r="G59046">
        <f t="shared" si="1845"/>
        <v>0</v>
      </c>
    </row>
    <row r="59047" spans="1:7" x14ac:dyDescent="0.25">
      <c r="A59047">
        <v>180463</v>
      </c>
      <c r="B59047" s="2">
        <v>44363.906336569577</v>
      </c>
      <c r="C59047">
        <v>220402</v>
      </c>
      <c r="D59047">
        <v>147780</v>
      </c>
      <c r="E59047" t="str">
        <f t="shared" si="1844"/>
        <v>среда</v>
      </c>
      <c r="F59047">
        <f>VLOOKUP(C59047,'Первые просмотры'!A:B,2,0)</f>
        <v>143356</v>
      </c>
      <c r="G59047">
        <f t="shared" si="1845"/>
        <v>0</v>
      </c>
    </row>
    <row r="59048" spans="1:7" x14ac:dyDescent="0.25">
      <c r="A59048">
        <v>180465</v>
      </c>
      <c r="B59048" s="2">
        <v>44363.906741100327</v>
      </c>
      <c r="C59048">
        <v>119670</v>
      </c>
      <c r="D59048">
        <v>439981</v>
      </c>
      <c r="E59048" t="str">
        <f t="shared" si="1844"/>
        <v>среда</v>
      </c>
      <c r="F59048">
        <f>VLOOKUP(C59048,'Первые просмотры'!A:B,2,0)</f>
        <v>13798</v>
      </c>
      <c r="G59048">
        <f t="shared" si="1845"/>
        <v>0</v>
      </c>
    </row>
    <row r="59049" spans="1:7" x14ac:dyDescent="0.25">
      <c r="A59049">
        <v>180468</v>
      </c>
      <c r="B59049" s="2">
        <v>44363.908333333333</v>
      </c>
      <c r="C59049">
        <v>48422</v>
      </c>
      <c r="D59049">
        <v>158978</v>
      </c>
      <c r="E59049" t="str">
        <f t="shared" si="1844"/>
        <v>среда</v>
      </c>
      <c r="F59049">
        <f>VLOOKUP(C59049,'Первые просмотры'!A:B,2,0)</f>
        <v>3926</v>
      </c>
      <c r="G59049">
        <f t="shared" si="1845"/>
        <v>0</v>
      </c>
    </row>
    <row r="59050" spans="1:7" x14ac:dyDescent="0.25">
      <c r="A59050">
        <v>180470</v>
      </c>
      <c r="B59050" s="2">
        <v>44363.90997734628</v>
      </c>
      <c r="C59050">
        <v>35234</v>
      </c>
      <c r="D59050">
        <v>92624</v>
      </c>
      <c r="E59050" t="str">
        <f t="shared" si="1844"/>
        <v>среда</v>
      </c>
      <c r="F59050">
        <f>VLOOKUP(C59050,'Первые просмотры'!A:B,2,0)</f>
        <v>71405</v>
      </c>
      <c r="G59050">
        <f t="shared" si="1845"/>
        <v>0</v>
      </c>
    </row>
    <row r="59051" spans="1:7" x14ac:dyDescent="0.25">
      <c r="A59051">
        <v>180471</v>
      </c>
      <c r="B59051" s="2">
        <v>44363.92251779935</v>
      </c>
      <c r="C59051">
        <v>89842</v>
      </c>
      <c r="D59051">
        <v>343491</v>
      </c>
      <c r="E59051" t="str">
        <f t="shared" si="1844"/>
        <v>среда</v>
      </c>
      <c r="F59051">
        <f>VLOOKUP(C59051,'Первые просмотры'!A:B,2,0)</f>
        <v>22699</v>
      </c>
      <c r="G59051">
        <f t="shared" si="1845"/>
        <v>0</v>
      </c>
    </row>
    <row r="59052" spans="1:7" x14ac:dyDescent="0.25">
      <c r="A59052">
        <v>180474</v>
      </c>
      <c r="B59052" s="2">
        <v>44363.924135922331</v>
      </c>
      <c r="C59052">
        <v>22796</v>
      </c>
      <c r="D59052">
        <v>25218</v>
      </c>
      <c r="E59052" t="str">
        <f t="shared" si="1844"/>
        <v>среда</v>
      </c>
      <c r="F59052">
        <f>VLOOKUP(C59052,'Первые просмотры'!A:B,2,0)</f>
        <v>153723</v>
      </c>
      <c r="G59052">
        <f t="shared" si="1845"/>
        <v>0</v>
      </c>
    </row>
    <row r="59053" spans="1:7" x14ac:dyDescent="0.25">
      <c r="A59053">
        <v>180477</v>
      </c>
      <c r="B59053" s="2">
        <v>44363.924135922331</v>
      </c>
      <c r="C59053">
        <v>88939</v>
      </c>
      <c r="D59053">
        <v>343712</v>
      </c>
      <c r="E59053" t="str">
        <f t="shared" si="1844"/>
        <v>среда</v>
      </c>
      <c r="F59053">
        <f>VLOOKUP(C59053,'Первые просмотры'!A:B,2,0)</f>
        <v>127837</v>
      </c>
      <c r="G59053">
        <f t="shared" si="1845"/>
        <v>0</v>
      </c>
    </row>
    <row r="59054" spans="1:7" x14ac:dyDescent="0.25">
      <c r="A59054">
        <v>180482</v>
      </c>
      <c r="B59054" s="2">
        <v>44363.924135922331</v>
      </c>
      <c r="C59054">
        <v>250107</v>
      </c>
      <c r="D59054">
        <v>241927</v>
      </c>
      <c r="E59054" t="str">
        <f t="shared" si="1844"/>
        <v>среда</v>
      </c>
      <c r="F59054">
        <f>VLOOKUP(C59054,'Первые просмотры'!A:B,2,0)</f>
        <v>112479</v>
      </c>
      <c r="G59054">
        <f t="shared" si="1845"/>
        <v>0</v>
      </c>
    </row>
    <row r="59055" spans="1:7" x14ac:dyDescent="0.25">
      <c r="A59055">
        <v>180485</v>
      </c>
      <c r="B59055" s="2">
        <v>44363.924540453074</v>
      </c>
      <c r="C59055">
        <v>276096</v>
      </c>
      <c r="D59055">
        <v>158978</v>
      </c>
      <c r="E59055" t="str">
        <f t="shared" si="1844"/>
        <v>среда</v>
      </c>
      <c r="F59055">
        <f>VLOOKUP(C59055,'Первые просмотры'!A:B,2,0)</f>
        <v>105083</v>
      </c>
      <c r="G59055">
        <f t="shared" si="1845"/>
        <v>0</v>
      </c>
    </row>
    <row r="59056" spans="1:7" x14ac:dyDescent="0.25">
      <c r="A59056">
        <v>180488</v>
      </c>
      <c r="B59056" s="2">
        <v>44363.924944983817</v>
      </c>
      <c r="C59056">
        <v>101284</v>
      </c>
      <c r="D59056">
        <v>127233</v>
      </c>
      <c r="E59056" t="str">
        <f t="shared" si="1844"/>
        <v>среда</v>
      </c>
      <c r="F59056">
        <f>VLOOKUP(C59056,'Первые просмотры'!A:B,2,0)</f>
        <v>119932</v>
      </c>
      <c r="G59056">
        <f t="shared" si="1845"/>
        <v>0</v>
      </c>
    </row>
    <row r="59057" spans="1:7" x14ac:dyDescent="0.25">
      <c r="A59057">
        <v>180490</v>
      </c>
      <c r="B59057" s="2">
        <v>44363.92656310679</v>
      </c>
      <c r="C59057">
        <v>158057</v>
      </c>
      <c r="D59057">
        <v>473323</v>
      </c>
      <c r="E59057" t="str">
        <f t="shared" si="1844"/>
        <v>среда</v>
      </c>
      <c r="F59057">
        <f>VLOOKUP(C59057,'Первые просмотры'!A:B,2,0)</f>
        <v>17947</v>
      </c>
      <c r="G59057">
        <f t="shared" si="1845"/>
        <v>0</v>
      </c>
    </row>
    <row r="59058" spans="1:7" x14ac:dyDescent="0.25">
      <c r="A59058">
        <v>180492</v>
      </c>
      <c r="B59058" s="2">
        <v>44363.92818122977</v>
      </c>
      <c r="C59058">
        <v>44706</v>
      </c>
      <c r="D59058">
        <v>324804</v>
      </c>
      <c r="E59058" t="str">
        <f t="shared" si="1844"/>
        <v>среда</v>
      </c>
      <c r="F59058">
        <f>VLOOKUP(C59058,'Первые просмотры'!A:B,2,0)</f>
        <v>104975</v>
      </c>
      <c r="G59058">
        <f t="shared" si="1845"/>
        <v>0</v>
      </c>
    </row>
    <row r="59059" spans="1:7" x14ac:dyDescent="0.25">
      <c r="A59059">
        <v>180496</v>
      </c>
      <c r="B59059" s="2">
        <v>44363.928333333337</v>
      </c>
      <c r="C59059">
        <v>248011</v>
      </c>
      <c r="D59059">
        <v>204394</v>
      </c>
      <c r="E59059" t="str">
        <f t="shared" si="1844"/>
        <v>среда</v>
      </c>
      <c r="F59059">
        <f>VLOOKUP(C59059,'Первые просмотры'!A:B,2,0)</f>
        <v>115884</v>
      </c>
      <c r="G59059">
        <f t="shared" si="1845"/>
        <v>0</v>
      </c>
    </row>
    <row r="59060" spans="1:7" x14ac:dyDescent="0.25">
      <c r="A59060">
        <v>180500</v>
      </c>
      <c r="B59060" s="2">
        <v>44363.928990291257</v>
      </c>
      <c r="C59060">
        <v>140488</v>
      </c>
      <c r="D59060">
        <v>458081</v>
      </c>
      <c r="E59060" t="str">
        <f t="shared" si="1844"/>
        <v>среда</v>
      </c>
      <c r="F59060">
        <f>VLOOKUP(C59060,'Первые просмотры'!A:B,2,0)</f>
        <v>29513</v>
      </c>
      <c r="G59060">
        <f t="shared" si="1845"/>
        <v>0</v>
      </c>
    </row>
    <row r="59061" spans="1:7" x14ac:dyDescent="0.25">
      <c r="A59061">
        <v>180501</v>
      </c>
      <c r="B59061" s="2">
        <v>44363.929799352751</v>
      </c>
      <c r="C59061">
        <v>176555</v>
      </c>
      <c r="D59061">
        <v>230507</v>
      </c>
      <c r="E59061" t="str">
        <f t="shared" si="1844"/>
        <v>среда</v>
      </c>
      <c r="F59061">
        <f>VLOOKUP(C59061,'Первые просмотры'!A:B,2,0)</f>
        <v>180501</v>
      </c>
      <c r="G59061">
        <f t="shared" si="1845"/>
        <v>1</v>
      </c>
    </row>
    <row r="59062" spans="1:7" x14ac:dyDescent="0.25">
      <c r="A59062">
        <v>180503</v>
      </c>
      <c r="B59062" s="2">
        <v>44363.930203883494</v>
      </c>
      <c r="C59062">
        <v>276572</v>
      </c>
      <c r="D59062">
        <v>114865</v>
      </c>
      <c r="E59062" t="str">
        <f t="shared" si="1844"/>
        <v>среда</v>
      </c>
      <c r="F59062">
        <f>VLOOKUP(C59062,'Первые просмотры'!A:B,2,0)</f>
        <v>103975</v>
      </c>
      <c r="G59062">
        <f t="shared" si="1845"/>
        <v>0</v>
      </c>
    </row>
    <row r="59063" spans="1:7" x14ac:dyDescent="0.25">
      <c r="A59063">
        <v>180506</v>
      </c>
      <c r="B59063" s="2">
        <v>44363.931417475724</v>
      </c>
      <c r="C59063">
        <v>220536</v>
      </c>
      <c r="D59063">
        <v>347393</v>
      </c>
      <c r="E59063" t="str">
        <f t="shared" si="1844"/>
        <v>среда</v>
      </c>
      <c r="F59063">
        <f>VLOOKUP(C59063,'Первые просмотры'!A:B,2,0)</f>
        <v>101243</v>
      </c>
      <c r="G59063">
        <f t="shared" si="1845"/>
        <v>0</v>
      </c>
    </row>
    <row r="59064" spans="1:7" x14ac:dyDescent="0.25">
      <c r="A59064">
        <v>180510</v>
      </c>
      <c r="B59064" s="2">
        <v>44363.931822006474</v>
      </c>
      <c r="C59064">
        <v>21019</v>
      </c>
      <c r="D59064">
        <v>122902</v>
      </c>
      <c r="E59064" t="str">
        <f t="shared" si="1844"/>
        <v>среда</v>
      </c>
      <c r="F59064">
        <f>VLOOKUP(C59064,'Первые просмотры'!A:B,2,0)</f>
        <v>5542</v>
      </c>
      <c r="G59064">
        <f t="shared" si="1845"/>
        <v>0</v>
      </c>
    </row>
    <row r="59065" spans="1:7" x14ac:dyDescent="0.25">
      <c r="A59065">
        <v>180513</v>
      </c>
      <c r="B59065" s="2">
        <v>44363.932631067961</v>
      </c>
      <c r="C59065">
        <v>292368</v>
      </c>
      <c r="D59065">
        <v>238334</v>
      </c>
      <c r="E59065" t="str">
        <f t="shared" si="1844"/>
        <v>среда</v>
      </c>
      <c r="F59065">
        <f>VLOOKUP(C59065,'Первые просмотры'!A:B,2,0)</f>
        <v>153018</v>
      </c>
      <c r="G59065">
        <f t="shared" si="1845"/>
        <v>0</v>
      </c>
    </row>
    <row r="59066" spans="1:7" x14ac:dyDescent="0.25">
      <c r="A59066">
        <v>180515</v>
      </c>
      <c r="B59066" s="2">
        <v>44363.933844660198</v>
      </c>
      <c r="C59066">
        <v>301441</v>
      </c>
      <c r="D59066">
        <v>347393</v>
      </c>
      <c r="E59066" t="str">
        <f t="shared" si="1844"/>
        <v>среда</v>
      </c>
      <c r="F59066">
        <f>VLOOKUP(C59066,'Первые просмотры'!A:B,2,0)</f>
        <v>21339</v>
      </c>
      <c r="G59066">
        <f t="shared" si="1845"/>
        <v>0</v>
      </c>
    </row>
    <row r="59067" spans="1:7" x14ac:dyDescent="0.25">
      <c r="A59067">
        <v>180516</v>
      </c>
      <c r="B59067" s="2">
        <v>44363.934249190934</v>
      </c>
      <c r="C59067">
        <v>319342</v>
      </c>
      <c r="D59067">
        <v>394154</v>
      </c>
      <c r="E59067" t="str">
        <f t="shared" si="1844"/>
        <v>среда</v>
      </c>
      <c r="F59067">
        <f>VLOOKUP(C59067,'Первые просмотры'!A:B,2,0)</f>
        <v>54252</v>
      </c>
      <c r="G59067">
        <f t="shared" si="1845"/>
        <v>0</v>
      </c>
    </row>
    <row r="59068" spans="1:7" x14ac:dyDescent="0.25">
      <c r="A59068">
        <v>180518</v>
      </c>
      <c r="B59068" s="2">
        <v>44363.934249190941</v>
      </c>
      <c r="C59068">
        <v>276453</v>
      </c>
      <c r="D59068">
        <v>217754</v>
      </c>
      <c r="E59068" t="str">
        <f t="shared" si="1844"/>
        <v>среда</v>
      </c>
      <c r="F59068">
        <f>VLOOKUP(C59068,'Первые просмотры'!A:B,2,0)</f>
        <v>29659</v>
      </c>
      <c r="G59068">
        <f t="shared" si="1845"/>
        <v>0</v>
      </c>
    </row>
    <row r="59069" spans="1:7" x14ac:dyDescent="0.25">
      <c r="A59069">
        <v>180523</v>
      </c>
      <c r="B59069" s="2">
        <v>44363.934333333338</v>
      </c>
      <c r="C59069">
        <v>316153</v>
      </c>
      <c r="D59069">
        <v>242151</v>
      </c>
      <c r="E59069" t="str">
        <f t="shared" si="1844"/>
        <v>среда</v>
      </c>
      <c r="F59069">
        <f>VLOOKUP(C59069,'Первые просмотры'!A:B,2,0)</f>
        <v>109687</v>
      </c>
      <c r="G59069">
        <f t="shared" si="1845"/>
        <v>0</v>
      </c>
    </row>
    <row r="59070" spans="1:7" x14ac:dyDescent="0.25">
      <c r="A59070">
        <v>180527</v>
      </c>
      <c r="B59070" s="2">
        <v>44363.935867313921</v>
      </c>
      <c r="C59070">
        <v>126429</v>
      </c>
      <c r="D59070">
        <v>214224</v>
      </c>
      <c r="E59070" t="str">
        <f t="shared" si="1844"/>
        <v>среда</v>
      </c>
      <c r="F59070">
        <f>VLOOKUP(C59070,'Первые просмотры'!A:B,2,0)</f>
        <v>130497</v>
      </c>
      <c r="G59070">
        <f t="shared" si="1845"/>
        <v>0</v>
      </c>
    </row>
    <row r="59071" spans="1:7" x14ac:dyDescent="0.25">
      <c r="A59071">
        <v>180531</v>
      </c>
      <c r="B59071" s="2">
        <v>44363.935867313921</v>
      </c>
      <c r="C59071">
        <v>129568</v>
      </c>
      <c r="D59071">
        <v>411922</v>
      </c>
      <c r="E59071" t="str">
        <f t="shared" si="1844"/>
        <v>среда</v>
      </c>
      <c r="F59071">
        <f>VLOOKUP(C59071,'Первые просмотры'!A:B,2,0)</f>
        <v>127542</v>
      </c>
      <c r="G59071">
        <f t="shared" si="1845"/>
        <v>0</v>
      </c>
    </row>
    <row r="59072" spans="1:7" x14ac:dyDescent="0.25">
      <c r="A59072">
        <v>180534</v>
      </c>
      <c r="B59072" s="2">
        <v>44363.935867313921</v>
      </c>
      <c r="C59072">
        <v>311345</v>
      </c>
      <c r="D59072">
        <v>64601</v>
      </c>
      <c r="E59072" t="str">
        <f t="shared" si="1844"/>
        <v>среда</v>
      </c>
      <c r="F59072">
        <f>VLOOKUP(C59072,'Первые просмотры'!A:B,2,0)</f>
        <v>123987</v>
      </c>
      <c r="G59072">
        <f t="shared" si="1845"/>
        <v>0</v>
      </c>
    </row>
    <row r="59073" spans="1:7" x14ac:dyDescent="0.25">
      <c r="A59073">
        <v>180538</v>
      </c>
      <c r="B59073" s="2">
        <v>44363.937080906151</v>
      </c>
      <c r="C59073">
        <v>314419</v>
      </c>
      <c r="D59073">
        <v>404226</v>
      </c>
      <c r="E59073" t="str">
        <f t="shared" si="1844"/>
        <v>среда</v>
      </c>
      <c r="F59073">
        <f>VLOOKUP(C59073,'Первые просмотры'!A:B,2,0)</f>
        <v>22500</v>
      </c>
      <c r="G59073">
        <f t="shared" si="1845"/>
        <v>0</v>
      </c>
    </row>
    <row r="59074" spans="1:7" x14ac:dyDescent="0.25">
      <c r="A59074">
        <v>180539</v>
      </c>
      <c r="B59074" s="2">
        <v>44363.940721682848</v>
      </c>
      <c r="C59074">
        <v>179786</v>
      </c>
      <c r="D59074">
        <v>53136</v>
      </c>
      <c r="E59074" t="str">
        <f t="shared" si="1844"/>
        <v>среда</v>
      </c>
      <c r="F59074">
        <f>VLOOKUP(C59074,'Первые просмотры'!A:B,2,0)</f>
        <v>12378</v>
      </c>
      <c r="G59074">
        <f t="shared" si="1845"/>
        <v>0</v>
      </c>
    </row>
    <row r="59075" spans="1:7" x14ac:dyDescent="0.25">
      <c r="A59075">
        <v>180542</v>
      </c>
      <c r="B59075" s="2">
        <v>44363.942339805828</v>
      </c>
      <c r="C59075">
        <v>53187</v>
      </c>
      <c r="D59075">
        <v>371564</v>
      </c>
      <c r="E59075" t="str">
        <f t="shared" ref="E59075:E59138" si="1846">TEXT(B59075, "ДДДД")</f>
        <v>среда</v>
      </c>
      <c r="F59075">
        <f>VLOOKUP(C59075,'Первые просмотры'!A:B,2,0)</f>
        <v>76731</v>
      </c>
      <c r="G59075">
        <f t="shared" ref="G59075:G59138" si="1847">IF(A59075=F59075,1,0)</f>
        <v>0</v>
      </c>
    </row>
    <row r="59076" spans="1:7" x14ac:dyDescent="0.25">
      <c r="A59076">
        <v>180544</v>
      </c>
      <c r="B59076" s="2">
        <v>44363.942339805828</v>
      </c>
      <c r="C59076">
        <v>194324</v>
      </c>
      <c r="D59076">
        <v>158978</v>
      </c>
      <c r="E59076" t="str">
        <f t="shared" si="1846"/>
        <v>среда</v>
      </c>
      <c r="F59076">
        <f>VLOOKUP(C59076,'Первые просмотры'!A:B,2,0)</f>
        <v>127455</v>
      </c>
      <c r="G59076">
        <f t="shared" si="1847"/>
        <v>0</v>
      </c>
    </row>
    <row r="59077" spans="1:7" x14ac:dyDescent="0.25">
      <c r="A59077">
        <v>180547</v>
      </c>
      <c r="B59077" s="2">
        <v>44363.942339805828</v>
      </c>
      <c r="C59077">
        <v>265647</v>
      </c>
      <c r="D59077">
        <v>129210</v>
      </c>
      <c r="E59077" t="str">
        <f t="shared" si="1846"/>
        <v>среда</v>
      </c>
      <c r="F59077">
        <f>VLOOKUP(C59077,'Первые просмотры'!A:B,2,0)</f>
        <v>180547</v>
      </c>
      <c r="G59077">
        <f t="shared" si="1847"/>
        <v>1</v>
      </c>
    </row>
    <row r="59078" spans="1:7" x14ac:dyDescent="0.25">
      <c r="A59078">
        <v>180552</v>
      </c>
      <c r="B59078" s="2">
        <v>44363.942339805828</v>
      </c>
      <c r="C59078">
        <v>288518</v>
      </c>
      <c r="D59078">
        <v>411922</v>
      </c>
      <c r="E59078" t="str">
        <f t="shared" si="1846"/>
        <v>среда</v>
      </c>
      <c r="F59078">
        <f>VLOOKUP(C59078,'Первые просмотры'!A:B,2,0)</f>
        <v>105007</v>
      </c>
      <c r="G59078">
        <f t="shared" si="1847"/>
        <v>0</v>
      </c>
    </row>
    <row r="59079" spans="1:7" x14ac:dyDescent="0.25">
      <c r="A59079">
        <v>180554</v>
      </c>
      <c r="B59079" s="2">
        <v>44363.943553398058</v>
      </c>
      <c r="C59079">
        <v>138394</v>
      </c>
      <c r="D59079">
        <v>411922</v>
      </c>
      <c r="E59079" t="str">
        <f t="shared" si="1846"/>
        <v>среда</v>
      </c>
      <c r="F59079">
        <f>VLOOKUP(C59079,'Первые просмотры'!A:B,2,0)</f>
        <v>29994</v>
      </c>
      <c r="G59079">
        <f t="shared" si="1847"/>
        <v>0</v>
      </c>
    </row>
    <row r="59080" spans="1:7" x14ac:dyDescent="0.25">
      <c r="A59080">
        <v>180558</v>
      </c>
      <c r="B59080" s="2">
        <v>44363.946666666663</v>
      </c>
      <c r="C59080">
        <v>99158</v>
      </c>
      <c r="D59080">
        <v>304128</v>
      </c>
      <c r="E59080" t="str">
        <f t="shared" si="1846"/>
        <v>среда</v>
      </c>
      <c r="F59080">
        <f>VLOOKUP(C59080,'Первые просмотры'!A:B,2,0)</f>
        <v>9336</v>
      </c>
      <c r="G59080">
        <f t="shared" si="1847"/>
        <v>0</v>
      </c>
    </row>
    <row r="59081" spans="1:7" x14ac:dyDescent="0.25">
      <c r="A59081">
        <v>180562</v>
      </c>
      <c r="B59081" s="2">
        <v>44363.948003236241</v>
      </c>
      <c r="C59081">
        <v>166174</v>
      </c>
      <c r="D59081">
        <v>472755</v>
      </c>
      <c r="E59081" t="str">
        <f t="shared" si="1846"/>
        <v>среда</v>
      </c>
      <c r="F59081">
        <f>VLOOKUP(C59081,'Первые просмотры'!A:B,2,0)</f>
        <v>18744</v>
      </c>
      <c r="G59081">
        <f t="shared" si="1847"/>
        <v>0</v>
      </c>
    </row>
    <row r="59082" spans="1:7" x14ac:dyDescent="0.25">
      <c r="A59082">
        <v>180567</v>
      </c>
      <c r="B59082" s="2">
        <v>44363.950430420715</v>
      </c>
      <c r="C59082">
        <v>63856</v>
      </c>
      <c r="D59082">
        <v>411922</v>
      </c>
      <c r="E59082" t="str">
        <f t="shared" si="1846"/>
        <v>среда</v>
      </c>
      <c r="F59082">
        <f>VLOOKUP(C59082,'Первые просмотры'!A:B,2,0)</f>
        <v>155925</v>
      </c>
      <c r="G59082">
        <f t="shared" si="1847"/>
        <v>0</v>
      </c>
    </row>
    <row r="59083" spans="1:7" x14ac:dyDescent="0.25">
      <c r="A59083">
        <v>180568</v>
      </c>
      <c r="B59083" s="2">
        <v>44363.951644012945</v>
      </c>
      <c r="C59083">
        <v>146937</v>
      </c>
      <c r="D59083">
        <v>21527</v>
      </c>
      <c r="E59083" t="str">
        <f t="shared" si="1846"/>
        <v>среда</v>
      </c>
      <c r="F59083">
        <f>VLOOKUP(C59083,'Первые просмотры'!A:B,2,0)</f>
        <v>7323</v>
      </c>
      <c r="G59083">
        <f t="shared" si="1847"/>
        <v>0</v>
      </c>
    </row>
    <row r="59084" spans="1:7" x14ac:dyDescent="0.25">
      <c r="A59084">
        <v>180571</v>
      </c>
      <c r="B59084" s="2">
        <v>44363.952048543695</v>
      </c>
      <c r="C59084">
        <v>109296</v>
      </c>
      <c r="D59084">
        <v>250679</v>
      </c>
      <c r="E59084" t="str">
        <f t="shared" si="1846"/>
        <v>среда</v>
      </c>
      <c r="F59084">
        <f>VLOOKUP(C59084,'Первые просмотры'!A:B,2,0)</f>
        <v>92479</v>
      </c>
      <c r="G59084">
        <f t="shared" si="1847"/>
        <v>0</v>
      </c>
    </row>
    <row r="59085" spans="1:7" x14ac:dyDescent="0.25">
      <c r="A59085">
        <v>180573</v>
      </c>
      <c r="B59085" s="2">
        <v>44363.953262135918</v>
      </c>
      <c r="C59085">
        <v>139363</v>
      </c>
      <c r="D59085">
        <v>100218</v>
      </c>
      <c r="E59085" t="str">
        <f t="shared" si="1846"/>
        <v>среда</v>
      </c>
      <c r="F59085">
        <f>VLOOKUP(C59085,'Первые просмотры'!A:B,2,0)</f>
        <v>167173</v>
      </c>
      <c r="G59085">
        <f t="shared" si="1847"/>
        <v>0</v>
      </c>
    </row>
    <row r="59086" spans="1:7" x14ac:dyDescent="0.25">
      <c r="A59086">
        <v>180575</v>
      </c>
      <c r="B59086" s="2">
        <v>44363.953666666661</v>
      </c>
      <c r="C59086">
        <v>228775</v>
      </c>
      <c r="D59086">
        <v>219025</v>
      </c>
      <c r="E59086" t="str">
        <f t="shared" si="1846"/>
        <v>среда</v>
      </c>
      <c r="F59086">
        <f>VLOOKUP(C59086,'Первые просмотры'!A:B,2,0)</f>
        <v>101744</v>
      </c>
      <c r="G59086">
        <f t="shared" si="1847"/>
        <v>0</v>
      </c>
    </row>
    <row r="59087" spans="1:7" x14ac:dyDescent="0.25">
      <c r="A59087">
        <v>180578</v>
      </c>
      <c r="B59087" s="2">
        <v>44363.955689320384</v>
      </c>
      <c r="C59087">
        <v>321055</v>
      </c>
      <c r="D59087">
        <v>250679</v>
      </c>
      <c r="E59087" t="str">
        <f t="shared" si="1846"/>
        <v>среда</v>
      </c>
      <c r="F59087">
        <f>VLOOKUP(C59087,'Первые просмотры'!A:B,2,0)</f>
        <v>31996</v>
      </c>
      <c r="G59087">
        <f t="shared" si="1847"/>
        <v>0</v>
      </c>
    </row>
    <row r="59088" spans="1:7" x14ac:dyDescent="0.25">
      <c r="A59088">
        <v>180581</v>
      </c>
      <c r="B59088" s="2">
        <v>44363.956498381878</v>
      </c>
      <c r="C59088">
        <v>254384</v>
      </c>
      <c r="D59088">
        <v>164401</v>
      </c>
      <c r="E59088" t="str">
        <f t="shared" si="1846"/>
        <v>среда</v>
      </c>
      <c r="F59088">
        <f>VLOOKUP(C59088,'Первые просмотры'!A:B,2,0)</f>
        <v>111063</v>
      </c>
      <c r="G59088">
        <f t="shared" si="1847"/>
        <v>0</v>
      </c>
    </row>
    <row r="59089" spans="1:7" x14ac:dyDescent="0.25">
      <c r="A59089">
        <v>180585</v>
      </c>
      <c r="B59089" s="2">
        <v>44363.958521035602</v>
      </c>
      <c r="C59089">
        <v>11678</v>
      </c>
      <c r="D59089">
        <v>192331</v>
      </c>
      <c r="E59089" t="str">
        <f t="shared" si="1846"/>
        <v>среда</v>
      </c>
      <c r="F59089">
        <f>VLOOKUP(C59089,'Первые просмотры'!A:B,2,0)</f>
        <v>113631</v>
      </c>
      <c r="G59089">
        <f t="shared" si="1847"/>
        <v>0</v>
      </c>
    </row>
    <row r="59090" spans="1:7" x14ac:dyDescent="0.25">
      <c r="A59090">
        <v>180587</v>
      </c>
      <c r="B59090" s="2">
        <v>44363.959734627831</v>
      </c>
      <c r="C59090">
        <v>189854</v>
      </c>
      <c r="D59090">
        <v>249799</v>
      </c>
      <c r="E59090" t="str">
        <f t="shared" si="1846"/>
        <v>среда</v>
      </c>
      <c r="F59090">
        <f>VLOOKUP(C59090,'Первые просмотры'!A:B,2,0)</f>
        <v>116902</v>
      </c>
      <c r="G59090">
        <f t="shared" si="1847"/>
        <v>0</v>
      </c>
    </row>
    <row r="59091" spans="1:7" x14ac:dyDescent="0.25">
      <c r="A59091">
        <v>180590</v>
      </c>
      <c r="B59091" s="2">
        <v>44363.961757281555</v>
      </c>
      <c r="C59091">
        <v>252826</v>
      </c>
      <c r="D59091">
        <v>351192</v>
      </c>
      <c r="E59091" t="str">
        <f t="shared" si="1846"/>
        <v>среда</v>
      </c>
      <c r="F59091">
        <f>VLOOKUP(C59091,'Первые просмотры'!A:B,2,0)</f>
        <v>104584</v>
      </c>
      <c r="G59091">
        <f t="shared" si="1847"/>
        <v>0</v>
      </c>
    </row>
    <row r="59092" spans="1:7" x14ac:dyDescent="0.25">
      <c r="A59092">
        <v>180594</v>
      </c>
      <c r="B59092" s="2">
        <v>44363.962970873785</v>
      </c>
      <c r="C59092">
        <v>184716</v>
      </c>
      <c r="D59092">
        <v>80748</v>
      </c>
      <c r="E59092" t="str">
        <f t="shared" si="1846"/>
        <v>среда</v>
      </c>
      <c r="F59092">
        <f>VLOOKUP(C59092,'Первые просмотры'!A:B,2,0)</f>
        <v>5097</v>
      </c>
      <c r="G59092">
        <f t="shared" si="1847"/>
        <v>0</v>
      </c>
    </row>
    <row r="59093" spans="1:7" x14ac:dyDescent="0.25">
      <c r="A59093">
        <v>180596</v>
      </c>
      <c r="B59093" s="2">
        <v>44363.963666666663</v>
      </c>
      <c r="C59093">
        <v>263267</v>
      </c>
      <c r="D59093">
        <v>387595</v>
      </c>
      <c r="E59093" t="str">
        <f t="shared" si="1846"/>
        <v>среда</v>
      </c>
      <c r="F59093">
        <f>VLOOKUP(C59093,'Первые просмотры'!A:B,2,0)</f>
        <v>80533</v>
      </c>
      <c r="G59093">
        <f t="shared" si="1847"/>
        <v>0</v>
      </c>
    </row>
    <row r="59094" spans="1:7" x14ac:dyDescent="0.25">
      <c r="A59094">
        <v>180600</v>
      </c>
      <c r="B59094" s="2">
        <v>44363.964184466022</v>
      </c>
      <c r="C59094">
        <v>18134</v>
      </c>
      <c r="D59094">
        <v>324893</v>
      </c>
      <c r="E59094" t="str">
        <f t="shared" si="1846"/>
        <v>среда</v>
      </c>
      <c r="F59094">
        <f>VLOOKUP(C59094,'Первые просмотры'!A:B,2,0)</f>
        <v>120820</v>
      </c>
      <c r="G59094">
        <f t="shared" si="1847"/>
        <v>0</v>
      </c>
    </row>
    <row r="59095" spans="1:7" x14ac:dyDescent="0.25">
      <c r="A59095">
        <v>180603</v>
      </c>
      <c r="B59095" s="2">
        <v>44363.971466019422</v>
      </c>
      <c r="C59095">
        <v>202076</v>
      </c>
      <c r="D59095">
        <v>158978</v>
      </c>
      <c r="E59095" t="str">
        <f t="shared" si="1846"/>
        <v>среда</v>
      </c>
      <c r="F59095">
        <f>VLOOKUP(C59095,'Первые просмотры'!A:B,2,0)</f>
        <v>102389</v>
      </c>
      <c r="G59095">
        <f t="shared" si="1847"/>
        <v>0</v>
      </c>
    </row>
    <row r="59096" spans="1:7" x14ac:dyDescent="0.25">
      <c r="A59096">
        <v>180606</v>
      </c>
      <c r="B59096" s="2">
        <v>44363.972333333339</v>
      </c>
      <c r="C59096">
        <v>161870</v>
      </c>
      <c r="D59096">
        <v>7145</v>
      </c>
      <c r="E59096" t="str">
        <f t="shared" si="1846"/>
        <v>среда</v>
      </c>
      <c r="F59096">
        <f>VLOOKUP(C59096,'Первые просмотры'!A:B,2,0)</f>
        <v>109535</v>
      </c>
      <c r="G59096">
        <f t="shared" si="1847"/>
        <v>0</v>
      </c>
    </row>
    <row r="59097" spans="1:7" x14ac:dyDescent="0.25">
      <c r="A59097">
        <v>180611</v>
      </c>
      <c r="B59097" s="2">
        <v>44363.975915857605</v>
      </c>
      <c r="C59097">
        <v>6431</v>
      </c>
      <c r="D59097">
        <v>242428</v>
      </c>
      <c r="E59097" t="str">
        <f t="shared" si="1846"/>
        <v>среда</v>
      </c>
      <c r="F59097">
        <f>VLOOKUP(C59097,'Первые просмотры'!A:B,2,0)</f>
        <v>87915</v>
      </c>
      <c r="G59097">
        <f t="shared" si="1847"/>
        <v>0</v>
      </c>
    </row>
    <row r="59098" spans="1:7" x14ac:dyDescent="0.25">
      <c r="A59098">
        <v>180612</v>
      </c>
      <c r="B59098" s="2">
        <v>44363.975915857605</v>
      </c>
      <c r="C59098">
        <v>315202</v>
      </c>
      <c r="D59098">
        <v>411922</v>
      </c>
      <c r="E59098" t="str">
        <f t="shared" si="1846"/>
        <v>среда</v>
      </c>
      <c r="F59098">
        <f>VLOOKUP(C59098,'Первые просмотры'!A:B,2,0)</f>
        <v>29925</v>
      </c>
      <c r="G59098">
        <f t="shared" si="1847"/>
        <v>0</v>
      </c>
    </row>
    <row r="59099" spans="1:7" x14ac:dyDescent="0.25">
      <c r="A59099">
        <v>180615</v>
      </c>
      <c r="B59099" s="2">
        <v>44363.976320388349</v>
      </c>
      <c r="C59099">
        <v>255172</v>
      </c>
      <c r="D59099">
        <v>230507</v>
      </c>
      <c r="E59099" t="str">
        <f t="shared" si="1846"/>
        <v>среда</v>
      </c>
      <c r="F59099">
        <f>VLOOKUP(C59099,'Первые просмотры'!A:B,2,0)</f>
        <v>45713</v>
      </c>
      <c r="G59099">
        <f t="shared" si="1847"/>
        <v>0</v>
      </c>
    </row>
    <row r="59100" spans="1:7" x14ac:dyDescent="0.25">
      <c r="A59100">
        <v>180617</v>
      </c>
      <c r="B59100" s="2">
        <v>44363.976666666662</v>
      </c>
      <c r="C59100">
        <v>277577</v>
      </c>
      <c r="D59100">
        <v>112334</v>
      </c>
      <c r="E59100" t="str">
        <f t="shared" si="1846"/>
        <v>среда</v>
      </c>
      <c r="F59100">
        <f>VLOOKUP(C59100,'Первые просмотры'!A:B,2,0)</f>
        <v>40236</v>
      </c>
      <c r="G59100">
        <f t="shared" si="1847"/>
        <v>0</v>
      </c>
    </row>
    <row r="59101" spans="1:7" x14ac:dyDescent="0.25">
      <c r="A59101">
        <v>180618</v>
      </c>
      <c r="B59101" s="2">
        <v>44363.979556634302</v>
      </c>
      <c r="C59101">
        <v>152726</v>
      </c>
      <c r="D59101">
        <v>258219</v>
      </c>
      <c r="E59101" t="str">
        <f t="shared" si="1846"/>
        <v>среда</v>
      </c>
      <c r="F59101">
        <f>VLOOKUP(C59101,'Первые просмотры'!A:B,2,0)</f>
        <v>125541</v>
      </c>
      <c r="G59101">
        <f t="shared" si="1847"/>
        <v>0</v>
      </c>
    </row>
    <row r="59102" spans="1:7" x14ac:dyDescent="0.25">
      <c r="A59102">
        <v>180623</v>
      </c>
      <c r="B59102" s="2">
        <v>44363.979961165045</v>
      </c>
      <c r="C59102">
        <v>70172</v>
      </c>
      <c r="D59102">
        <v>266557</v>
      </c>
      <c r="E59102" t="str">
        <f t="shared" si="1846"/>
        <v>среда</v>
      </c>
      <c r="F59102">
        <f>VLOOKUP(C59102,'Первые просмотры'!A:B,2,0)</f>
        <v>109192</v>
      </c>
      <c r="G59102">
        <f t="shared" si="1847"/>
        <v>0</v>
      </c>
    </row>
    <row r="59103" spans="1:7" x14ac:dyDescent="0.25">
      <c r="A59103">
        <v>180628</v>
      </c>
      <c r="B59103" s="2">
        <v>44363.98</v>
      </c>
      <c r="C59103">
        <v>329787</v>
      </c>
      <c r="D59103">
        <v>254768</v>
      </c>
      <c r="E59103" t="str">
        <f t="shared" si="1846"/>
        <v>среда</v>
      </c>
      <c r="F59103">
        <f>VLOOKUP(C59103,'Первые просмотры'!A:B,2,0)</f>
        <v>28495</v>
      </c>
      <c r="G59103">
        <f t="shared" si="1847"/>
        <v>0</v>
      </c>
    </row>
    <row r="59104" spans="1:7" x14ac:dyDescent="0.25">
      <c r="A59104">
        <v>180633</v>
      </c>
      <c r="B59104" s="2">
        <v>44363.983601941749</v>
      </c>
      <c r="C59104">
        <v>100172</v>
      </c>
      <c r="D59104">
        <v>68899</v>
      </c>
      <c r="E59104" t="str">
        <f t="shared" si="1846"/>
        <v>среда</v>
      </c>
      <c r="F59104">
        <f>VLOOKUP(C59104,'Первые просмотры'!A:B,2,0)</f>
        <v>26865</v>
      </c>
      <c r="G59104">
        <f t="shared" si="1847"/>
        <v>0</v>
      </c>
    </row>
    <row r="59105" spans="1:7" x14ac:dyDescent="0.25">
      <c r="A59105">
        <v>180637</v>
      </c>
      <c r="B59105" s="2">
        <v>44363.984411003235</v>
      </c>
      <c r="C59105">
        <v>110335</v>
      </c>
      <c r="D59105">
        <v>388561</v>
      </c>
      <c r="E59105" t="str">
        <f t="shared" si="1846"/>
        <v>среда</v>
      </c>
      <c r="F59105">
        <f>VLOOKUP(C59105,'Первые просмотры'!A:B,2,0)</f>
        <v>57644</v>
      </c>
      <c r="G59105">
        <f t="shared" si="1847"/>
        <v>0</v>
      </c>
    </row>
    <row r="59106" spans="1:7" x14ac:dyDescent="0.25">
      <c r="A59106">
        <v>180642</v>
      </c>
      <c r="B59106" s="2">
        <v>44363.986333333334</v>
      </c>
      <c r="C59106">
        <v>94313</v>
      </c>
      <c r="D59106">
        <v>344690</v>
      </c>
      <c r="E59106" t="str">
        <f t="shared" si="1846"/>
        <v>среда</v>
      </c>
      <c r="F59106">
        <f>VLOOKUP(C59106,'Первые просмотры'!A:B,2,0)</f>
        <v>107066</v>
      </c>
      <c r="G59106">
        <f t="shared" si="1847"/>
        <v>0</v>
      </c>
    </row>
    <row r="59107" spans="1:7" x14ac:dyDescent="0.25">
      <c r="A59107">
        <v>180646</v>
      </c>
      <c r="B59107" s="2">
        <v>44363.987647249196</v>
      </c>
      <c r="C59107">
        <v>106772</v>
      </c>
      <c r="D59107">
        <v>230507</v>
      </c>
      <c r="E59107" t="str">
        <f t="shared" si="1846"/>
        <v>среда</v>
      </c>
      <c r="F59107">
        <f>VLOOKUP(C59107,'Первые просмотры'!A:B,2,0)</f>
        <v>125286</v>
      </c>
      <c r="G59107">
        <f t="shared" si="1847"/>
        <v>0</v>
      </c>
    </row>
    <row r="59108" spans="1:7" x14ac:dyDescent="0.25">
      <c r="A59108">
        <v>180651</v>
      </c>
      <c r="B59108" s="2">
        <v>44363.988860841426</v>
      </c>
      <c r="C59108">
        <v>49523</v>
      </c>
      <c r="D59108">
        <v>367358</v>
      </c>
      <c r="E59108" t="str">
        <f t="shared" si="1846"/>
        <v>среда</v>
      </c>
      <c r="F59108">
        <f>VLOOKUP(C59108,'Первые просмотры'!A:B,2,0)</f>
        <v>110709</v>
      </c>
      <c r="G59108">
        <f t="shared" si="1847"/>
        <v>0</v>
      </c>
    </row>
    <row r="59109" spans="1:7" x14ac:dyDescent="0.25">
      <c r="A59109">
        <v>180652</v>
      </c>
      <c r="B59109" s="2">
        <v>44363.989265372169</v>
      </c>
      <c r="C59109">
        <v>261048</v>
      </c>
      <c r="D59109">
        <v>230507</v>
      </c>
      <c r="E59109" t="str">
        <f t="shared" si="1846"/>
        <v>среда</v>
      </c>
      <c r="F59109">
        <f>VLOOKUP(C59109,'Первые просмотры'!A:B,2,0)</f>
        <v>123381</v>
      </c>
      <c r="G59109">
        <f t="shared" si="1847"/>
        <v>0</v>
      </c>
    </row>
    <row r="59110" spans="1:7" x14ac:dyDescent="0.25">
      <c r="A59110">
        <v>180657</v>
      </c>
      <c r="B59110" s="2">
        <v>44363.990883495149</v>
      </c>
      <c r="C59110">
        <v>268847</v>
      </c>
      <c r="D59110">
        <v>411922</v>
      </c>
      <c r="E59110" t="str">
        <f t="shared" si="1846"/>
        <v>среда</v>
      </c>
      <c r="F59110">
        <f>VLOOKUP(C59110,'Первые просмотры'!A:B,2,0)</f>
        <v>127649</v>
      </c>
      <c r="G59110">
        <f t="shared" si="1847"/>
        <v>0</v>
      </c>
    </row>
    <row r="59111" spans="1:7" x14ac:dyDescent="0.25">
      <c r="A59111">
        <v>180658</v>
      </c>
      <c r="B59111" s="2">
        <v>44363.991288025885</v>
      </c>
      <c r="C59111">
        <v>217281</v>
      </c>
      <c r="D59111">
        <v>244574</v>
      </c>
      <c r="E59111" t="str">
        <f t="shared" si="1846"/>
        <v>среда</v>
      </c>
      <c r="F59111">
        <f>VLOOKUP(C59111,'Первые просмотры'!A:B,2,0)</f>
        <v>94627</v>
      </c>
      <c r="G59111">
        <f t="shared" si="1847"/>
        <v>0</v>
      </c>
    </row>
    <row r="59112" spans="1:7" x14ac:dyDescent="0.25">
      <c r="A59112">
        <v>180663</v>
      </c>
      <c r="B59112" s="2">
        <v>44363.993000000002</v>
      </c>
      <c r="C59112">
        <v>50827</v>
      </c>
      <c r="D59112">
        <v>5151</v>
      </c>
      <c r="E59112" t="str">
        <f t="shared" si="1846"/>
        <v>среда</v>
      </c>
      <c r="F59112">
        <f>VLOOKUP(C59112,'Первые просмотры'!A:B,2,0)</f>
        <v>125239</v>
      </c>
      <c r="G59112">
        <f t="shared" si="1847"/>
        <v>0</v>
      </c>
    </row>
    <row r="59113" spans="1:7" x14ac:dyDescent="0.25">
      <c r="A59113">
        <v>180666</v>
      </c>
      <c r="B59113" s="2">
        <v>44363.993333333339</v>
      </c>
      <c r="C59113">
        <v>155435</v>
      </c>
      <c r="D59113">
        <v>330333</v>
      </c>
      <c r="E59113" t="str">
        <f t="shared" si="1846"/>
        <v>среда</v>
      </c>
      <c r="F59113">
        <f>VLOOKUP(C59113,'Первые просмотры'!A:B,2,0)</f>
        <v>148632</v>
      </c>
      <c r="G59113">
        <f t="shared" si="1847"/>
        <v>0</v>
      </c>
    </row>
    <row r="59114" spans="1:7" x14ac:dyDescent="0.25">
      <c r="A59114">
        <v>180668</v>
      </c>
      <c r="B59114" s="2">
        <v>44363.996142394819</v>
      </c>
      <c r="C59114">
        <v>301875</v>
      </c>
      <c r="D59114">
        <v>118549</v>
      </c>
      <c r="E59114" t="str">
        <f t="shared" si="1846"/>
        <v>среда</v>
      </c>
      <c r="F59114">
        <f>VLOOKUP(C59114,'Первые просмотры'!A:B,2,0)</f>
        <v>156376</v>
      </c>
      <c r="G59114">
        <f t="shared" si="1847"/>
        <v>0</v>
      </c>
    </row>
    <row r="59115" spans="1:7" x14ac:dyDescent="0.25">
      <c r="A59115">
        <v>180670</v>
      </c>
      <c r="B59115" s="2">
        <v>44363.996142394819</v>
      </c>
      <c r="C59115">
        <v>333945</v>
      </c>
      <c r="D59115">
        <v>347393</v>
      </c>
      <c r="E59115" t="str">
        <f t="shared" si="1846"/>
        <v>среда</v>
      </c>
      <c r="F59115">
        <f>VLOOKUP(C59115,'Первые просмотры'!A:B,2,0)</f>
        <v>108870</v>
      </c>
      <c r="G59115">
        <f t="shared" si="1847"/>
        <v>0</v>
      </c>
    </row>
    <row r="59116" spans="1:7" x14ac:dyDescent="0.25">
      <c r="A59116">
        <v>180671</v>
      </c>
      <c r="B59116" s="2">
        <v>44363.996951456313</v>
      </c>
      <c r="C59116">
        <v>219124</v>
      </c>
      <c r="D59116">
        <v>357865</v>
      </c>
      <c r="E59116" t="str">
        <f t="shared" si="1846"/>
        <v>среда</v>
      </c>
      <c r="F59116">
        <f>VLOOKUP(C59116,'Первые просмотры'!A:B,2,0)</f>
        <v>112656</v>
      </c>
      <c r="G59116">
        <f t="shared" si="1847"/>
        <v>0</v>
      </c>
    </row>
    <row r="59117" spans="1:7" x14ac:dyDescent="0.25">
      <c r="A59117">
        <v>180673</v>
      </c>
      <c r="B59117" s="2">
        <v>44363.997000000003</v>
      </c>
      <c r="C59117">
        <v>315197</v>
      </c>
      <c r="D59117">
        <v>434871</v>
      </c>
      <c r="E59117" t="str">
        <f t="shared" si="1846"/>
        <v>среда</v>
      </c>
      <c r="F59117">
        <f>VLOOKUP(C59117,'Первые просмотры'!A:B,2,0)</f>
        <v>31920</v>
      </c>
      <c r="G59117">
        <f t="shared" si="1847"/>
        <v>0</v>
      </c>
    </row>
    <row r="59118" spans="1:7" x14ac:dyDescent="0.25">
      <c r="A59118">
        <v>180675</v>
      </c>
      <c r="B59118" s="2">
        <v>44363.998569579286</v>
      </c>
      <c r="C59118">
        <v>102634</v>
      </c>
      <c r="D59118">
        <v>118549</v>
      </c>
      <c r="E59118" t="str">
        <f t="shared" si="1846"/>
        <v>среда</v>
      </c>
      <c r="F59118">
        <f>VLOOKUP(C59118,'Первые просмотры'!A:B,2,0)</f>
        <v>22251</v>
      </c>
      <c r="G59118">
        <f t="shared" si="1847"/>
        <v>0</v>
      </c>
    </row>
    <row r="59119" spans="1:7" x14ac:dyDescent="0.25">
      <c r="A59119">
        <v>180679</v>
      </c>
      <c r="B59119" s="2">
        <v>44363.998569579286</v>
      </c>
      <c r="C59119">
        <v>167748</v>
      </c>
      <c r="D59119">
        <v>88863</v>
      </c>
      <c r="E59119" t="str">
        <f t="shared" si="1846"/>
        <v>среда</v>
      </c>
      <c r="F59119">
        <f>VLOOKUP(C59119,'Первые просмотры'!A:B,2,0)</f>
        <v>108509</v>
      </c>
      <c r="G59119">
        <f t="shared" si="1847"/>
        <v>0</v>
      </c>
    </row>
    <row r="59120" spans="1:7" x14ac:dyDescent="0.25">
      <c r="A59120">
        <v>180683</v>
      </c>
      <c r="B59120" s="2">
        <v>44364.000592233009</v>
      </c>
      <c r="C59120">
        <v>215710</v>
      </c>
      <c r="D59120">
        <v>262755</v>
      </c>
      <c r="E59120" t="str">
        <f t="shared" si="1846"/>
        <v>четверг</v>
      </c>
      <c r="F59120">
        <f>VLOOKUP(C59120,'Первые просмотры'!A:B,2,0)</f>
        <v>25174</v>
      </c>
      <c r="G59120">
        <f t="shared" si="1847"/>
        <v>0</v>
      </c>
    </row>
    <row r="59121" spans="1:7" x14ac:dyDescent="0.25">
      <c r="A59121">
        <v>180685</v>
      </c>
      <c r="B59121" s="2">
        <v>44364.001401294496</v>
      </c>
      <c r="C59121">
        <v>283675</v>
      </c>
      <c r="D59121">
        <v>347008</v>
      </c>
      <c r="E59121" t="str">
        <f t="shared" si="1846"/>
        <v>четверг</v>
      </c>
      <c r="F59121">
        <f>VLOOKUP(C59121,'Первые просмотры'!A:B,2,0)</f>
        <v>180685</v>
      </c>
      <c r="G59121">
        <f t="shared" si="1847"/>
        <v>1</v>
      </c>
    </row>
    <row r="59122" spans="1:7" x14ac:dyDescent="0.25">
      <c r="A59122">
        <v>180688</v>
      </c>
      <c r="B59122" s="2">
        <v>44364.001805825246</v>
      </c>
      <c r="C59122">
        <v>260478</v>
      </c>
      <c r="D59122">
        <v>23892</v>
      </c>
      <c r="E59122" t="str">
        <f t="shared" si="1846"/>
        <v>четверг</v>
      </c>
      <c r="F59122">
        <f>VLOOKUP(C59122,'Первые просмотры'!A:B,2,0)</f>
        <v>10249</v>
      </c>
      <c r="G59122">
        <f t="shared" si="1847"/>
        <v>0</v>
      </c>
    </row>
    <row r="59123" spans="1:7" x14ac:dyDescent="0.25">
      <c r="A59123">
        <v>180693</v>
      </c>
      <c r="B59123" s="2">
        <v>44364.00382847897</v>
      </c>
      <c r="C59123">
        <v>259291</v>
      </c>
      <c r="D59123">
        <v>411922</v>
      </c>
      <c r="E59123" t="str">
        <f t="shared" si="1846"/>
        <v>четверг</v>
      </c>
      <c r="F59123">
        <f>VLOOKUP(C59123,'Первые просмотры'!A:B,2,0)</f>
        <v>50514</v>
      </c>
      <c r="G59123">
        <f t="shared" si="1847"/>
        <v>0</v>
      </c>
    </row>
    <row r="59124" spans="1:7" x14ac:dyDescent="0.25">
      <c r="A59124">
        <v>180696</v>
      </c>
      <c r="B59124" s="2">
        <v>44364.004637540456</v>
      </c>
      <c r="C59124">
        <v>148075</v>
      </c>
      <c r="D59124">
        <v>230507</v>
      </c>
      <c r="E59124" t="str">
        <f t="shared" si="1846"/>
        <v>четверг</v>
      </c>
      <c r="F59124">
        <f>VLOOKUP(C59124,'Первые просмотры'!A:B,2,0)</f>
        <v>121082</v>
      </c>
      <c r="G59124">
        <f t="shared" si="1847"/>
        <v>0</v>
      </c>
    </row>
    <row r="59125" spans="1:7" x14ac:dyDescent="0.25">
      <c r="A59125">
        <v>180701</v>
      </c>
      <c r="B59125" s="2">
        <v>44364.008682847896</v>
      </c>
      <c r="C59125">
        <v>295184</v>
      </c>
      <c r="D59125">
        <v>403089</v>
      </c>
      <c r="E59125" t="str">
        <f t="shared" si="1846"/>
        <v>четверг</v>
      </c>
      <c r="F59125">
        <f>VLOOKUP(C59125,'Первые просмотры'!A:B,2,0)</f>
        <v>6277</v>
      </c>
      <c r="G59125">
        <f t="shared" si="1847"/>
        <v>0</v>
      </c>
    </row>
    <row r="59126" spans="1:7" x14ac:dyDescent="0.25">
      <c r="A59126">
        <v>180706</v>
      </c>
      <c r="B59126" s="2">
        <v>44364.009896440126</v>
      </c>
      <c r="C59126">
        <v>25376</v>
      </c>
      <c r="D59126">
        <v>182191</v>
      </c>
      <c r="E59126" t="str">
        <f t="shared" si="1846"/>
        <v>четверг</v>
      </c>
      <c r="F59126">
        <f>VLOOKUP(C59126,'Первые просмотры'!A:B,2,0)</f>
        <v>24208</v>
      </c>
      <c r="G59126">
        <f t="shared" si="1847"/>
        <v>0</v>
      </c>
    </row>
    <row r="59127" spans="1:7" x14ac:dyDescent="0.25">
      <c r="A59127">
        <v>180709</v>
      </c>
      <c r="B59127" s="2">
        <v>44364.010300970876</v>
      </c>
      <c r="C59127">
        <v>79697</v>
      </c>
      <c r="D59127">
        <v>242428</v>
      </c>
      <c r="E59127" t="str">
        <f t="shared" si="1846"/>
        <v>четверг</v>
      </c>
      <c r="F59127">
        <f>VLOOKUP(C59127,'Первые просмотры'!A:B,2,0)</f>
        <v>117285</v>
      </c>
      <c r="G59127">
        <f t="shared" si="1847"/>
        <v>0</v>
      </c>
    </row>
    <row r="59128" spans="1:7" x14ac:dyDescent="0.25">
      <c r="A59128">
        <v>180713</v>
      </c>
      <c r="B59128" s="2">
        <v>44364.010705501612</v>
      </c>
      <c r="C59128">
        <v>176392</v>
      </c>
      <c r="D59128">
        <v>230507</v>
      </c>
      <c r="E59128" t="str">
        <f t="shared" si="1846"/>
        <v>четверг</v>
      </c>
      <c r="F59128">
        <f>VLOOKUP(C59128,'Первые просмотры'!A:B,2,0)</f>
        <v>126584</v>
      </c>
      <c r="G59128">
        <f t="shared" si="1847"/>
        <v>0</v>
      </c>
    </row>
    <row r="59129" spans="1:7" x14ac:dyDescent="0.25">
      <c r="A59129">
        <v>180716</v>
      </c>
      <c r="B59129" s="2">
        <v>44364.011333333336</v>
      </c>
      <c r="C59129">
        <v>277778</v>
      </c>
      <c r="D59129">
        <v>227775</v>
      </c>
      <c r="E59129" t="str">
        <f t="shared" si="1846"/>
        <v>четверг</v>
      </c>
      <c r="F59129">
        <f>VLOOKUP(C59129,'Первые просмотры'!A:B,2,0)</f>
        <v>122006</v>
      </c>
      <c r="G59129">
        <f t="shared" si="1847"/>
        <v>0</v>
      </c>
    </row>
    <row r="59130" spans="1:7" x14ac:dyDescent="0.25">
      <c r="A59130">
        <v>180718</v>
      </c>
      <c r="B59130" s="2">
        <v>44364.015559870546</v>
      </c>
      <c r="C59130">
        <v>256332</v>
      </c>
      <c r="D59130">
        <v>470762</v>
      </c>
      <c r="E59130" t="str">
        <f t="shared" si="1846"/>
        <v>четверг</v>
      </c>
      <c r="F59130">
        <f>VLOOKUP(C59130,'Первые просмотры'!A:B,2,0)</f>
        <v>180718</v>
      </c>
      <c r="G59130">
        <f t="shared" si="1847"/>
        <v>1</v>
      </c>
    </row>
    <row r="59131" spans="1:7" x14ac:dyDescent="0.25">
      <c r="A59131">
        <v>180719</v>
      </c>
      <c r="B59131" s="2">
        <v>44364.018391585763</v>
      </c>
      <c r="C59131">
        <v>107072</v>
      </c>
      <c r="D59131">
        <v>87227</v>
      </c>
      <c r="E59131" t="str">
        <f t="shared" si="1846"/>
        <v>четверг</v>
      </c>
      <c r="F59131">
        <f>VLOOKUP(C59131,'Первые просмотры'!A:B,2,0)</f>
        <v>120421</v>
      </c>
      <c r="G59131">
        <f t="shared" si="1847"/>
        <v>0</v>
      </c>
    </row>
    <row r="59132" spans="1:7" x14ac:dyDescent="0.25">
      <c r="A59132">
        <v>180720</v>
      </c>
      <c r="B59132" s="2">
        <v>44364.018666666663</v>
      </c>
      <c r="C59132">
        <v>116962</v>
      </c>
      <c r="D59132">
        <v>478377</v>
      </c>
      <c r="E59132" t="str">
        <f t="shared" si="1846"/>
        <v>четверг</v>
      </c>
      <c r="F59132">
        <f>VLOOKUP(C59132,'Первые просмотры'!A:B,2,0)</f>
        <v>4503</v>
      </c>
      <c r="G59132">
        <f t="shared" si="1847"/>
        <v>0</v>
      </c>
    </row>
    <row r="59133" spans="1:7" x14ac:dyDescent="0.25">
      <c r="A59133">
        <v>180721</v>
      </c>
      <c r="B59133" s="2">
        <v>44364.019605177993</v>
      </c>
      <c r="C59133">
        <v>55918</v>
      </c>
      <c r="D59133">
        <v>405571</v>
      </c>
      <c r="E59133" t="str">
        <f t="shared" si="1846"/>
        <v>четверг</v>
      </c>
      <c r="F59133">
        <f>VLOOKUP(C59133,'Первые просмотры'!A:B,2,0)</f>
        <v>180721</v>
      </c>
      <c r="G59133">
        <f t="shared" si="1847"/>
        <v>1</v>
      </c>
    </row>
    <row r="59134" spans="1:7" x14ac:dyDescent="0.25">
      <c r="A59134">
        <v>180723</v>
      </c>
      <c r="B59134" s="2">
        <v>44364.020009708744</v>
      </c>
      <c r="C59134">
        <v>297291</v>
      </c>
      <c r="D59134">
        <v>472712</v>
      </c>
      <c r="E59134" t="str">
        <f t="shared" si="1846"/>
        <v>четверг</v>
      </c>
      <c r="F59134">
        <f>VLOOKUP(C59134,'Первые просмотры'!A:B,2,0)</f>
        <v>30104</v>
      </c>
      <c r="G59134">
        <f t="shared" si="1847"/>
        <v>0</v>
      </c>
    </row>
    <row r="59135" spans="1:7" x14ac:dyDescent="0.25">
      <c r="A59135">
        <v>180724</v>
      </c>
      <c r="B59135" s="2">
        <v>44364.020333333334</v>
      </c>
      <c r="C59135">
        <v>185295</v>
      </c>
      <c r="D59135">
        <v>230507</v>
      </c>
      <c r="E59135" t="str">
        <f t="shared" si="1846"/>
        <v>четверг</v>
      </c>
      <c r="F59135">
        <f>VLOOKUP(C59135,'Первые просмотры'!A:B,2,0)</f>
        <v>97183</v>
      </c>
      <c r="G59135">
        <f t="shared" si="1847"/>
        <v>0</v>
      </c>
    </row>
    <row r="59136" spans="1:7" x14ac:dyDescent="0.25">
      <c r="A59136">
        <v>180725</v>
      </c>
      <c r="B59136" s="2">
        <v>44364.02041423948</v>
      </c>
      <c r="C59136">
        <v>80319</v>
      </c>
      <c r="D59136">
        <v>118549</v>
      </c>
      <c r="E59136" t="str">
        <f t="shared" si="1846"/>
        <v>четверг</v>
      </c>
      <c r="F59136">
        <f>VLOOKUP(C59136,'Первые просмотры'!A:B,2,0)</f>
        <v>37690</v>
      </c>
      <c r="G59136">
        <f t="shared" si="1847"/>
        <v>0</v>
      </c>
    </row>
    <row r="59137" spans="1:7" x14ac:dyDescent="0.25">
      <c r="A59137">
        <v>180729</v>
      </c>
      <c r="B59137" s="2">
        <v>44364.02041423948</v>
      </c>
      <c r="C59137">
        <v>197229</v>
      </c>
      <c r="D59137">
        <v>88863</v>
      </c>
      <c r="E59137" t="str">
        <f t="shared" si="1846"/>
        <v>четверг</v>
      </c>
      <c r="F59137">
        <f>VLOOKUP(C59137,'Первые просмотры'!A:B,2,0)</f>
        <v>103861</v>
      </c>
      <c r="G59137">
        <f t="shared" si="1847"/>
        <v>0</v>
      </c>
    </row>
    <row r="59138" spans="1:7" x14ac:dyDescent="0.25">
      <c r="A59138">
        <v>180730</v>
      </c>
      <c r="B59138" s="2">
        <v>44364.021223300973</v>
      </c>
      <c r="C59138">
        <v>292019</v>
      </c>
      <c r="D59138">
        <v>114865</v>
      </c>
      <c r="E59138" t="str">
        <f t="shared" si="1846"/>
        <v>четверг</v>
      </c>
      <c r="F59138">
        <f>VLOOKUP(C59138,'Первые просмотры'!A:B,2,0)</f>
        <v>160725</v>
      </c>
      <c r="G59138">
        <f t="shared" si="1847"/>
        <v>0</v>
      </c>
    </row>
    <row r="59139" spans="1:7" x14ac:dyDescent="0.25">
      <c r="A59139">
        <v>180731</v>
      </c>
      <c r="B59139" s="2">
        <v>44364.022841423954</v>
      </c>
      <c r="C59139">
        <v>133687</v>
      </c>
      <c r="D59139">
        <v>286726</v>
      </c>
      <c r="E59139" t="str">
        <f t="shared" ref="E59139:E59202" si="1848">TEXT(B59139, "ДДДД")</f>
        <v>четверг</v>
      </c>
      <c r="F59139">
        <f>VLOOKUP(C59139,'Первые просмотры'!A:B,2,0)</f>
        <v>115907</v>
      </c>
      <c r="G59139">
        <f t="shared" ref="G59139:G59202" si="1849">IF(A59139=F59139,1,0)</f>
        <v>0</v>
      </c>
    </row>
    <row r="59140" spans="1:7" x14ac:dyDescent="0.25">
      <c r="A59140">
        <v>180736</v>
      </c>
      <c r="B59140" s="2">
        <v>44364.024459546927</v>
      </c>
      <c r="C59140">
        <v>117008</v>
      </c>
      <c r="D59140">
        <v>191893</v>
      </c>
      <c r="E59140" t="str">
        <f t="shared" si="1848"/>
        <v>четверг</v>
      </c>
      <c r="F59140">
        <f>VLOOKUP(C59140,'Первые просмотры'!A:B,2,0)</f>
        <v>29210</v>
      </c>
      <c r="G59140">
        <f t="shared" si="1849"/>
        <v>0</v>
      </c>
    </row>
    <row r="59141" spans="1:7" x14ac:dyDescent="0.25">
      <c r="A59141">
        <v>180741</v>
      </c>
      <c r="B59141" s="2">
        <v>44364.032550161814</v>
      </c>
      <c r="C59141">
        <v>197564</v>
      </c>
      <c r="D59141">
        <v>182191</v>
      </c>
      <c r="E59141" t="str">
        <f t="shared" si="1848"/>
        <v>четверг</v>
      </c>
      <c r="F59141">
        <f>VLOOKUP(C59141,'Первые просмотры'!A:B,2,0)</f>
        <v>31708</v>
      </c>
      <c r="G59141">
        <f t="shared" si="1849"/>
        <v>0</v>
      </c>
    </row>
    <row r="59142" spans="1:7" x14ac:dyDescent="0.25">
      <c r="A59142">
        <v>180742</v>
      </c>
      <c r="B59142" s="2">
        <v>44364.035333333333</v>
      </c>
      <c r="C59142">
        <v>45058</v>
      </c>
      <c r="D59142">
        <v>21760</v>
      </c>
      <c r="E59142" t="str">
        <f t="shared" si="1848"/>
        <v>четверг</v>
      </c>
      <c r="F59142">
        <f>VLOOKUP(C59142,'Первые просмотры'!A:B,2,0)</f>
        <v>120647</v>
      </c>
      <c r="G59142">
        <f t="shared" si="1849"/>
        <v>0</v>
      </c>
    </row>
    <row r="59143" spans="1:7" x14ac:dyDescent="0.25">
      <c r="A59143">
        <v>180743</v>
      </c>
      <c r="B59143" s="2">
        <v>44364.03902265372</v>
      </c>
      <c r="C59143">
        <v>102938</v>
      </c>
      <c r="D59143">
        <v>343491</v>
      </c>
      <c r="E59143" t="str">
        <f t="shared" si="1848"/>
        <v>четверг</v>
      </c>
      <c r="F59143">
        <f>VLOOKUP(C59143,'Первые просмотры'!A:B,2,0)</f>
        <v>111033</v>
      </c>
      <c r="G59143">
        <f t="shared" si="1849"/>
        <v>0</v>
      </c>
    </row>
    <row r="59144" spans="1:7" x14ac:dyDescent="0.25">
      <c r="A59144">
        <v>180746</v>
      </c>
      <c r="B59144" s="2">
        <v>44364.03902265372</v>
      </c>
      <c r="C59144">
        <v>333224</v>
      </c>
      <c r="D59144">
        <v>432868</v>
      </c>
      <c r="E59144" t="str">
        <f t="shared" si="1848"/>
        <v>четверг</v>
      </c>
      <c r="F59144">
        <f>VLOOKUP(C59144,'Первые просмотры'!A:B,2,0)</f>
        <v>25144</v>
      </c>
      <c r="G59144">
        <f t="shared" si="1849"/>
        <v>0</v>
      </c>
    </row>
    <row r="59145" spans="1:7" x14ac:dyDescent="0.25">
      <c r="A59145">
        <v>180749</v>
      </c>
      <c r="B59145" s="2">
        <v>44364.04468608414</v>
      </c>
      <c r="C59145">
        <v>77009</v>
      </c>
      <c r="D59145">
        <v>347008</v>
      </c>
      <c r="E59145" t="str">
        <f t="shared" si="1848"/>
        <v>четверг</v>
      </c>
      <c r="F59145">
        <f>VLOOKUP(C59145,'Первые просмотры'!A:B,2,0)</f>
        <v>124282</v>
      </c>
      <c r="G59145">
        <f t="shared" si="1849"/>
        <v>0</v>
      </c>
    </row>
    <row r="59146" spans="1:7" x14ac:dyDescent="0.25">
      <c r="A59146">
        <v>180754</v>
      </c>
      <c r="B59146" s="2">
        <v>44364.045495145627</v>
      </c>
      <c r="C59146">
        <v>339005</v>
      </c>
      <c r="D59146">
        <v>154256</v>
      </c>
      <c r="E59146" t="str">
        <f t="shared" si="1848"/>
        <v>четверг</v>
      </c>
      <c r="F59146">
        <f>VLOOKUP(C59146,'Первые просмотры'!A:B,2,0)</f>
        <v>42651</v>
      </c>
      <c r="G59146">
        <f t="shared" si="1849"/>
        <v>0</v>
      </c>
    </row>
    <row r="59147" spans="1:7" x14ac:dyDescent="0.25">
      <c r="A59147">
        <v>180757</v>
      </c>
      <c r="B59147" s="2">
        <v>44364.05034951456</v>
      </c>
      <c r="C59147">
        <v>282120</v>
      </c>
      <c r="D59147">
        <v>227775</v>
      </c>
      <c r="E59147" t="str">
        <f t="shared" si="1848"/>
        <v>четверг</v>
      </c>
      <c r="F59147">
        <f>VLOOKUP(C59147,'Первые просмотры'!A:B,2,0)</f>
        <v>63347</v>
      </c>
      <c r="G59147">
        <f t="shared" si="1849"/>
        <v>0</v>
      </c>
    </row>
    <row r="59148" spans="1:7" x14ac:dyDescent="0.25">
      <c r="A59148">
        <v>180759</v>
      </c>
      <c r="B59148" s="2">
        <v>44364.050754045311</v>
      </c>
      <c r="C59148">
        <v>217784</v>
      </c>
      <c r="D59148">
        <v>7650</v>
      </c>
      <c r="E59148" t="str">
        <f t="shared" si="1848"/>
        <v>четверг</v>
      </c>
      <c r="F59148">
        <f>VLOOKUP(C59148,'Первые просмотры'!A:B,2,0)</f>
        <v>108616</v>
      </c>
      <c r="G59148">
        <f t="shared" si="1849"/>
        <v>0</v>
      </c>
    </row>
    <row r="59149" spans="1:7" x14ac:dyDescent="0.25">
      <c r="A59149">
        <v>180764</v>
      </c>
      <c r="B59149" s="2">
        <v>44364.051967637541</v>
      </c>
      <c r="C59149">
        <v>197561</v>
      </c>
      <c r="D59149">
        <v>172536</v>
      </c>
      <c r="E59149" t="str">
        <f t="shared" si="1848"/>
        <v>четверг</v>
      </c>
      <c r="F59149">
        <f>VLOOKUP(C59149,'Первые просмотры'!A:B,2,0)</f>
        <v>38599</v>
      </c>
      <c r="G59149">
        <f t="shared" si="1849"/>
        <v>0</v>
      </c>
    </row>
    <row r="59150" spans="1:7" x14ac:dyDescent="0.25">
      <c r="A59150">
        <v>180769</v>
      </c>
      <c r="B59150" s="2">
        <v>44364.051967637541</v>
      </c>
      <c r="C59150">
        <v>296737</v>
      </c>
      <c r="D59150">
        <v>89660</v>
      </c>
      <c r="E59150" t="str">
        <f t="shared" si="1848"/>
        <v>четверг</v>
      </c>
      <c r="F59150">
        <f>VLOOKUP(C59150,'Первые просмотры'!A:B,2,0)</f>
        <v>104683</v>
      </c>
      <c r="G59150">
        <f t="shared" si="1849"/>
        <v>0</v>
      </c>
    </row>
    <row r="59151" spans="1:7" x14ac:dyDescent="0.25">
      <c r="A59151">
        <v>180773</v>
      </c>
      <c r="B59151" s="2">
        <v>44364.055203883494</v>
      </c>
      <c r="C59151">
        <v>7838</v>
      </c>
      <c r="D59151">
        <v>244574</v>
      </c>
      <c r="E59151" t="str">
        <f t="shared" si="1848"/>
        <v>четверг</v>
      </c>
      <c r="F59151">
        <f>VLOOKUP(C59151,'Первые просмотры'!A:B,2,0)</f>
        <v>24833</v>
      </c>
      <c r="G59151">
        <f t="shared" si="1849"/>
        <v>0</v>
      </c>
    </row>
    <row r="59152" spans="1:7" x14ac:dyDescent="0.25">
      <c r="A59152">
        <v>180777</v>
      </c>
      <c r="B59152" s="2">
        <v>44364.055203883494</v>
      </c>
      <c r="C59152">
        <v>215629</v>
      </c>
      <c r="D59152">
        <v>70379</v>
      </c>
      <c r="E59152" t="str">
        <f t="shared" si="1848"/>
        <v>четверг</v>
      </c>
      <c r="F59152">
        <f>VLOOKUP(C59152,'Первые просмотры'!A:B,2,0)</f>
        <v>166570</v>
      </c>
      <c r="G59152">
        <f t="shared" si="1849"/>
        <v>0</v>
      </c>
    </row>
    <row r="59153" spans="1:7" x14ac:dyDescent="0.25">
      <c r="A59153">
        <v>180778</v>
      </c>
      <c r="B59153" s="2">
        <v>44364.064912621361</v>
      </c>
      <c r="C59153">
        <v>335056</v>
      </c>
      <c r="D59153">
        <v>258251</v>
      </c>
      <c r="E59153" t="str">
        <f t="shared" si="1848"/>
        <v>четверг</v>
      </c>
      <c r="F59153">
        <f>VLOOKUP(C59153,'Первые просмотры'!A:B,2,0)</f>
        <v>60925</v>
      </c>
      <c r="G59153">
        <f t="shared" si="1849"/>
        <v>0</v>
      </c>
    </row>
    <row r="59154" spans="1:7" x14ac:dyDescent="0.25">
      <c r="A59154">
        <v>180783</v>
      </c>
      <c r="B59154" s="2">
        <v>44364.066530744341</v>
      </c>
      <c r="C59154">
        <v>68791</v>
      </c>
      <c r="D59154">
        <v>411922</v>
      </c>
      <c r="E59154" t="str">
        <f t="shared" si="1848"/>
        <v>четверг</v>
      </c>
      <c r="F59154">
        <f>VLOOKUP(C59154,'Первые просмотры'!A:B,2,0)</f>
        <v>111187</v>
      </c>
      <c r="G59154">
        <f t="shared" si="1849"/>
        <v>0</v>
      </c>
    </row>
    <row r="59155" spans="1:7" x14ac:dyDescent="0.25">
      <c r="A59155">
        <v>180786</v>
      </c>
      <c r="B59155" s="2">
        <v>44364.073003236248</v>
      </c>
      <c r="C59155">
        <v>314654</v>
      </c>
      <c r="D59155">
        <v>439981</v>
      </c>
      <c r="E59155" t="str">
        <f t="shared" si="1848"/>
        <v>четверг</v>
      </c>
      <c r="F59155">
        <f>VLOOKUP(C59155,'Первые просмотры'!A:B,2,0)</f>
        <v>115337</v>
      </c>
      <c r="G59155">
        <f t="shared" si="1849"/>
        <v>0</v>
      </c>
    </row>
    <row r="59156" spans="1:7" x14ac:dyDescent="0.25">
      <c r="A59156">
        <v>180787</v>
      </c>
      <c r="B59156" s="2">
        <v>44364.084734627831</v>
      </c>
      <c r="C59156">
        <v>117816</v>
      </c>
      <c r="D59156">
        <v>16041</v>
      </c>
      <c r="E59156" t="str">
        <f t="shared" si="1848"/>
        <v>четверг</v>
      </c>
      <c r="F59156">
        <f>VLOOKUP(C59156,'Первые просмотры'!A:B,2,0)</f>
        <v>180787</v>
      </c>
      <c r="G59156">
        <f t="shared" si="1849"/>
        <v>1</v>
      </c>
    </row>
    <row r="59157" spans="1:7" x14ac:dyDescent="0.25">
      <c r="A59157">
        <v>180788</v>
      </c>
      <c r="B59157" s="2">
        <v>44364.088375404528</v>
      </c>
      <c r="C59157">
        <v>212117</v>
      </c>
      <c r="D59157">
        <v>142606</v>
      </c>
      <c r="E59157" t="str">
        <f t="shared" si="1848"/>
        <v>четверг</v>
      </c>
      <c r="F59157">
        <f>VLOOKUP(C59157,'Первые просмотры'!A:B,2,0)</f>
        <v>53745</v>
      </c>
      <c r="G59157">
        <f t="shared" si="1849"/>
        <v>0</v>
      </c>
    </row>
    <row r="59158" spans="1:7" x14ac:dyDescent="0.25">
      <c r="A59158">
        <v>180791</v>
      </c>
      <c r="B59158" s="2">
        <v>44364.089184466015</v>
      </c>
      <c r="C59158">
        <v>139363</v>
      </c>
      <c r="D59158">
        <v>475607</v>
      </c>
      <c r="E59158" t="str">
        <f t="shared" si="1848"/>
        <v>четверг</v>
      </c>
      <c r="F59158">
        <f>VLOOKUP(C59158,'Первые просмотры'!A:B,2,0)</f>
        <v>167173</v>
      </c>
      <c r="G59158">
        <f t="shared" si="1849"/>
        <v>0</v>
      </c>
    </row>
    <row r="59159" spans="1:7" x14ac:dyDescent="0.25">
      <c r="A59159">
        <v>180794</v>
      </c>
      <c r="B59159" s="2">
        <v>44364.099000000002</v>
      </c>
      <c r="C59159">
        <v>109956</v>
      </c>
      <c r="D59159">
        <v>202914</v>
      </c>
      <c r="E59159" t="str">
        <f t="shared" si="1848"/>
        <v>четверг</v>
      </c>
      <c r="F59159">
        <f>VLOOKUP(C59159,'Первые просмотры'!A:B,2,0)</f>
        <v>100681</v>
      </c>
      <c r="G59159">
        <f t="shared" si="1849"/>
        <v>0</v>
      </c>
    </row>
    <row r="59160" spans="1:7" x14ac:dyDescent="0.25">
      <c r="A59160">
        <v>180796</v>
      </c>
      <c r="B59160" s="2">
        <v>44364.100511326862</v>
      </c>
      <c r="C59160">
        <v>19564</v>
      </c>
      <c r="D59160">
        <v>118549</v>
      </c>
      <c r="E59160" t="str">
        <f t="shared" si="1848"/>
        <v>четверг</v>
      </c>
      <c r="F59160">
        <f>VLOOKUP(C59160,'Первые просмотры'!A:B,2,0)</f>
        <v>125471</v>
      </c>
      <c r="G59160">
        <f t="shared" si="1849"/>
        <v>0</v>
      </c>
    </row>
    <row r="59161" spans="1:7" x14ac:dyDescent="0.25">
      <c r="A59161">
        <v>180801</v>
      </c>
      <c r="B59161" s="2">
        <v>44364.101320388349</v>
      </c>
      <c r="C59161">
        <v>131622</v>
      </c>
      <c r="D59161">
        <v>154256</v>
      </c>
      <c r="E59161" t="str">
        <f t="shared" si="1848"/>
        <v>четверг</v>
      </c>
      <c r="F59161">
        <f>VLOOKUP(C59161,'Первые просмотры'!A:B,2,0)</f>
        <v>25692</v>
      </c>
      <c r="G59161">
        <f t="shared" si="1849"/>
        <v>0</v>
      </c>
    </row>
    <row r="59162" spans="1:7" x14ac:dyDescent="0.25">
      <c r="A59162">
        <v>180802</v>
      </c>
      <c r="B59162" s="2">
        <v>44364.103343042072</v>
      </c>
      <c r="C59162">
        <v>303726</v>
      </c>
      <c r="D59162">
        <v>413014</v>
      </c>
      <c r="E59162" t="str">
        <f t="shared" si="1848"/>
        <v>четверг</v>
      </c>
      <c r="F59162">
        <f>VLOOKUP(C59162,'Первые просмотры'!A:B,2,0)</f>
        <v>101306</v>
      </c>
      <c r="G59162">
        <f t="shared" si="1849"/>
        <v>0</v>
      </c>
    </row>
    <row r="59163" spans="1:7" x14ac:dyDescent="0.25">
      <c r="A59163">
        <v>180804</v>
      </c>
      <c r="B59163" s="2">
        <v>44364.109006472492</v>
      </c>
      <c r="C59163">
        <v>80455</v>
      </c>
      <c r="D59163">
        <v>347008</v>
      </c>
      <c r="E59163" t="str">
        <f t="shared" si="1848"/>
        <v>четверг</v>
      </c>
      <c r="F59163">
        <f>VLOOKUP(C59163,'Первые просмотры'!A:B,2,0)</f>
        <v>16144</v>
      </c>
      <c r="G59163">
        <f t="shared" si="1849"/>
        <v>0</v>
      </c>
    </row>
    <row r="59164" spans="1:7" x14ac:dyDescent="0.25">
      <c r="A59164">
        <v>180809</v>
      </c>
      <c r="B59164" s="2">
        <v>44364.110220064729</v>
      </c>
      <c r="C59164">
        <v>264726</v>
      </c>
      <c r="D59164">
        <v>106814</v>
      </c>
      <c r="E59164" t="str">
        <f t="shared" si="1848"/>
        <v>четверг</v>
      </c>
      <c r="F59164">
        <f>VLOOKUP(C59164,'Первые просмотры'!A:B,2,0)</f>
        <v>27715</v>
      </c>
      <c r="G59164">
        <f t="shared" si="1849"/>
        <v>0</v>
      </c>
    </row>
    <row r="59165" spans="1:7" x14ac:dyDescent="0.25">
      <c r="A59165">
        <v>180811</v>
      </c>
      <c r="B59165" s="2">
        <v>44364.111333333334</v>
      </c>
      <c r="C59165">
        <v>237059</v>
      </c>
      <c r="D59165">
        <v>238576</v>
      </c>
      <c r="E59165" t="str">
        <f t="shared" si="1848"/>
        <v>четверг</v>
      </c>
      <c r="F59165">
        <f>VLOOKUP(C59165,'Первые просмотры'!A:B,2,0)</f>
        <v>124378</v>
      </c>
      <c r="G59165">
        <f t="shared" si="1849"/>
        <v>0</v>
      </c>
    </row>
    <row r="59166" spans="1:7" x14ac:dyDescent="0.25">
      <c r="A59166">
        <v>180814</v>
      </c>
      <c r="B59166" s="2">
        <v>44364.111433656959</v>
      </c>
      <c r="C59166">
        <v>330606</v>
      </c>
      <c r="D59166">
        <v>82901</v>
      </c>
      <c r="E59166" t="str">
        <f t="shared" si="1848"/>
        <v>четверг</v>
      </c>
      <c r="F59166">
        <f>VLOOKUP(C59166,'Первые просмотры'!A:B,2,0)</f>
        <v>23770</v>
      </c>
      <c r="G59166">
        <f t="shared" si="1849"/>
        <v>0</v>
      </c>
    </row>
    <row r="59167" spans="1:7" x14ac:dyDescent="0.25">
      <c r="A59167">
        <v>180819</v>
      </c>
      <c r="B59167" s="2">
        <v>44364.113333333335</v>
      </c>
      <c r="C59167">
        <v>227814</v>
      </c>
      <c r="D59167">
        <v>158978</v>
      </c>
      <c r="E59167" t="str">
        <f t="shared" si="1848"/>
        <v>четверг</v>
      </c>
      <c r="F59167">
        <f>VLOOKUP(C59167,'Первые просмотры'!A:B,2,0)</f>
        <v>100732</v>
      </c>
      <c r="G59167">
        <f t="shared" si="1849"/>
        <v>0</v>
      </c>
    </row>
    <row r="59168" spans="1:7" x14ac:dyDescent="0.25">
      <c r="A59168">
        <v>180820</v>
      </c>
      <c r="B59168" s="2">
        <v>44364.113456310675</v>
      </c>
      <c r="C59168">
        <v>345766</v>
      </c>
      <c r="D59168">
        <v>68991</v>
      </c>
      <c r="E59168" t="str">
        <f t="shared" si="1848"/>
        <v>четверг</v>
      </c>
      <c r="F59168">
        <f>VLOOKUP(C59168,'Первые просмотры'!A:B,2,0)</f>
        <v>121146</v>
      </c>
      <c r="G59168">
        <f t="shared" si="1849"/>
        <v>0</v>
      </c>
    </row>
    <row r="59169" spans="1:7" x14ac:dyDescent="0.25">
      <c r="A59169">
        <v>180821</v>
      </c>
      <c r="B59169" s="2">
        <v>44364.116692556629</v>
      </c>
      <c r="C59169">
        <v>7267</v>
      </c>
      <c r="D59169">
        <v>155428</v>
      </c>
      <c r="E59169" t="str">
        <f t="shared" si="1848"/>
        <v>четверг</v>
      </c>
      <c r="F59169">
        <f>VLOOKUP(C59169,'Первые просмотры'!A:B,2,0)</f>
        <v>66715</v>
      </c>
      <c r="G59169">
        <f t="shared" si="1849"/>
        <v>0</v>
      </c>
    </row>
    <row r="59170" spans="1:7" x14ac:dyDescent="0.25">
      <c r="A59170">
        <v>180822</v>
      </c>
      <c r="B59170" s="2">
        <v>44364.118715210359</v>
      </c>
      <c r="C59170">
        <v>316153</v>
      </c>
      <c r="D59170">
        <v>332186</v>
      </c>
      <c r="E59170" t="str">
        <f t="shared" si="1848"/>
        <v>четверг</v>
      </c>
      <c r="F59170">
        <f>VLOOKUP(C59170,'Первые просмотры'!A:B,2,0)</f>
        <v>109687</v>
      </c>
      <c r="G59170">
        <f t="shared" si="1849"/>
        <v>0</v>
      </c>
    </row>
    <row r="59171" spans="1:7" x14ac:dyDescent="0.25">
      <c r="A59171">
        <v>180827</v>
      </c>
      <c r="B59171" s="2">
        <v>44364.123165048542</v>
      </c>
      <c r="C59171">
        <v>269069</v>
      </c>
      <c r="D59171">
        <v>392434</v>
      </c>
      <c r="E59171" t="str">
        <f t="shared" si="1848"/>
        <v>четверг</v>
      </c>
      <c r="F59171">
        <f>VLOOKUP(C59171,'Первые просмотры'!A:B,2,0)</f>
        <v>11017</v>
      </c>
      <c r="G59171">
        <f t="shared" si="1849"/>
        <v>0</v>
      </c>
    </row>
    <row r="59172" spans="1:7" x14ac:dyDescent="0.25">
      <c r="A59172">
        <v>180828</v>
      </c>
      <c r="B59172" s="2">
        <v>44364.12316504855</v>
      </c>
      <c r="C59172">
        <v>234822</v>
      </c>
      <c r="D59172">
        <v>204394</v>
      </c>
      <c r="E59172" t="str">
        <f t="shared" si="1848"/>
        <v>четверг</v>
      </c>
      <c r="F59172">
        <f>VLOOKUP(C59172,'Первые просмотры'!A:B,2,0)</f>
        <v>16768</v>
      </c>
      <c r="G59172">
        <f t="shared" si="1849"/>
        <v>0</v>
      </c>
    </row>
    <row r="59173" spans="1:7" x14ac:dyDescent="0.25">
      <c r="A59173">
        <v>180830</v>
      </c>
      <c r="B59173" s="2">
        <v>44364.131999999998</v>
      </c>
      <c r="C59173">
        <v>61236</v>
      </c>
      <c r="D59173">
        <v>123952</v>
      </c>
      <c r="E59173" t="str">
        <f t="shared" si="1848"/>
        <v>четверг</v>
      </c>
      <c r="F59173">
        <f>VLOOKUP(C59173,'Первые просмотры'!A:B,2,0)</f>
        <v>108121</v>
      </c>
      <c r="G59173">
        <f t="shared" si="1849"/>
        <v>0</v>
      </c>
    </row>
    <row r="59174" spans="1:7" x14ac:dyDescent="0.25">
      <c r="A59174">
        <v>180831</v>
      </c>
      <c r="B59174" s="2">
        <v>44364.134491909383</v>
      </c>
      <c r="C59174">
        <v>137554</v>
      </c>
      <c r="D59174">
        <v>62570</v>
      </c>
      <c r="E59174" t="str">
        <f t="shared" si="1848"/>
        <v>четверг</v>
      </c>
      <c r="F59174">
        <f>VLOOKUP(C59174,'Первые просмотры'!A:B,2,0)</f>
        <v>125572</v>
      </c>
      <c r="G59174">
        <f t="shared" si="1849"/>
        <v>0</v>
      </c>
    </row>
    <row r="59175" spans="1:7" x14ac:dyDescent="0.25">
      <c r="A59175">
        <v>180832</v>
      </c>
      <c r="B59175" s="2">
        <v>44364.13570550162</v>
      </c>
      <c r="C59175">
        <v>230055</v>
      </c>
      <c r="D59175">
        <v>392434</v>
      </c>
      <c r="E59175" t="str">
        <f t="shared" si="1848"/>
        <v>четверг</v>
      </c>
      <c r="F59175">
        <f>VLOOKUP(C59175,'Первые просмотры'!A:B,2,0)</f>
        <v>8084</v>
      </c>
      <c r="G59175">
        <f t="shared" si="1849"/>
        <v>0</v>
      </c>
    </row>
    <row r="59176" spans="1:7" x14ac:dyDescent="0.25">
      <c r="A59176">
        <v>180836</v>
      </c>
      <c r="B59176" s="2">
        <v>44364.136514563106</v>
      </c>
      <c r="C59176">
        <v>173543</v>
      </c>
      <c r="D59176">
        <v>473327</v>
      </c>
      <c r="E59176" t="str">
        <f t="shared" si="1848"/>
        <v>четверг</v>
      </c>
      <c r="F59176">
        <f>VLOOKUP(C59176,'Первые просмотры'!A:B,2,0)</f>
        <v>114382</v>
      </c>
      <c r="G59176">
        <f t="shared" si="1849"/>
        <v>0</v>
      </c>
    </row>
    <row r="59177" spans="1:7" x14ac:dyDescent="0.25">
      <c r="A59177">
        <v>180838</v>
      </c>
      <c r="B59177" s="2">
        <v>44364.137999999999</v>
      </c>
      <c r="C59177">
        <v>333997</v>
      </c>
      <c r="D59177">
        <v>459455</v>
      </c>
      <c r="E59177" t="str">
        <f t="shared" si="1848"/>
        <v>четверг</v>
      </c>
      <c r="F59177">
        <f>VLOOKUP(C59177,'Первые просмотры'!A:B,2,0)</f>
        <v>12108</v>
      </c>
      <c r="G59177">
        <f t="shared" si="1849"/>
        <v>0</v>
      </c>
    </row>
    <row r="59178" spans="1:7" x14ac:dyDescent="0.25">
      <c r="A59178">
        <v>180841</v>
      </c>
      <c r="B59178" s="2">
        <v>44364.144666666667</v>
      </c>
      <c r="C59178">
        <v>187165</v>
      </c>
      <c r="D59178">
        <v>411922</v>
      </c>
      <c r="E59178" t="str">
        <f t="shared" si="1848"/>
        <v>четверг</v>
      </c>
      <c r="F59178">
        <f>VLOOKUP(C59178,'Первые просмотры'!A:B,2,0)</f>
        <v>125035</v>
      </c>
      <c r="G59178">
        <f t="shared" si="1849"/>
        <v>0</v>
      </c>
    </row>
    <row r="59179" spans="1:7" x14ac:dyDescent="0.25">
      <c r="A59179">
        <v>180843</v>
      </c>
      <c r="B59179" s="2">
        <v>44364.14865048544</v>
      </c>
      <c r="C59179">
        <v>201015</v>
      </c>
      <c r="D59179">
        <v>88008</v>
      </c>
      <c r="E59179" t="str">
        <f t="shared" si="1848"/>
        <v>четверг</v>
      </c>
      <c r="F59179">
        <f>VLOOKUP(C59179,'Первые просмотры'!A:B,2,0)</f>
        <v>13410</v>
      </c>
      <c r="G59179">
        <f t="shared" si="1849"/>
        <v>0</v>
      </c>
    </row>
    <row r="59180" spans="1:7" x14ac:dyDescent="0.25">
      <c r="A59180">
        <v>180848</v>
      </c>
      <c r="B59180" s="2">
        <v>44364.156333333332</v>
      </c>
      <c r="C59180">
        <v>85548</v>
      </c>
      <c r="D59180">
        <v>251823</v>
      </c>
      <c r="E59180" t="str">
        <f t="shared" si="1848"/>
        <v>четверг</v>
      </c>
      <c r="F59180">
        <f>VLOOKUP(C59180,'Первые просмотры'!A:B,2,0)</f>
        <v>52718</v>
      </c>
      <c r="G59180">
        <f t="shared" si="1849"/>
        <v>0</v>
      </c>
    </row>
    <row r="59181" spans="1:7" x14ac:dyDescent="0.25">
      <c r="A59181">
        <v>180853</v>
      </c>
      <c r="B59181" s="2">
        <v>44364.161999999997</v>
      </c>
      <c r="C59181">
        <v>126642</v>
      </c>
      <c r="D59181">
        <v>124360</v>
      </c>
      <c r="E59181" t="str">
        <f t="shared" si="1848"/>
        <v>четверг</v>
      </c>
      <c r="F59181">
        <f>VLOOKUP(C59181,'Первые просмотры'!A:B,2,0)</f>
        <v>180853</v>
      </c>
      <c r="G59181">
        <f t="shared" si="1849"/>
        <v>1</v>
      </c>
    </row>
    <row r="59182" spans="1:7" x14ac:dyDescent="0.25">
      <c r="A59182">
        <v>180857</v>
      </c>
      <c r="B59182" s="2">
        <v>44364.163618122977</v>
      </c>
      <c r="C59182">
        <v>14216</v>
      </c>
      <c r="D59182">
        <v>182564</v>
      </c>
      <c r="E59182" t="str">
        <f t="shared" si="1848"/>
        <v>четверг</v>
      </c>
      <c r="F59182">
        <f>VLOOKUP(C59182,'Первые просмотры'!A:B,2,0)</f>
        <v>32848</v>
      </c>
      <c r="G59182">
        <f t="shared" si="1849"/>
        <v>0</v>
      </c>
    </row>
    <row r="59183" spans="1:7" x14ac:dyDescent="0.25">
      <c r="A59183">
        <v>180858</v>
      </c>
      <c r="B59183" s="2">
        <v>44364.16523624595</v>
      </c>
      <c r="C59183">
        <v>103707</v>
      </c>
      <c r="D59183">
        <v>265188</v>
      </c>
      <c r="E59183" t="str">
        <f t="shared" si="1848"/>
        <v>четверг</v>
      </c>
      <c r="F59183">
        <f>VLOOKUP(C59183,'Первые просмотры'!A:B,2,0)</f>
        <v>100672</v>
      </c>
      <c r="G59183">
        <f t="shared" si="1849"/>
        <v>0</v>
      </c>
    </row>
    <row r="59184" spans="1:7" x14ac:dyDescent="0.25">
      <c r="A59184">
        <v>180860</v>
      </c>
      <c r="B59184" s="2">
        <v>44364.167000000001</v>
      </c>
      <c r="C59184">
        <v>45443</v>
      </c>
      <c r="D59184">
        <v>151932</v>
      </c>
      <c r="E59184" t="str">
        <f t="shared" si="1848"/>
        <v>четверг</v>
      </c>
      <c r="F59184">
        <f>VLOOKUP(C59184,'Первые просмотры'!A:B,2,0)</f>
        <v>3655</v>
      </c>
      <c r="G59184">
        <f t="shared" si="1849"/>
        <v>0</v>
      </c>
    </row>
    <row r="59185" spans="1:7" x14ac:dyDescent="0.25">
      <c r="A59185">
        <v>180861</v>
      </c>
      <c r="B59185" s="2">
        <v>44364.168472491911</v>
      </c>
      <c r="C59185">
        <v>8144</v>
      </c>
      <c r="D59185">
        <v>100412</v>
      </c>
      <c r="E59185" t="str">
        <f t="shared" si="1848"/>
        <v>четверг</v>
      </c>
      <c r="F59185">
        <f>VLOOKUP(C59185,'Первые просмотры'!A:B,2,0)</f>
        <v>22203</v>
      </c>
      <c r="G59185">
        <f t="shared" si="1849"/>
        <v>0</v>
      </c>
    </row>
    <row r="59186" spans="1:7" x14ac:dyDescent="0.25">
      <c r="A59186">
        <v>180863</v>
      </c>
      <c r="B59186" s="2">
        <v>44364.17818122977</v>
      </c>
      <c r="C59186">
        <v>188574</v>
      </c>
      <c r="D59186">
        <v>160701</v>
      </c>
      <c r="E59186" t="str">
        <f t="shared" si="1848"/>
        <v>четверг</v>
      </c>
      <c r="F59186">
        <f>VLOOKUP(C59186,'Первые просмотры'!A:B,2,0)</f>
        <v>16689</v>
      </c>
      <c r="G59186">
        <f t="shared" si="1849"/>
        <v>0</v>
      </c>
    </row>
    <row r="59187" spans="1:7" x14ac:dyDescent="0.25">
      <c r="A59187">
        <v>180868</v>
      </c>
      <c r="B59187" s="2">
        <v>44364.182000000001</v>
      </c>
      <c r="C59187">
        <v>182604</v>
      </c>
      <c r="D59187">
        <v>198146</v>
      </c>
      <c r="E59187" t="str">
        <f t="shared" si="1848"/>
        <v>четверг</v>
      </c>
      <c r="F59187">
        <f>VLOOKUP(C59187,'Первые просмотры'!A:B,2,0)</f>
        <v>143692</v>
      </c>
      <c r="G59187">
        <f t="shared" si="1849"/>
        <v>0</v>
      </c>
    </row>
    <row r="59188" spans="1:7" x14ac:dyDescent="0.25">
      <c r="A59188">
        <v>180873</v>
      </c>
      <c r="B59188" s="2">
        <v>44364.186676375408</v>
      </c>
      <c r="C59188">
        <v>135975</v>
      </c>
      <c r="D59188">
        <v>470762</v>
      </c>
      <c r="E59188" t="str">
        <f t="shared" si="1848"/>
        <v>четверг</v>
      </c>
      <c r="F59188">
        <f>VLOOKUP(C59188,'Первые просмотры'!A:B,2,0)</f>
        <v>105601</v>
      </c>
      <c r="G59188">
        <f t="shared" si="1849"/>
        <v>0</v>
      </c>
    </row>
    <row r="59189" spans="1:7" x14ac:dyDescent="0.25">
      <c r="A59189">
        <v>180874</v>
      </c>
      <c r="B59189" s="2">
        <v>44364.189912621354</v>
      </c>
      <c r="C59189">
        <v>221354</v>
      </c>
      <c r="D59189">
        <v>373732</v>
      </c>
      <c r="E59189" t="str">
        <f t="shared" si="1848"/>
        <v>четверг</v>
      </c>
      <c r="F59189">
        <f>VLOOKUP(C59189,'Первые просмотры'!A:B,2,0)</f>
        <v>100636</v>
      </c>
      <c r="G59189">
        <f t="shared" si="1849"/>
        <v>0</v>
      </c>
    </row>
    <row r="59190" spans="1:7" x14ac:dyDescent="0.25">
      <c r="A59190">
        <v>180878</v>
      </c>
      <c r="B59190" s="2">
        <v>44364.192333333332</v>
      </c>
      <c r="C59190">
        <v>290152</v>
      </c>
      <c r="D59190">
        <v>158978</v>
      </c>
      <c r="E59190" t="str">
        <f t="shared" si="1848"/>
        <v>четверг</v>
      </c>
      <c r="F59190">
        <f>VLOOKUP(C59190,'Первые просмотры'!A:B,2,0)</f>
        <v>4779</v>
      </c>
      <c r="G59190">
        <f t="shared" si="1849"/>
        <v>0</v>
      </c>
    </row>
    <row r="59191" spans="1:7" x14ac:dyDescent="0.25">
      <c r="A59191">
        <v>180883</v>
      </c>
      <c r="B59191" s="2">
        <v>44364.193553398058</v>
      </c>
      <c r="C59191">
        <v>291446</v>
      </c>
      <c r="D59191">
        <v>129210</v>
      </c>
      <c r="E59191" t="str">
        <f t="shared" si="1848"/>
        <v>четверг</v>
      </c>
      <c r="F59191">
        <f>VLOOKUP(C59191,'Первые просмотры'!A:B,2,0)</f>
        <v>54019</v>
      </c>
      <c r="G59191">
        <f t="shared" si="1849"/>
        <v>0</v>
      </c>
    </row>
    <row r="59192" spans="1:7" x14ac:dyDescent="0.25">
      <c r="A59192">
        <v>180885</v>
      </c>
      <c r="B59192" s="2">
        <v>44364.205000000002</v>
      </c>
      <c r="C59192">
        <v>144097</v>
      </c>
      <c r="D59192">
        <v>21407</v>
      </c>
      <c r="E59192" t="str">
        <f t="shared" si="1848"/>
        <v>четверг</v>
      </c>
      <c r="F59192">
        <f>VLOOKUP(C59192,'Первые просмотры'!A:B,2,0)</f>
        <v>8921</v>
      </c>
      <c r="G59192">
        <f t="shared" si="1849"/>
        <v>0</v>
      </c>
    </row>
    <row r="59193" spans="1:7" x14ac:dyDescent="0.25">
      <c r="A59193">
        <v>180886</v>
      </c>
      <c r="B59193" s="2">
        <v>44364.207307443365</v>
      </c>
      <c r="C59193">
        <v>44385</v>
      </c>
      <c r="D59193">
        <v>328371</v>
      </c>
      <c r="E59193" t="str">
        <f t="shared" si="1848"/>
        <v>четверг</v>
      </c>
      <c r="F59193">
        <f>VLOOKUP(C59193,'Первые просмотры'!A:B,2,0)</f>
        <v>29229</v>
      </c>
      <c r="G59193">
        <f t="shared" si="1849"/>
        <v>0</v>
      </c>
    </row>
    <row r="59194" spans="1:7" x14ac:dyDescent="0.25">
      <c r="A59194">
        <v>180888</v>
      </c>
      <c r="B59194" s="2">
        <v>44364.207333333339</v>
      </c>
      <c r="C59194">
        <v>160764</v>
      </c>
      <c r="D59194">
        <v>153808</v>
      </c>
      <c r="E59194" t="str">
        <f t="shared" si="1848"/>
        <v>четверг</v>
      </c>
      <c r="F59194">
        <f>VLOOKUP(C59194,'Первые просмотры'!A:B,2,0)</f>
        <v>22350</v>
      </c>
      <c r="G59194">
        <f t="shared" si="1849"/>
        <v>0</v>
      </c>
    </row>
    <row r="59195" spans="1:7" x14ac:dyDescent="0.25">
      <c r="A59195">
        <v>180889</v>
      </c>
      <c r="B59195" s="2">
        <v>44364.207999999999</v>
      </c>
      <c r="C59195">
        <v>114942</v>
      </c>
      <c r="D59195">
        <v>245930</v>
      </c>
      <c r="E59195" t="str">
        <f t="shared" si="1848"/>
        <v>четверг</v>
      </c>
      <c r="F59195">
        <f>VLOOKUP(C59195,'Первые просмотры'!A:B,2,0)</f>
        <v>120894</v>
      </c>
      <c r="G59195">
        <f t="shared" si="1849"/>
        <v>0</v>
      </c>
    </row>
    <row r="59196" spans="1:7" x14ac:dyDescent="0.25">
      <c r="A59196">
        <v>180890</v>
      </c>
      <c r="B59196" s="2">
        <v>44364.210948220061</v>
      </c>
      <c r="C59196">
        <v>304584</v>
      </c>
      <c r="D59196">
        <v>148630</v>
      </c>
      <c r="E59196" t="str">
        <f t="shared" si="1848"/>
        <v>четверг</v>
      </c>
      <c r="F59196">
        <f>VLOOKUP(C59196,'Первые просмотры'!A:B,2,0)</f>
        <v>6403</v>
      </c>
      <c r="G59196">
        <f t="shared" si="1849"/>
        <v>0</v>
      </c>
    </row>
    <row r="59197" spans="1:7" x14ac:dyDescent="0.25">
      <c r="A59197">
        <v>180892</v>
      </c>
      <c r="B59197" s="2">
        <v>44364.212161812298</v>
      </c>
      <c r="C59197">
        <v>233500</v>
      </c>
      <c r="D59197">
        <v>439981</v>
      </c>
      <c r="E59197" t="str">
        <f t="shared" si="1848"/>
        <v>четверг</v>
      </c>
      <c r="F59197">
        <f>VLOOKUP(C59197,'Первые просмотры'!A:B,2,0)</f>
        <v>105795</v>
      </c>
      <c r="G59197">
        <f t="shared" si="1849"/>
        <v>0</v>
      </c>
    </row>
    <row r="59198" spans="1:7" x14ac:dyDescent="0.25">
      <c r="A59198">
        <v>180893</v>
      </c>
      <c r="B59198" s="2">
        <v>44364.213000000003</v>
      </c>
      <c r="C59198">
        <v>286234</v>
      </c>
      <c r="D59198">
        <v>245930</v>
      </c>
      <c r="E59198" t="str">
        <f t="shared" si="1848"/>
        <v>четверг</v>
      </c>
      <c r="F59198">
        <f>VLOOKUP(C59198,'Первые просмотры'!A:B,2,0)</f>
        <v>117492</v>
      </c>
      <c r="G59198">
        <f t="shared" si="1849"/>
        <v>0</v>
      </c>
    </row>
    <row r="59199" spans="1:7" x14ac:dyDescent="0.25">
      <c r="A59199">
        <v>180895</v>
      </c>
      <c r="B59199" s="2">
        <v>44364.218333333338</v>
      </c>
      <c r="C59199">
        <v>148270</v>
      </c>
      <c r="D59199">
        <v>411922</v>
      </c>
      <c r="E59199" t="str">
        <f t="shared" si="1848"/>
        <v>четверг</v>
      </c>
      <c r="F59199">
        <f>VLOOKUP(C59199,'Первые просмотры'!A:B,2,0)</f>
        <v>31579</v>
      </c>
      <c r="G59199">
        <f t="shared" si="1849"/>
        <v>0</v>
      </c>
    </row>
    <row r="59200" spans="1:7" x14ac:dyDescent="0.25">
      <c r="A59200">
        <v>180897</v>
      </c>
      <c r="B59200" s="2">
        <v>44364.241333333339</v>
      </c>
      <c r="C59200">
        <v>4848</v>
      </c>
      <c r="D59200">
        <v>95782</v>
      </c>
      <c r="E59200" t="str">
        <f t="shared" si="1848"/>
        <v>четверг</v>
      </c>
      <c r="F59200">
        <f>VLOOKUP(C59200,'Первые просмотры'!A:B,2,0)</f>
        <v>143471</v>
      </c>
      <c r="G59200">
        <f t="shared" si="1849"/>
        <v>0</v>
      </c>
    </row>
    <row r="59201" spans="1:7" x14ac:dyDescent="0.25">
      <c r="A59201">
        <v>180902</v>
      </c>
      <c r="B59201" s="2">
        <v>44364.243999999999</v>
      </c>
      <c r="C59201">
        <v>158466</v>
      </c>
      <c r="D59201">
        <v>122902</v>
      </c>
      <c r="E59201" t="str">
        <f t="shared" si="1848"/>
        <v>четверг</v>
      </c>
      <c r="F59201">
        <f>VLOOKUP(C59201,'Первые просмотры'!A:B,2,0)</f>
        <v>113061</v>
      </c>
      <c r="G59201">
        <f t="shared" si="1849"/>
        <v>0</v>
      </c>
    </row>
    <row r="59202" spans="1:7" x14ac:dyDescent="0.25">
      <c r="A59202">
        <v>180904</v>
      </c>
      <c r="B59202" s="2">
        <v>44364.245666666662</v>
      </c>
      <c r="C59202">
        <v>284761</v>
      </c>
      <c r="D59202">
        <v>108961</v>
      </c>
      <c r="E59202" t="str">
        <f t="shared" si="1848"/>
        <v>четверг</v>
      </c>
      <c r="F59202">
        <f>VLOOKUP(C59202,'Первые просмотры'!A:B,2,0)</f>
        <v>23779</v>
      </c>
      <c r="G59202">
        <f t="shared" si="1849"/>
        <v>0</v>
      </c>
    </row>
    <row r="59203" spans="1:7" x14ac:dyDescent="0.25">
      <c r="A59203">
        <v>180906</v>
      </c>
      <c r="B59203" s="2">
        <v>44364.246142394826</v>
      </c>
      <c r="C59203">
        <v>14406</v>
      </c>
      <c r="D59203">
        <v>71537</v>
      </c>
      <c r="E59203" t="str">
        <f t="shared" ref="E59203:E59266" si="1850">TEXT(B59203, "ДДДД")</f>
        <v>четверг</v>
      </c>
      <c r="F59203">
        <f>VLOOKUP(C59203,'Первые просмотры'!A:B,2,0)</f>
        <v>76544</v>
      </c>
      <c r="G59203">
        <f t="shared" ref="G59203:G59266" si="1851">IF(A59203=F59203,1,0)</f>
        <v>0</v>
      </c>
    </row>
    <row r="59204" spans="1:7" x14ac:dyDescent="0.25">
      <c r="A59204">
        <v>180909</v>
      </c>
      <c r="B59204" s="2">
        <v>44364.25221035599</v>
      </c>
      <c r="C59204">
        <v>326055</v>
      </c>
      <c r="D59204">
        <v>215749</v>
      </c>
      <c r="E59204" t="str">
        <f t="shared" si="1850"/>
        <v>четверг</v>
      </c>
      <c r="F59204">
        <f>VLOOKUP(C59204,'Первые просмотры'!A:B,2,0)</f>
        <v>46272</v>
      </c>
      <c r="G59204">
        <f t="shared" si="1851"/>
        <v>0</v>
      </c>
    </row>
    <row r="59205" spans="1:7" x14ac:dyDescent="0.25">
      <c r="A59205">
        <v>180910</v>
      </c>
      <c r="B59205" s="2">
        <v>44364.276886731393</v>
      </c>
      <c r="C59205">
        <v>266125</v>
      </c>
      <c r="D59205">
        <v>343491</v>
      </c>
      <c r="E59205" t="str">
        <f t="shared" si="1850"/>
        <v>четверг</v>
      </c>
      <c r="F59205">
        <f>VLOOKUP(C59205,'Первые просмотры'!A:B,2,0)</f>
        <v>15628</v>
      </c>
      <c r="G59205">
        <f t="shared" si="1851"/>
        <v>0</v>
      </c>
    </row>
    <row r="59206" spans="1:7" x14ac:dyDescent="0.25">
      <c r="A59206">
        <v>180915</v>
      </c>
      <c r="B59206" s="2">
        <v>44364.282145631063</v>
      </c>
      <c r="C59206">
        <v>79389</v>
      </c>
      <c r="D59206">
        <v>43842</v>
      </c>
      <c r="E59206" t="str">
        <f t="shared" si="1850"/>
        <v>четверг</v>
      </c>
      <c r="F59206">
        <f>VLOOKUP(C59206,'Первые просмотры'!A:B,2,0)</f>
        <v>109405</v>
      </c>
      <c r="G59206">
        <f t="shared" si="1851"/>
        <v>0</v>
      </c>
    </row>
    <row r="59207" spans="1:7" x14ac:dyDescent="0.25">
      <c r="A59207">
        <v>180918</v>
      </c>
      <c r="B59207" s="2">
        <v>44364.290236245957</v>
      </c>
      <c r="C59207">
        <v>101355</v>
      </c>
      <c r="D59207">
        <v>433247</v>
      </c>
      <c r="E59207" t="str">
        <f t="shared" si="1850"/>
        <v>четверг</v>
      </c>
      <c r="F59207">
        <f>VLOOKUP(C59207,'Первые просмотры'!A:B,2,0)</f>
        <v>144543</v>
      </c>
      <c r="G59207">
        <f t="shared" si="1851"/>
        <v>0</v>
      </c>
    </row>
    <row r="59208" spans="1:7" x14ac:dyDescent="0.25">
      <c r="A59208">
        <v>180923</v>
      </c>
      <c r="B59208" s="2">
        <v>44364.293067961167</v>
      </c>
      <c r="C59208">
        <v>126233</v>
      </c>
      <c r="D59208">
        <v>311670</v>
      </c>
      <c r="E59208" t="str">
        <f t="shared" si="1850"/>
        <v>четверг</v>
      </c>
      <c r="F59208">
        <f>VLOOKUP(C59208,'Первые просмотры'!A:B,2,0)</f>
        <v>26099</v>
      </c>
      <c r="G59208">
        <f t="shared" si="1851"/>
        <v>0</v>
      </c>
    </row>
    <row r="59209" spans="1:7" x14ac:dyDescent="0.25">
      <c r="A59209">
        <v>180927</v>
      </c>
      <c r="B59209" s="2">
        <v>44364.304333333333</v>
      </c>
      <c r="C59209">
        <v>346246</v>
      </c>
      <c r="D59209">
        <v>182191</v>
      </c>
      <c r="E59209" t="str">
        <f t="shared" si="1850"/>
        <v>четверг</v>
      </c>
      <c r="F59209">
        <f>VLOOKUP(C59209,'Первые просмотры'!A:B,2,0)</f>
        <v>180927</v>
      </c>
      <c r="G59209">
        <f t="shared" si="1851"/>
        <v>1</v>
      </c>
    </row>
    <row r="59210" spans="1:7" x14ac:dyDescent="0.25">
      <c r="A59210">
        <v>180928</v>
      </c>
      <c r="B59210" s="2">
        <v>44364.307333333338</v>
      </c>
      <c r="C59210">
        <v>245303</v>
      </c>
      <c r="D59210">
        <v>158978</v>
      </c>
      <c r="E59210" t="str">
        <f t="shared" si="1850"/>
        <v>четверг</v>
      </c>
      <c r="F59210">
        <f>VLOOKUP(C59210,'Первые просмотры'!A:B,2,0)</f>
        <v>114605</v>
      </c>
      <c r="G59210">
        <f t="shared" si="1851"/>
        <v>0</v>
      </c>
    </row>
    <row r="59211" spans="1:7" x14ac:dyDescent="0.25">
      <c r="A59211">
        <v>180929</v>
      </c>
      <c r="B59211" s="2">
        <v>44364.319766990295</v>
      </c>
      <c r="C59211">
        <v>332466</v>
      </c>
      <c r="D59211">
        <v>155428</v>
      </c>
      <c r="E59211" t="str">
        <f t="shared" si="1850"/>
        <v>четверг</v>
      </c>
      <c r="F59211">
        <f>VLOOKUP(C59211,'Первые просмотры'!A:B,2,0)</f>
        <v>26177</v>
      </c>
      <c r="G59211">
        <f t="shared" si="1851"/>
        <v>0</v>
      </c>
    </row>
    <row r="59212" spans="1:7" x14ac:dyDescent="0.25">
      <c r="A59212">
        <v>180931</v>
      </c>
      <c r="B59212" s="2">
        <v>44364.325834951458</v>
      </c>
      <c r="C59212">
        <v>250319</v>
      </c>
      <c r="D59212">
        <v>129878</v>
      </c>
      <c r="E59212" t="str">
        <f t="shared" si="1850"/>
        <v>четверг</v>
      </c>
      <c r="F59212">
        <f>VLOOKUP(C59212,'Первые просмотры'!A:B,2,0)</f>
        <v>122540</v>
      </c>
      <c r="G59212">
        <f t="shared" si="1851"/>
        <v>0</v>
      </c>
    </row>
    <row r="59213" spans="1:7" x14ac:dyDescent="0.25">
      <c r="A59213">
        <v>180932</v>
      </c>
      <c r="B59213" s="2">
        <v>44364.326999999997</v>
      </c>
      <c r="C59213">
        <v>31449</v>
      </c>
      <c r="D59213">
        <v>411922</v>
      </c>
      <c r="E59213" t="str">
        <f t="shared" si="1850"/>
        <v>четверг</v>
      </c>
      <c r="F59213">
        <f>VLOOKUP(C59213,'Первые просмотры'!A:B,2,0)</f>
        <v>23609</v>
      </c>
      <c r="G59213">
        <f t="shared" si="1851"/>
        <v>0</v>
      </c>
    </row>
    <row r="59214" spans="1:7" x14ac:dyDescent="0.25">
      <c r="A59214">
        <v>180937</v>
      </c>
      <c r="B59214" s="2">
        <v>44364.329475728155</v>
      </c>
      <c r="C59214">
        <v>206280</v>
      </c>
      <c r="D59214">
        <v>351192</v>
      </c>
      <c r="E59214" t="str">
        <f t="shared" si="1850"/>
        <v>четверг</v>
      </c>
      <c r="F59214">
        <f>VLOOKUP(C59214,'Первые просмотры'!A:B,2,0)</f>
        <v>108973</v>
      </c>
      <c r="G59214">
        <f t="shared" si="1851"/>
        <v>0</v>
      </c>
    </row>
    <row r="59215" spans="1:7" x14ac:dyDescent="0.25">
      <c r="A59215">
        <v>180940</v>
      </c>
      <c r="B59215" s="2">
        <v>44364.340333333334</v>
      </c>
      <c r="C59215">
        <v>183101</v>
      </c>
      <c r="D59215">
        <v>405774</v>
      </c>
      <c r="E59215" t="str">
        <f t="shared" si="1850"/>
        <v>четверг</v>
      </c>
      <c r="F59215">
        <f>VLOOKUP(C59215,'Первые просмотры'!A:B,2,0)</f>
        <v>23558</v>
      </c>
      <c r="G59215">
        <f t="shared" si="1851"/>
        <v>0</v>
      </c>
    </row>
    <row r="59216" spans="1:7" x14ac:dyDescent="0.25">
      <c r="A59216">
        <v>180941</v>
      </c>
      <c r="B59216" s="2">
        <v>44364.340398058252</v>
      </c>
      <c r="C59216">
        <v>69664</v>
      </c>
      <c r="D59216">
        <v>313853</v>
      </c>
      <c r="E59216" t="str">
        <f t="shared" si="1850"/>
        <v>четверг</v>
      </c>
      <c r="F59216">
        <f>VLOOKUP(C59216,'Первые просмотры'!A:B,2,0)</f>
        <v>120347</v>
      </c>
      <c r="G59216">
        <f t="shared" si="1851"/>
        <v>0</v>
      </c>
    </row>
    <row r="59217" spans="1:7" x14ac:dyDescent="0.25">
      <c r="A59217">
        <v>180942</v>
      </c>
      <c r="B59217" s="2">
        <v>44364.340802588995</v>
      </c>
      <c r="C59217">
        <v>334469</v>
      </c>
      <c r="D59217">
        <v>291066</v>
      </c>
      <c r="E59217" t="str">
        <f t="shared" si="1850"/>
        <v>четверг</v>
      </c>
      <c r="F59217">
        <f>VLOOKUP(C59217,'Первые просмотры'!A:B,2,0)</f>
        <v>37112</v>
      </c>
      <c r="G59217">
        <f t="shared" si="1851"/>
        <v>0</v>
      </c>
    </row>
    <row r="59218" spans="1:7" x14ac:dyDescent="0.25">
      <c r="A59218">
        <v>180947</v>
      </c>
      <c r="B59218" s="2">
        <v>44364.341207119738</v>
      </c>
      <c r="C59218">
        <v>88639</v>
      </c>
      <c r="D59218">
        <v>81927</v>
      </c>
      <c r="E59218" t="str">
        <f t="shared" si="1850"/>
        <v>четверг</v>
      </c>
      <c r="F59218">
        <f>VLOOKUP(C59218,'Первые просмотры'!A:B,2,0)</f>
        <v>117969</v>
      </c>
      <c r="G59218">
        <f t="shared" si="1851"/>
        <v>0</v>
      </c>
    </row>
    <row r="59219" spans="1:7" x14ac:dyDescent="0.25">
      <c r="A59219">
        <v>180952</v>
      </c>
      <c r="B59219" s="2">
        <v>44364.344333333334</v>
      </c>
      <c r="C59219">
        <v>7610</v>
      </c>
      <c r="D59219">
        <v>143750</v>
      </c>
      <c r="E59219" t="str">
        <f t="shared" si="1850"/>
        <v>четверг</v>
      </c>
      <c r="F59219">
        <f>VLOOKUP(C59219,'Первые просмотры'!A:B,2,0)</f>
        <v>112637</v>
      </c>
      <c r="G59219">
        <f t="shared" si="1851"/>
        <v>0</v>
      </c>
    </row>
    <row r="59220" spans="1:7" x14ac:dyDescent="0.25">
      <c r="A59220">
        <v>180954</v>
      </c>
      <c r="B59220" s="2">
        <v>44364.347999999998</v>
      </c>
      <c r="C59220">
        <v>162926</v>
      </c>
      <c r="D59220">
        <v>219311</v>
      </c>
      <c r="E59220" t="str">
        <f t="shared" si="1850"/>
        <v>четверг</v>
      </c>
      <c r="F59220">
        <f>VLOOKUP(C59220,'Первые просмотры'!A:B,2,0)</f>
        <v>115878</v>
      </c>
      <c r="G59220">
        <f t="shared" si="1851"/>
        <v>0</v>
      </c>
    </row>
    <row r="59221" spans="1:7" x14ac:dyDescent="0.25">
      <c r="A59221">
        <v>180958</v>
      </c>
      <c r="B59221" s="2">
        <v>44364.351666666662</v>
      </c>
      <c r="C59221">
        <v>69970</v>
      </c>
      <c r="D59221">
        <v>62570</v>
      </c>
      <c r="E59221" t="str">
        <f t="shared" si="1850"/>
        <v>четверг</v>
      </c>
      <c r="F59221">
        <f>VLOOKUP(C59221,'Первые просмотры'!A:B,2,0)</f>
        <v>103060</v>
      </c>
      <c r="G59221">
        <f t="shared" si="1851"/>
        <v>0</v>
      </c>
    </row>
    <row r="59222" spans="1:7" x14ac:dyDescent="0.25">
      <c r="A59222">
        <v>180960</v>
      </c>
      <c r="B59222" s="2">
        <v>44364.359411003235</v>
      </c>
      <c r="C59222">
        <v>161569</v>
      </c>
      <c r="D59222">
        <v>298909</v>
      </c>
      <c r="E59222" t="str">
        <f t="shared" si="1850"/>
        <v>четверг</v>
      </c>
      <c r="F59222">
        <f>VLOOKUP(C59222,'Первые просмотры'!A:B,2,0)</f>
        <v>11562</v>
      </c>
      <c r="G59222">
        <f t="shared" si="1851"/>
        <v>0</v>
      </c>
    </row>
    <row r="59223" spans="1:7" x14ac:dyDescent="0.25">
      <c r="A59223">
        <v>180964</v>
      </c>
      <c r="B59223" s="2">
        <v>44364.363051779932</v>
      </c>
      <c r="C59223">
        <v>177625</v>
      </c>
      <c r="D59223">
        <v>392434</v>
      </c>
      <c r="E59223" t="str">
        <f t="shared" si="1850"/>
        <v>четверг</v>
      </c>
      <c r="F59223">
        <f>VLOOKUP(C59223,'Первые просмотры'!A:B,2,0)</f>
        <v>87525</v>
      </c>
      <c r="G59223">
        <f t="shared" si="1851"/>
        <v>0</v>
      </c>
    </row>
    <row r="59224" spans="1:7" x14ac:dyDescent="0.25">
      <c r="A59224">
        <v>180965</v>
      </c>
      <c r="B59224" s="2">
        <v>44364.363860841426</v>
      </c>
      <c r="C59224">
        <v>335093</v>
      </c>
      <c r="D59224">
        <v>74695</v>
      </c>
      <c r="E59224" t="str">
        <f t="shared" si="1850"/>
        <v>четверг</v>
      </c>
      <c r="F59224">
        <f>VLOOKUP(C59224,'Первые просмотры'!A:B,2,0)</f>
        <v>39212</v>
      </c>
      <c r="G59224">
        <f t="shared" si="1851"/>
        <v>0</v>
      </c>
    </row>
    <row r="59225" spans="1:7" x14ac:dyDescent="0.25">
      <c r="A59225">
        <v>180969</v>
      </c>
      <c r="B59225" s="2">
        <v>44364.364265372169</v>
      </c>
      <c r="C59225">
        <v>262728</v>
      </c>
      <c r="D59225">
        <v>242428</v>
      </c>
      <c r="E59225" t="str">
        <f t="shared" si="1850"/>
        <v>четверг</v>
      </c>
      <c r="F59225">
        <f>VLOOKUP(C59225,'Первые просмотры'!A:B,2,0)</f>
        <v>15710</v>
      </c>
      <c r="G59225">
        <f t="shared" si="1851"/>
        <v>0</v>
      </c>
    </row>
    <row r="59226" spans="1:7" x14ac:dyDescent="0.25">
      <c r="A59226">
        <v>180973</v>
      </c>
      <c r="B59226" s="2">
        <v>44364.367906148866</v>
      </c>
      <c r="C59226">
        <v>78863</v>
      </c>
      <c r="D59226">
        <v>43842</v>
      </c>
      <c r="E59226" t="str">
        <f t="shared" si="1850"/>
        <v>четверг</v>
      </c>
      <c r="F59226">
        <f>VLOOKUP(C59226,'Первые просмотры'!A:B,2,0)</f>
        <v>79850</v>
      </c>
      <c r="G59226">
        <f t="shared" si="1851"/>
        <v>0</v>
      </c>
    </row>
    <row r="59227" spans="1:7" x14ac:dyDescent="0.25">
      <c r="A59227">
        <v>180977</v>
      </c>
      <c r="B59227" s="2">
        <v>44364.371951456313</v>
      </c>
      <c r="C59227">
        <v>105924</v>
      </c>
      <c r="D59227">
        <v>115218</v>
      </c>
      <c r="E59227" t="str">
        <f t="shared" si="1850"/>
        <v>четверг</v>
      </c>
      <c r="F59227">
        <f>VLOOKUP(C59227,'Первые просмотры'!A:B,2,0)</f>
        <v>27523</v>
      </c>
      <c r="G59227">
        <f t="shared" si="1851"/>
        <v>0</v>
      </c>
    </row>
    <row r="59228" spans="1:7" x14ac:dyDescent="0.25">
      <c r="A59228">
        <v>180981</v>
      </c>
      <c r="B59228" s="2">
        <v>44364.374378640779</v>
      </c>
      <c r="C59228">
        <v>142991</v>
      </c>
      <c r="D59228">
        <v>357547</v>
      </c>
      <c r="E59228" t="str">
        <f t="shared" si="1850"/>
        <v>четверг</v>
      </c>
      <c r="F59228">
        <f>VLOOKUP(C59228,'Первые просмотры'!A:B,2,0)</f>
        <v>109124</v>
      </c>
      <c r="G59228">
        <f t="shared" si="1851"/>
        <v>0</v>
      </c>
    </row>
    <row r="59229" spans="1:7" x14ac:dyDescent="0.25">
      <c r="A59229">
        <v>180982</v>
      </c>
      <c r="B59229" s="2">
        <v>44364.374378640779</v>
      </c>
      <c r="C59229">
        <v>166123</v>
      </c>
      <c r="D59229">
        <v>165821</v>
      </c>
      <c r="E59229" t="str">
        <f t="shared" si="1850"/>
        <v>четверг</v>
      </c>
      <c r="F59229">
        <f>VLOOKUP(C59229,'Первые просмотры'!A:B,2,0)</f>
        <v>6490</v>
      </c>
      <c r="G59229">
        <f t="shared" si="1851"/>
        <v>0</v>
      </c>
    </row>
    <row r="59230" spans="1:7" x14ac:dyDescent="0.25">
      <c r="A59230">
        <v>180984</v>
      </c>
      <c r="B59230" s="2">
        <v>44364.389346278316</v>
      </c>
      <c r="C59230">
        <v>222699</v>
      </c>
      <c r="D59230">
        <v>153893</v>
      </c>
      <c r="E59230" t="str">
        <f t="shared" si="1850"/>
        <v>четверг</v>
      </c>
      <c r="F59230">
        <f>VLOOKUP(C59230,'Первые просмотры'!A:B,2,0)</f>
        <v>54554</v>
      </c>
      <c r="G59230">
        <f t="shared" si="1851"/>
        <v>0</v>
      </c>
    </row>
    <row r="59231" spans="1:7" x14ac:dyDescent="0.25">
      <c r="A59231">
        <v>180988</v>
      </c>
      <c r="B59231" s="2">
        <v>44364.390964401289</v>
      </c>
      <c r="C59231">
        <v>226750</v>
      </c>
      <c r="D59231">
        <v>52293</v>
      </c>
      <c r="E59231" t="str">
        <f t="shared" si="1850"/>
        <v>четверг</v>
      </c>
      <c r="F59231">
        <f>VLOOKUP(C59231,'Первые просмотры'!A:B,2,0)</f>
        <v>113452</v>
      </c>
      <c r="G59231">
        <f t="shared" si="1851"/>
        <v>0</v>
      </c>
    </row>
    <row r="59232" spans="1:7" x14ac:dyDescent="0.25">
      <c r="A59232">
        <v>180993</v>
      </c>
      <c r="B59232" s="2">
        <v>44364.391333333333</v>
      </c>
      <c r="C59232">
        <v>6964</v>
      </c>
      <c r="D59232">
        <v>250679</v>
      </c>
      <c r="E59232" t="str">
        <f t="shared" si="1850"/>
        <v>четверг</v>
      </c>
      <c r="F59232">
        <f>VLOOKUP(C59232,'Первые просмотры'!A:B,2,0)</f>
        <v>39946</v>
      </c>
      <c r="G59232">
        <f t="shared" si="1851"/>
        <v>0</v>
      </c>
    </row>
    <row r="59233" spans="1:7" x14ac:dyDescent="0.25">
      <c r="A59233">
        <v>180994</v>
      </c>
      <c r="B59233" s="2">
        <v>44364.391333333333</v>
      </c>
      <c r="C59233">
        <v>217906</v>
      </c>
      <c r="D59233">
        <v>471403</v>
      </c>
      <c r="E59233" t="str">
        <f t="shared" si="1850"/>
        <v>четверг</v>
      </c>
      <c r="F59233">
        <f>VLOOKUP(C59233,'Первые просмотры'!A:B,2,0)</f>
        <v>21126</v>
      </c>
      <c r="G59233">
        <f t="shared" si="1851"/>
        <v>0</v>
      </c>
    </row>
    <row r="59234" spans="1:7" x14ac:dyDescent="0.25">
      <c r="A59234">
        <v>180995</v>
      </c>
      <c r="B59234" s="2">
        <v>44364.397666666664</v>
      </c>
      <c r="C59234">
        <v>100880</v>
      </c>
      <c r="D59234">
        <v>250679</v>
      </c>
      <c r="E59234" t="str">
        <f t="shared" si="1850"/>
        <v>четверг</v>
      </c>
      <c r="F59234">
        <f>VLOOKUP(C59234,'Первые просмотры'!A:B,2,0)</f>
        <v>3669</v>
      </c>
      <c r="G59234">
        <f t="shared" si="1851"/>
        <v>0</v>
      </c>
    </row>
    <row r="59235" spans="1:7" x14ac:dyDescent="0.25">
      <c r="A59235">
        <v>180996</v>
      </c>
      <c r="B59235" s="2">
        <v>44364.400999999998</v>
      </c>
      <c r="C59235">
        <v>210548</v>
      </c>
      <c r="D59235">
        <v>476557</v>
      </c>
      <c r="E59235" t="str">
        <f t="shared" si="1850"/>
        <v>четверг</v>
      </c>
      <c r="F59235">
        <f>VLOOKUP(C59235,'Первые просмотры'!A:B,2,0)</f>
        <v>104815</v>
      </c>
      <c r="G59235">
        <f t="shared" si="1851"/>
        <v>0</v>
      </c>
    </row>
    <row r="59236" spans="1:7" x14ac:dyDescent="0.25">
      <c r="A59236">
        <v>181001</v>
      </c>
      <c r="B59236" s="2">
        <v>44364.40269579288</v>
      </c>
      <c r="C59236">
        <v>112651</v>
      </c>
      <c r="D59236">
        <v>62068</v>
      </c>
      <c r="E59236" t="str">
        <f t="shared" si="1850"/>
        <v>четверг</v>
      </c>
      <c r="F59236">
        <f>VLOOKUP(C59236,'Первые просмотры'!A:B,2,0)</f>
        <v>22300</v>
      </c>
      <c r="G59236">
        <f t="shared" si="1851"/>
        <v>0</v>
      </c>
    </row>
    <row r="59237" spans="1:7" x14ac:dyDescent="0.25">
      <c r="A59237">
        <v>181004</v>
      </c>
      <c r="B59237" s="2">
        <v>44364.40390938511</v>
      </c>
      <c r="C59237">
        <v>295832</v>
      </c>
      <c r="D59237">
        <v>158978</v>
      </c>
      <c r="E59237" t="str">
        <f t="shared" si="1850"/>
        <v>четверг</v>
      </c>
      <c r="F59237">
        <f>VLOOKUP(C59237,'Первые просмотры'!A:B,2,0)</f>
        <v>20383</v>
      </c>
      <c r="G59237">
        <f t="shared" si="1851"/>
        <v>0</v>
      </c>
    </row>
    <row r="59238" spans="1:7" x14ac:dyDescent="0.25">
      <c r="A59238">
        <v>181007</v>
      </c>
      <c r="B59238" s="2">
        <v>44364.405932038833</v>
      </c>
      <c r="C59238">
        <v>204236</v>
      </c>
      <c r="D59238">
        <v>2030</v>
      </c>
      <c r="E59238" t="str">
        <f t="shared" si="1850"/>
        <v>четверг</v>
      </c>
      <c r="F59238">
        <f>VLOOKUP(C59238,'Первые просмотры'!A:B,2,0)</f>
        <v>111305</v>
      </c>
      <c r="G59238">
        <f t="shared" si="1851"/>
        <v>0</v>
      </c>
    </row>
    <row r="59239" spans="1:7" x14ac:dyDescent="0.25">
      <c r="A59239">
        <v>181008</v>
      </c>
      <c r="B59239" s="2">
        <v>44364.407550161806</v>
      </c>
      <c r="C59239">
        <v>8890</v>
      </c>
      <c r="D59239">
        <v>182191</v>
      </c>
      <c r="E59239" t="str">
        <f t="shared" si="1850"/>
        <v>четверг</v>
      </c>
      <c r="F59239">
        <f>VLOOKUP(C59239,'Первые просмотры'!A:B,2,0)</f>
        <v>124142</v>
      </c>
      <c r="G59239">
        <f t="shared" si="1851"/>
        <v>0</v>
      </c>
    </row>
    <row r="59240" spans="1:7" x14ac:dyDescent="0.25">
      <c r="A59240">
        <v>181013</v>
      </c>
      <c r="B59240" s="2">
        <v>44364.4083592233</v>
      </c>
      <c r="C59240">
        <v>245279</v>
      </c>
      <c r="D59240">
        <v>369021</v>
      </c>
      <c r="E59240" t="str">
        <f t="shared" si="1850"/>
        <v>четверг</v>
      </c>
      <c r="F59240">
        <f>VLOOKUP(C59240,'Первые просмотры'!A:B,2,0)</f>
        <v>19486</v>
      </c>
      <c r="G59240">
        <f t="shared" si="1851"/>
        <v>0</v>
      </c>
    </row>
    <row r="59241" spans="1:7" x14ac:dyDescent="0.25">
      <c r="A59241">
        <v>181015</v>
      </c>
      <c r="B59241" s="2">
        <v>44364.409572815537</v>
      </c>
      <c r="C59241">
        <v>107102</v>
      </c>
      <c r="D59241">
        <v>238922</v>
      </c>
      <c r="E59241" t="str">
        <f t="shared" si="1850"/>
        <v>четверг</v>
      </c>
      <c r="F59241">
        <f>VLOOKUP(C59241,'Первые просмотры'!A:B,2,0)</f>
        <v>101658</v>
      </c>
      <c r="G59241">
        <f t="shared" si="1851"/>
        <v>0</v>
      </c>
    </row>
    <row r="59242" spans="1:7" x14ac:dyDescent="0.25">
      <c r="A59242">
        <v>181019</v>
      </c>
      <c r="B59242" s="2">
        <v>44364.412333333334</v>
      </c>
      <c r="C59242">
        <v>237367</v>
      </c>
      <c r="D59242">
        <v>357547</v>
      </c>
      <c r="E59242" t="str">
        <f t="shared" si="1850"/>
        <v>четверг</v>
      </c>
      <c r="F59242">
        <f>VLOOKUP(C59242,'Первые просмотры'!A:B,2,0)</f>
        <v>3324</v>
      </c>
      <c r="G59242">
        <f t="shared" si="1851"/>
        <v>0</v>
      </c>
    </row>
    <row r="59243" spans="1:7" x14ac:dyDescent="0.25">
      <c r="A59243">
        <v>181021</v>
      </c>
      <c r="B59243" s="2">
        <v>44364.4156407767</v>
      </c>
      <c r="C59243">
        <v>207682</v>
      </c>
      <c r="D59243">
        <v>347393</v>
      </c>
      <c r="E59243" t="str">
        <f t="shared" si="1850"/>
        <v>четверг</v>
      </c>
      <c r="F59243">
        <f>VLOOKUP(C59243,'Первые просмотры'!A:B,2,0)</f>
        <v>19245</v>
      </c>
      <c r="G59243">
        <f t="shared" si="1851"/>
        <v>0</v>
      </c>
    </row>
    <row r="59244" spans="1:7" x14ac:dyDescent="0.25">
      <c r="A59244">
        <v>181023</v>
      </c>
      <c r="B59244" s="2">
        <v>44364.41968608414</v>
      </c>
      <c r="C59244">
        <v>203480</v>
      </c>
      <c r="D59244">
        <v>440811</v>
      </c>
      <c r="E59244" t="str">
        <f t="shared" si="1850"/>
        <v>четверг</v>
      </c>
      <c r="F59244">
        <f>VLOOKUP(C59244,'Первые просмотры'!A:B,2,0)</f>
        <v>22908</v>
      </c>
      <c r="G59244">
        <f t="shared" si="1851"/>
        <v>0</v>
      </c>
    </row>
    <row r="59245" spans="1:7" x14ac:dyDescent="0.25">
      <c r="A59245">
        <v>181027</v>
      </c>
      <c r="B59245" s="2">
        <v>44364.420666666665</v>
      </c>
      <c r="C59245">
        <v>80067</v>
      </c>
      <c r="D59245">
        <v>201884</v>
      </c>
      <c r="E59245" t="str">
        <f t="shared" si="1850"/>
        <v>четверг</v>
      </c>
      <c r="F59245">
        <f>VLOOKUP(C59245,'Первые просмотры'!A:B,2,0)</f>
        <v>104576</v>
      </c>
      <c r="G59245">
        <f t="shared" si="1851"/>
        <v>0</v>
      </c>
    </row>
    <row r="59246" spans="1:7" x14ac:dyDescent="0.25">
      <c r="A59246">
        <v>181030</v>
      </c>
      <c r="B59246" s="2">
        <v>44364.422113268607</v>
      </c>
      <c r="C59246">
        <v>129378</v>
      </c>
      <c r="D59246">
        <v>12149</v>
      </c>
      <c r="E59246" t="str">
        <f t="shared" si="1850"/>
        <v>четверг</v>
      </c>
      <c r="F59246">
        <f>VLOOKUP(C59246,'Первые просмотры'!A:B,2,0)</f>
        <v>127216</v>
      </c>
      <c r="G59246">
        <f t="shared" si="1851"/>
        <v>0</v>
      </c>
    </row>
    <row r="59247" spans="1:7" x14ac:dyDescent="0.25">
      <c r="A59247">
        <v>181035</v>
      </c>
      <c r="B59247" s="2">
        <v>44364.426967637541</v>
      </c>
      <c r="C59247">
        <v>37588</v>
      </c>
      <c r="D59247">
        <v>97294</v>
      </c>
      <c r="E59247" t="str">
        <f t="shared" si="1850"/>
        <v>четверг</v>
      </c>
      <c r="F59247">
        <f>VLOOKUP(C59247,'Первые просмотры'!A:B,2,0)</f>
        <v>5985</v>
      </c>
      <c r="G59247">
        <f t="shared" si="1851"/>
        <v>0</v>
      </c>
    </row>
    <row r="59248" spans="1:7" x14ac:dyDescent="0.25">
      <c r="A59248">
        <v>181036</v>
      </c>
      <c r="B59248" s="2">
        <v>44364.428181229778</v>
      </c>
      <c r="C59248">
        <v>69597</v>
      </c>
      <c r="D59248">
        <v>179296</v>
      </c>
      <c r="E59248" t="str">
        <f t="shared" si="1850"/>
        <v>четверг</v>
      </c>
      <c r="F59248">
        <f>VLOOKUP(C59248,'Первые просмотры'!A:B,2,0)</f>
        <v>38907</v>
      </c>
      <c r="G59248">
        <f t="shared" si="1851"/>
        <v>0</v>
      </c>
    </row>
    <row r="59249" spans="1:7" x14ac:dyDescent="0.25">
      <c r="A59249">
        <v>181039</v>
      </c>
      <c r="B59249" s="2">
        <v>44364.430333333337</v>
      </c>
      <c r="C59249">
        <v>243309</v>
      </c>
      <c r="D59249">
        <v>266896</v>
      </c>
      <c r="E59249" t="str">
        <f t="shared" si="1850"/>
        <v>четверг</v>
      </c>
      <c r="F59249">
        <f>VLOOKUP(C59249,'Первые просмотры'!A:B,2,0)</f>
        <v>4407</v>
      </c>
      <c r="G59249">
        <f t="shared" si="1851"/>
        <v>0</v>
      </c>
    </row>
    <row r="59250" spans="1:7" x14ac:dyDescent="0.25">
      <c r="A59250">
        <v>181040</v>
      </c>
      <c r="B59250" s="2">
        <v>44364.431417475724</v>
      </c>
      <c r="C59250">
        <v>7857</v>
      </c>
      <c r="D59250">
        <v>250679</v>
      </c>
      <c r="E59250" t="str">
        <f t="shared" si="1850"/>
        <v>четверг</v>
      </c>
      <c r="F59250">
        <f>VLOOKUP(C59250,'Первые просмотры'!A:B,2,0)</f>
        <v>36247</v>
      </c>
      <c r="G59250">
        <f t="shared" si="1851"/>
        <v>0</v>
      </c>
    </row>
    <row r="59251" spans="1:7" x14ac:dyDescent="0.25">
      <c r="A59251">
        <v>181044</v>
      </c>
      <c r="B59251" s="2">
        <v>44364.431666666664</v>
      </c>
      <c r="C59251">
        <v>26335</v>
      </c>
      <c r="D59251">
        <v>43842</v>
      </c>
      <c r="E59251" t="str">
        <f t="shared" si="1850"/>
        <v>четверг</v>
      </c>
      <c r="F59251">
        <f>VLOOKUP(C59251,'Первые просмотры'!A:B,2,0)</f>
        <v>41409</v>
      </c>
      <c r="G59251">
        <f t="shared" si="1851"/>
        <v>0</v>
      </c>
    </row>
    <row r="59252" spans="1:7" x14ac:dyDescent="0.25">
      <c r="A59252">
        <v>181045</v>
      </c>
      <c r="B59252" s="2">
        <v>44364.431822006474</v>
      </c>
      <c r="C59252">
        <v>227814</v>
      </c>
      <c r="D59252">
        <v>127055</v>
      </c>
      <c r="E59252" t="str">
        <f t="shared" si="1850"/>
        <v>четверг</v>
      </c>
      <c r="F59252">
        <f>VLOOKUP(C59252,'Первые просмотры'!A:B,2,0)</f>
        <v>100732</v>
      </c>
      <c r="G59252">
        <f t="shared" si="1851"/>
        <v>0</v>
      </c>
    </row>
    <row r="59253" spans="1:7" x14ac:dyDescent="0.25">
      <c r="A59253">
        <v>181049</v>
      </c>
      <c r="B59253" s="2">
        <v>44364.432631067961</v>
      </c>
      <c r="C59253">
        <v>79466</v>
      </c>
      <c r="D59253">
        <v>187920</v>
      </c>
      <c r="E59253" t="str">
        <f t="shared" si="1850"/>
        <v>четверг</v>
      </c>
      <c r="F59253">
        <f>VLOOKUP(C59253,'Первые просмотры'!A:B,2,0)</f>
        <v>63319</v>
      </c>
      <c r="G59253">
        <f t="shared" si="1851"/>
        <v>0</v>
      </c>
    </row>
    <row r="59254" spans="1:7" x14ac:dyDescent="0.25">
      <c r="A59254">
        <v>181053</v>
      </c>
      <c r="B59254" s="2">
        <v>44364.434000000001</v>
      </c>
      <c r="C59254">
        <v>31658</v>
      </c>
      <c r="D59254">
        <v>380039</v>
      </c>
      <c r="E59254" t="str">
        <f t="shared" si="1850"/>
        <v>четверг</v>
      </c>
      <c r="F59254">
        <f>VLOOKUP(C59254,'Первые просмотры'!A:B,2,0)</f>
        <v>28469</v>
      </c>
      <c r="G59254">
        <f t="shared" si="1851"/>
        <v>0</v>
      </c>
    </row>
    <row r="59255" spans="1:7" x14ac:dyDescent="0.25">
      <c r="A59255">
        <v>181056</v>
      </c>
      <c r="B59255" s="2">
        <v>44364.436271844657</v>
      </c>
      <c r="C59255">
        <v>228323</v>
      </c>
      <c r="D59255">
        <v>43850</v>
      </c>
      <c r="E59255" t="str">
        <f t="shared" si="1850"/>
        <v>четверг</v>
      </c>
      <c r="F59255">
        <f>VLOOKUP(C59255,'Первые просмотры'!A:B,2,0)</f>
        <v>23645</v>
      </c>
      <c r="G59255">
        <f t="shared" si="1851"/>
        <v>0</v>
      </c>
    </row>
    <row r="59256" spans="1:7" x14ac:dyDescent="0.25">
      <c r="A59256">
        <v>181060</v>
      </c>
      <c r="B59256" s="2">
        <v>44364.438999999998</v>
      </c>
      <c r="C59256">
        <v>165874</v>
      </c>
      <c r="D59256">
        <v>256951</v>
      </c>
      <c r="E59256" t="str">
        <f t="shared" si="1850"/>
        <v>четверг</v>
      </c>
      <c r="F59256">
        <f>VLOOKUP(C59256,'Первые просмотры'!A:B,2,0)</f>
        <v>103696</v>
      </c>
      <c r="G59256">
        <f t="shared" si="1851"/>
        <v>0</v>
      </c>
    </row>
    <row r="59257" spans="1:7" x14ac:dyDescent="0.25">
      <c r="A59257">
        <v>181062</v>
      </c>
      <c r="B59257" s="2">
        <v>44364.440317152104</v>
      </c>
      <c r="C59257">
        <v>1559</v>
      </c>
      <c r="D59257">
        <v>88863</v>
      </c>
      <c r="E59257" t="str">
        <f t="shared" si="1850"/>
        <v>четверг</v>
      </c>
      <c r="F59257">
        <f>VLOOKUP(C59257,'Первые просмотры'!A:B,2,0)</f>
        <v>71590</v>
      </c>
      <c r="G59257">
        <f t="shared" si="1851"/>
        <v>0</v>
      </c>
    </row>
    <row r="59258" spans="1:7" x14ac:dyDescent="0.25">
      <c r="A59258">
        <v>181066</v>
      </c>
      <c r="B59258" s="2">
        <v>44364.440317152104</v>
      </c>
      <c r="C59258">
        <v>325262</v>
      </c>
      <c r="D59258">
        <v>158978</v>
      </c>
      <c r="E59258" t="str">
        <f t="shared" si="1850"/>
        <v>четверг</v>
      </c>
      <c r="F59258">
        <f>VLOOKUP(C59258,'Первые просмотры'!A:B,2,0)</f>
        <v>116396</v>
      </c>
      <c r="G59258">
        <f t="shared" si="1851"/>
        <v>0</v>
      </c>
    </row>
    <row r="59259" spans="1:7" x14ac:dyDescent="0.25">
      <c r="A59259">
        <v>181069</v>
      </c>
      <c r="B59259" s="2">
        <v>44364.443148867314</v>
      </c>
      <c r="C59259">
        <v>85501</v>
      </c>
      <c r="D59259">
        <v>42035</v>
      </c>
      <c r="E59259" t="str">
        <f t="shared" si="1850"/>
        <v>четверг</v>
      </c>
      <c r="F59259">
        <f>VLOOKUP(C59259,'Первые просмотры'!A:B,2,0)</f>
        <v>20806</v>
      </c>
      <c r="G59259">
        <f t="shared" si="1851"/>
        <v>0</v>
      </c>
    </row>
    <row r="59260" spans="1:7" x14ac:dyDescent="0.25">
      <c r="A59260">
        <v>181073</v>
      </c>
      <c r="B59260" s="2">
        <v>44364.443553398058</v>
      </c>
      <c r="C59260">
        <v>15139</v>
      </c>
      <c r="D59260">
        <v>202914</v>
      </c>
      <c r="E59260" t="str">
        <f t="shared" si="1850"/>
        <v>четверг</v>
      </c>
      <c r="F59260">
        <f>VLOOKUP(C59260,'Первые просмотры'!A:B,2,0)</f>
        <v>25925</v>
      </c>
      <c r="G59260">
        <f t="shared" si="1851"/>
        <v>0</v>
      </c>
    </row>
    <row r="59261" spans="1:7" x14ac:dyDescent="0.25">
      <c r="A59261">
        <v>181076</v>
      </c>
      <c r="B59261" s="2">
        <v>44364.444766990295</v>
      </c>
      <c r="C59261">
        <v>330194</v>
      </c>
      <c r="D59261">
        <v>52130</v>
      </c>
      <c r="E59261" t="str">
        <f t="shared" si="1850"/>
        <v>четверг</v>
      </c>
      <c r="F59261">
        <f>VLOOKUP(C59261,'Первые просмотры'!A:B,2,0)</f>
        <v>25587</v>
      </c>
      <c r="G59261">
        <f t="shared" si="1851"/>
        <v>0</v>
      </c>
    </row>
    <row r="59262" spans="1:7" x14ac:dyDescent="0.25">
      <c r="A59262">
        <v>181081</v>
      </c>
      <c r="B59262" s="2">
        <v>44364.444766990295</v>
      </c>
      <c r="C59262">
        <v>347991</v>
      </c>
      <c r="D59262">
        <v>258219</v>
      </c>
      <c r="E59262" t="str">
        <f t="shared" si="1850"/>
        <v>четверг</v>
      </c>
      <c r="F59262">
        <f>VLOOKUP(C59262,'Первые просмотры'!A:B,2,0)</f>
        <v>158925</v>
      </c>
      <c r="G59262">
        <f t="shared" si="1851"/>
        <v>0</v>
      </c>
    </row>
    <row r="59263" spans="1:7" x14ac:dyDescent="0.25">
      <c r="A59263">
        <v>181086</v>
      </c>
      <c r="B59263" s="2">
        <v>44364.445576051774</v>
      </c>
      <c r="C59263">
        <v>279523</v>
      </c>
      <c r="D59263">
        <v>472712</v>
      </c>
      <c r="E59263" t="str">
        <f t="shared" si="1850"/>
        <v>четверг</v>
      </c>
      <c r="F59263">
        <f>VLOOKUP(C59263,'Первые просмотры'!A:B,2,0)</f>
        <v>111489</v>
      </c>
      <c r="G59263">
        <f t="shared" si="1851"/>
        <v>0</v>
      </c>
    </row>
    <row r="59264" spans="1:7" x14ac:dyDescent="0.25">
      <c r="A59264">
        <v>181087</v>
      </c>
      <c r="B59264" s="2">
        <v>44364.451644012945</v>
      </c>
      <c r="C59264">
        <v>265686</v>
      </c>
      <c r="D59264">
        <v>242719</v>
      </c>
      <c r="E59264" t="str">
        <f t="shared" si="1850"/>
        <v>четверг</v>
      </c>
      <c r="F59264">
        <f>VLOOKUP(C59264,'Первые просмотры'!A:B,2,0)</f>
        <v>27521</v>
      </c>
      <c r="G59264">
        <f t="shared" si="1851"/>
        <v>0</v>
      </c>
    </row>
    <row r="59265" spans="1:7" x14ac:dyDescent="0.25">
      <c r="A59265">
        <v>181090</v>
      </c>
      <c r="B59265" s="2">
        <v>44364.455999999998</v>
      </c>
      <c r="C59265">
        <v>233585</v>
      </c>
      <c r="D59265">
        <v>380039</v>
      </c>
      <c r="E59265" t="str">
        <f t="shared" si="1850"/>
        <v>четверг</v>
      </c>
      <c r="F59265">
        <f>VLOOKUP(C59265,'Первые просмотры'!A:B,2,0)</f>
        <v>109922</v>
      </c>
      <c r="G59265">
        <f t="shared" si="1851"/>
        <v>0</v>
      </c>
    </row>
    <row r="59266" spans="1:7" x14ac:dyDescent="0.25">
      <c r="A59266">
        <v>181091</v>
      </c>
      <c r="B59266" s="2">
        <v>44364.461757281548</v>
      </c>
      <c r="C59266">
        <v>287657</v>
      </c>
      <c r="D59266">
        <v>411922</v>
      </c>
      <c r="E59266" t="str">
        <f t="shared" si="1850"/>
        <v>четверг</v>
      </c>
      <c r="F59266">
        <f>VLOOKUP(C59266,'Первые просмотры'!A:B,2,0)</f>
        <v>33641</v>
      </c>
      <c r="G59266">
        <f t="shared" si="1851"/>
        <v>0</v>
      </c>
    </row>
    <row r="59267" spans="1:7" x14ac:dyDescent="0.25">
      <c r="A59267">
        <v>181093</v>
      </c>
      <c r="B59267" s="2">
        <v>44364.466611650489</v>
      </c>
      <c r="C59267">
        <v>319216</v>
      </c>
      <c r="D59267">
        <v>194137</v>
      </c>
      <c r="E59267" t="str">
        <f t="shared" ref="E59267:E59330" si="1852">TEXT(B59267, "ДДДД")</f>
        <v>четверг</v>
      </c>
      <c r="F59267">
        <f>VLOOKUP(C59267,'Первые просмотры'!A:B,2,0)</f>
        <v>120456</v>
      </c>
      <c r="G59267">
        <f t="shared" ref="G59267:G59330" si="1853">IF(A59267=F59267,1,0)</f>
        <v>0</v>
      </c>
    </row>
    <row r="59268" spans="1:7" x14ac:dyDescent="0.25">
      <c r="A59268">
        <v>181097</v>
      </c>
      <c r="B59268" s="2">
        <v>44364.467016181225</v>
      </c>
      <c r="C59268">
        <v>289245</v>
      </c>
      <c r="D59268">
        <v>158978</v>
      </c>
      <c r="E59268" t="str">
        <f t="shared" si="1852"/>
        <v>четверг</v>
      </c>
      <c r="F59268">
        <f>VLOOKUP(C59268,'Первые просмотры'!A:B,2,0)</f>
        <v>10675</v>
      </c>
      <c r="G59268">
        <f t="shared" si="1853"/>
        <v>0</v>
      </c>
    </row>
    <row r="59269" spans="1:7" x14ac:dyDescent="0.25">
      <c r="A59269">
        <v>181101</v>
      </c>
      <c r="B59269" s="2">
        <v>44364.476000000002</v>
      </c>
      <c r="C59269">
        <v>87607</v>
      </c>
      <c r="D59269">
        <v>153893</v>
      </c>
      <c r="E59269" t="str">
        <f t="shared" si="1852"/>
        <v>четверг</v>
      </c>
      <c r="F59269">
        <f>VLOOKUP(C59269,'Первые просмотры'!A:B,2,0)</f>
        <v>106828</v>
      </c>
      <c r="G59269">
        <f t="shared" si="1853"/>
        <v>0</v>
      </c>
    </row>
    <row r="59270" spans="1:7" x14ac:dyDescent="0.25">
      <c r="A59270">
        <v>181105</v>
      </c>
      <c r="B59270" s="2">
        <v>44364.476724919092</v>
      </c>
      <c r="C59270">
        <v>75039</v>
      </c>
      <c r="D59270">
        <v>433247</v>
      </c>
      <c r="E59270" t="str">
        <f t="shared" si="1852"/>
        <v>четверг</v>
      </c>
      <c r="F59270">
        <f>VLOOKUP(C59270,'Первые просмотры'!A:B,2,0)</f>
        <v>120943</v>
      </c>
      <c r="G59270">
        <f t="shared" si="1853"/>
        <v>0</v>
      </c>
    </row>
    <row r="59271" spans="1:7" x14ac:dyDescent="0.25">
      <c r="A59271">
        <v>181108</v>
      </c>
      <c r="B59271" s="2">
        <v>44364.478333333333</v>
      </c>
      <c r="C59271">
        <v>194363</v>
      </c>
      <c r="D59271">
        <v>27513</v>
      </c>
      <c r="E59271" t="str">
        <f t="shared" si="1852"/>
        <v>четверг</v>
      </c>
      <c r="F59271">
        <f>VLOOKUP(C59271,'Первые просмотры'!A:B,2,0)</f>
        <v>41060</v>
      </c>
      <c r="G59271">
        <f t="shared" si="1853"/>
        <v>0</v>
      </c>
    </row>
    <row r="59272" spans="1:7" x14ac:dyDescent="0.25">
      <c r="A59272">
        <v>181110</v>
      </c>
      <c r="B59272" s="2">
        <v>44364.479556634309</v>
      </c>
      <c r="C59272">
        <v>69368</v>
      </c>
      <c r="D59272">
        <v>281236</v>
      </c>
      <c r="E59272" t="str">
        <f t="shared" si="1852"/>
        <v>четверг</v>
      </c>
      <c r="F59272">
        <f>VLOOKUP(C59272,'Первые просмотры'!A:B,2,0)</f>
        <v>10089</v>
      </c>
      <c r="G59272">
        <f t="shared" si="1853"/>
        <v>0</v>
      </c>
    </row>
    <row r="59273" spans="1:7" x14ac:dyDescent="0.25">
      <c r="A59273">
        <v>181114</v>
      </c>
      <c r="B59273" s="2">
        <v>44364.479961165045</v>
      </c>
      <c r="C59273">
        <v>93174</v>
      </c>
      <c r="D59273">
        <v>346966</v>
      </c>
      <c r="E59273" t="str">
        <f t="shared" si="1852"/>
        <v>четверг</v>
      </c>
      <c r="F59273">
        <f>VLOOKUP(C59273,'Первые просмотры'!A:B,2,0)</f>
        <v>107925</v>
      </c>
      <c r="G59273">
        <f t="shared" si="1853"/>
        <v>0</v>
      </c>
    </row>
    <row r="59274" spans="1:7" x14ac:dyDescent="0.25">
      <c r="A59274">
        <v>181118</v>
      </c>
      <c r="B59274" s="2">
        <v>44364.480333333333</v>
      </c>
      <c r="C59274">
        <v>85516</v>
      </c>
      <c r="D59274">
        <v>158978</v>
      </c>
      <c r="E59274" t="str">
        <f t="shared" si="1852"/>
        <v>четверг</v>
      </c>
      <c r="F59274">
        <f>VLOOKUP(C59274,'Первые просмотры'!A:B,2,0)</f>
        <v>15004</v>
      </c>
      <c r="G59274">
        <f t="shared" si="1853"/>
        <v>0</v>
      </c>
    </row>
    <row r="59275" spans="1:7" x14ac:dyDescent="0.25">
      <c r="A59275">
        <v>181121</v>
      </c>
      <c r="B59275" s="2">
        <v>44364.480770226532</v>
      </c>
      <c r="C59275">
        <v>223127</v>
      </c>
      <c r="D59275">
        <v>272503</v>
      </c>
      <c r="E59275" t="str">
        <f t="shared" si="1852"/>
        <v>четверг</v>
      </c>
      <c r="F59275">
        <f>VLOOKUP(C59275,'Первые просмотры'!A:B,2,0)</f>
        <v>144789</v>
      </c>
      <c r="G59275">
        <f t="shared" si="1853"/>
        <v>0</v>
      </c>
    </row>
    <row r="59276" spans="1:7" x14ac:dyDescent="0.25">
      <c r="A59276">
        <v>181122</v>
      </c>
      <c r="B59276" s="2">
        <v>44364.481579288025</v>
      </c>
      <c r="C59276">
        <v>296524</v>
      </c>
      <c r="D59276">
        <v>72780</v>
      </c>
      <c r="E59276" t="str">
        <f t="shared" si="1852"/>
        <v>четверг</v>
      </c>
      <c r="F59276">
        <f>VLOOKUP(C59276,'Первые просмотры'!A:B,2,0)</f>
        <v>112933</v>
      </c>
      <c r="G59276">
        <f t="shared" si="1853"/>
        <v>0</v>
      </c>
    </row>
    <row r="59277" spans="1:7" x14ac:dyDescent="0.25">
      <c r="A59277">
        <v>181123</v>
      </c>
      <c r="B59277" s="2">
        <v>44364.481983818769</v>
      </c>
      <c r="C59277">
        <v>346464</v>
      </c>
      <c r="D59277">
        <v>57103</v>
      </c>
      <c r="E59277" t="str">
        <f t="shared" si="1852"/>
        <v>четверг</v>
      </c>
      <c r="F59277">
        <f>VLOOKUP(C59277,'Первые просмотры'!A:B,2,0)</f>
        <v>73850</v>
      </c>
      <c r="G59277">
        <f t="shared" si="1853"/>
        <v>0</v>
      </c>
    </row>
    <row r="59278" spans="1:7" x14ac:dyDescent="0.25">
      <c r="A59278">
        <v>181126</v>
      </c>
      <c r="B59278" s="2">
        <v>44364.483601941749</v>
      </c>
      <c r="C59278">
        <v>122014</v>
      </c>
      <c r="D59278">
        <v>239565</v>
      </c>
      <c r="E59278" t="str">
        <f t="shared" si="1852"/>
        <v>четверг</v>
      </c>
      <c r="F59278">
        <f>VLOOKUP(C59278,'Первые просмотры'!A:B,2,0)</f>
        <v>103787</v>
      </c>
      <c r="G59278">
        <f t="shared" si="1853"/>
        <v>0</v>
      </c>
    </row>
    <row r="59279" spans="1:7" x14ac:dyDescent="0.25">
      <c r="A59279">
        <v>181130</v>
      </c>
      <c r="B59279" s="2">
        <v>44364.483601941749</v>
      </c>
      <c r="C59279">
        <v>225607</v>
      </c>
      <c r="D59279">
        <v>21760</v>
      </c>
      <c r="E59279" t="str">
        <f t="shared" si="1852"/>
        <v>четверг</v>
      </c>
      <c r="F59279">
        <f>VLOOKUP(C59279,'Первые просмотры'!A:B,2,0)</f>
        <v>126096</v>
      </c>
      <c r="G59279">
        <f t="shared" si="1853"/>
        <v>0</v>
      </c>
    </row>
    <row r="59280" spans="1:7" x14ac:dyDescent="0.25">
      <c r="A59280">
        <v>181134</v>
      </c>
      <c r="B59280" s="2">
        <v>44364.486433656959</v>
      </c>
      <c r="C59280">
        <v>71603</v>
      </c>
      <c r="D59280">
        <v>239565</v>
      </c>
      <c r="E59280" t="str">
        <f t="shared" si="1852"/>
        <v>четверг</v>
      </c>
      <c r="F59280">
        <f>VLOOKUP(C59280,'Первые просмотры'!A:B,2,0)</f>
        <v>165597</v>
      </c>
      <c r="G59280">
        <f t="shared" si="1853"/>
        <v>0</v>
      </c>
    </row>
    <row r="59281" spans="1:7" x14ac:dyDescent="0.25">
      <c r="A59281">
        <v>181138</v>
      </c>
      <c r="B59281" s="2">
        <v>44364.487000000001</v>
      </c>
      <c r="C59281">
        <v>161687</v>
      </c>
      <c r="D59281">
        <v>438599</v>
      </c>
      <c r="E59281" t="str">
        <f t="shared" si="1852"/>
        <v>четверг</v>
      </c>
      <c r="F59281">
        <f>VLOOKUP(C59281,'Первые просмотры'!A:B,2,0)</f>
        <v>100442</v>
      </c>
      <c r="G59281">
        <f t="shared" si="1853"/>
        <v>0</v>
      </c>
    </row>
    <row r="59282" spans="1:7" x14ac:dyDescent="0.25">
      <c r="A59282">
        <v>181140</v>
      </c>
      <c r="B59282" s="2">
        <v>44364.489265372169</v>
      </c>
      <c r="C59282">
        <v>258840</v>
      </c>
      <c r="D59282">
        <v>59172</v>
      </c>
      <c r="E59282" t="str">
        <f t="shared" si="1852"/>
        <v>четверг</v>
      </c>
      <c r="F59282">
        <f>VLOOKUP(C59282,'Первые просмотры'!A:B,2,0)</f>
        <v>7374</v>
      </c>
      <c r="G59282">
        <f t="shared" si="1853"/>
        <v>0</v>
      </c>
    </row>
    <row r="59283" spans="1:7" x14ac:dyDescent="0.25">
      <c r="A59283">
        <v>181145</v>
      </c>
      <c r="B59283" s="2">
        <v>44364.489669902912</v>
      </c>
      <c r="C59283">
        <v>110934</v>
      </c>
      <c r="D59283">
        <v>390221</v>
      </c>
      <c r="E59283" t="str">
        <f t="shared" si="1852"/>
        <v>четверг</v>
      </c>
      <c r="F59283">
        <f>VLOOKUP(C59283,'Первые просмотры'!A:B,2,0)</f>
        <v>159629</v>
      </c>
      <c r="G59283">
        <f t="shared" si="1853"/>
        <v>0</v>
      </c>
    </row>
    <row r="59284" spans="1:7" x14ac:dyDescent="0.25">
      <c r="A59284">
        <v>181146</v>
      </c>
      <c r="B59284" s="2">
        <v>44364.489669902912</v>
      </c>
      <c r="C59284">
        <v>231882</v>
      </c>
      <c r="D59284">
        <v>351192</v>
      </c>
      <c r="E59284" t="str">
        <f t="shared" si="1852"/>
        <v>четверг</v>
      </c>
      <c r="F59284">
        <f>VLOOKUP(C59284,'Первые просмотры'!A:B,2,0)</f>
        <v>109090</v>
      </c>
      <c r="G59284">
        <f t="shared" si="1853"/>
        <v>0</v>
      </c>
    </row>
    <row r="59285" spans="1:7" x14ac:dyDescent="0.25">
      <c r="A59285">
        <v>181150</v>
      </c>
      <c r="B59285" s="2">
        <v>44364.490074433656</v>
      </c>
      <c r="C59285">
        <v>47940</v>
      </c>
      <c r="D59285">
        <v>419184</v>
      </c>
      <c r="E59285" t="str">
        <f t="shared" si="1852"/>
        <v>четверг</v>
      </c>
      <c r="F59285">
        <f>VLOOKUP(C59285,'Первые просмотры'!A:B,2,0)</f>
        <v>4501</v>
      </c>
      <c r="G59285">
        <f t="shared" si="1853"/>
        <v>0</v>
      </c>
    </row>
    <row r="59286" spans="1:7" x14ac:dyDescent="0.25">
      <c r="A59286">
        <v>181153</v>
      </c>
      <c r="B59286" s="2">
        <v>44364.490074433663</v>
      </c>
      <c r="C59286">
        <v>125102</v>
      </c>
      <c r="D59286">
        <v>305874</v>
      </c>
      <c r="E59286" t="str">
        <f t="shared" si="1852"/>
        <v>четверг</v>
      </c>
      <c r="F59286">
        <f>VLOOKUP(C59286,'Первые просмотры'!A:B,2,0)</f>
        <v>24000</v>
      </c>
      <c r="G59286">
        <f t="shared" si="1853"/>
        <v>0</v>
      </c>
    </row>
    <row r="59287" spans="1:7" x14ac:dyDescent="0.25">
      <c r="A59287">
        <v>181156</v>
      </c>
      <c r="B59287" s="2">
        <v>44364.494119741095</v>
      </c>
      <c r="C59287">
        <v>67877</v>
      </c>
      <c r="D59287">
        <v>62129</v>
      </c>
      <c r="E59287" t="str">
        <f t="shared" si="1852"/>
        <v>четверг</v>
      </c>
      <c r="F59287">
        <f>VLOOKUP(C59287,'Первые просмотры'!A:B,2,0)</f>
        <v>52701</v>
      </c>
      <c r="G59287">
        <f t="shared" si="1853"/>
        <v>0</v>
      </c>
    </row>
    <row r="59288" spans="1:7" x14ac:dyDescent="0.25">
      <c r="A59288">
        <v>181161</v>
      </c>
      <c r="B59288" s="2">
        <v>44364.495333333332</v>
      </c>
      <c r="C59288">
        <v>219499</v>
      </c>
      <c r="D59288">
        <v>141139</v>
      </c>
      <c r="E59288" t="str">
        <f t="shared" si="1852"/>
        <v>четверг</v>
      </c>
      <c r="F59288">
        <f>VLOOKUP(C59288,'Первые просмотры'!A:B,2,0)</f>
        <v>36596</v>
      </c>
      <c r="G59288">
        <f t="shared" si="1853"/>
        <v>0</v>
      </c>
    </row>
    <row r="59289" spans="1:7" x14ac:dyDescent="0.25">
      <c r="A59289">
        <v>181164</v>
      </c>
      <c r="B59289" s="2">
        <v>44364.498569579293</v>
      </c>
      <c r="C59289">
        <v>110242</v>
      </c>
      <c r="D59289">
        <v>397390</v>
      </c>
      <c r="E59289" t="str">
        <f t="shared" si="1852"/>
        <v>четверг</v>
      </c>
      <c r="F59289">
        <f>VLOOKUP(C59289,'Первые просмотры'!A:B,2,0)</f>
        <v>40035</v>
      </c>
      <c r="G59289">
        <f t="shared" si="1853"/>
        <v>0</v>
      </c>
    </row>
    <row r="59290" spans="1:7" x14ac:dyDescent="0.25">
      <c r="A59290">
        <v>181166</v>
      </c>
      <c r="B59290" s="2">
        <v>44364.499378640772</v>
      </c>
      <c r="C59290">
        <v>240154</v>
      </c>
      <c r="D59290">
        <v>305329</v>
      </c>
      <c r="E59290" t="str">
        <f t="shared" si="1852"/>
        <v>четверг</v>
      </c>
      <c r="F59290">
        <f>VLOOKUP(C59290,'Первые просмотры'!A:B,2,0)</f>
        <v>32708</v>
      </c>
      <c r="G59290">
        <f t="shared" si="1853"/>
        <v>0</v>
      </c>
    </row>
    <row r="59291" spans="1:7" x14ac:dyDescent="0.25">
      <c r="A59291">
        <v>181170</v>
      </c>
      <c r="B59291" s="2">
        <v>44364.499783171523</v>
      </c>
      <c r="C59291">
        <v>15386</v>
      </c>
      <c r="D59291">
        <v>158978</v>
      </c>
      <c r="E59291" t="str">
        <f t="shared" si="1852"/>
        <v>четверг</v>
      </c>
      <c r="F59291">
        <f>VLOOKUP(C59291,'Первые просмотры'!A:B,2,0)</f>
        <v>125906</v>
      </c>
      <c r="G59291">
        <f t="shared" si="1853"/>
        <v>0</v>
      </c>
    </row>
    <row r="59292" spans="1:7" x14ac:dyDescent="0.25">
      <c r="A59292">
        <v>181172</v>
      </c>
      <c r="B59292" s="2">
        <v>44364.499783171523</v>
      </c>
      <c r="C59292">
        <v>122532</v>
      </c>
      <c r="D59292">
        <v>351198</v>
      </c>
      <c r="E59292" t="str">
        <f t="shared" si="1852"/>
        <v>четверг</v>
      </c>
      <c r="F59292">
        <f>VLOOKUP(C59292,'Первые просмотры'!A:B,2,0)</f>
        <v>153991</v>
      </c>
      <c r="G59292">
        <f t="shared" si="1853"/>
        <v>0</v>
      </c>
    </row>
    <row r="59293" spans="1:7" x14ac:dyDescent="0.25">
      <c r="A59293">
        <v>181176</v>
      </c>
      <c r="B59293" s="2">
        <v>44364.500996763752</v>
      </c>
      <c r="C59293">
        <v>72473</v>
      </c>
      <c r="D59293">
        <v>21407</v>
      </c>
      <c r="E59293" t="str">
        <f t="shared" si="1852"/>
        <v>четверг</v>
      </c>
      <c r="F59293">
        <f>VLOOKUP(C59293,'Первые просмотры'!A:B,2,0)</f>
        <v>31370</v>
      </c>
      <c r="G59293">
        <f t="shared" si="1853"/>
        <v>0</v>
      </c>
    </row>
    <row r="59294" spans="1:7" x14ac:dyDescent="0.25">
      <c r="A59294">
        <v>181177</v>
      </c>
      <c r="B59294" s="2">
        <v>44364.502999999997</v>
      </c>
      <c r="C59294">
        <v>280758</v>
      </c>
      <c r="D59294">
        <v>250679</v>
      </c>
      <c r="E59294" t="str">
        <f t="shared" si="1852"/>
        <v>четверг</v>
      </c>
      <c r="F59294">
        <f>VLOOKUP(C59294,'Первые просмотры'!A:B,2,0)</f>
        <v>119427</v>
      </c>
      <c r="G59294">
        <f t="shared" si="1853"/>
        <v>0</v>
      </c>
    </row>
    <row r="59295" spans="1:7" x14ac:dyDescent="0.25">
      <c r="A59295">
        <v>181181</v>
      </c>
      <c r="B59295" s="2">
        <v>44364.503828478963</v>
      </c>
      <c r="C59295">
        <v>306237</v>
      </c>
      <c r="D59295">
        <v>411922</v>
      </c>
      <c r="E59295" t="str">
        <f t="shared" si="1852"/>
        <v>четверг</v>
      </c>
      <c r="F59295">
        <f>VLOOKUP(C59295,'Первые просмотры'!A:B,2,0)</f>
        <v>116785</v>
      </c>
      <c r="G59295">
        <f t="shared" si="1853"/>
        <v>0</v>
      </c>
    </row>
    <row r="59296" spans="1:7" x14ac:dyDescent="0.25">
      <c r="A59296">
        <v>181186</v>
      </c>
      <c r="B59296" s="2">
        <v>44364.504637540456</v>
      </c>
      <c r="C59296">
        <v>73939</v>
      </c>
      <c r="D59296">
        <v>343491</v>
      </c>
      <c r="E59296" t="str">
        <f t="shared" si="1852"/>
        <v>четверг</v>
      </c>
      <c r="F59296">
        <f>VLOOKUP(C59296,'Первые просмотры'!A:B,2,0)</f>
        <v>51781</v>
      </c>
      <c r="G59296">
        <f t="shared" si="1853"/>
        <v>0</v>
      </c>
    </row>
    <row r="59297" spans="1:7" x14ac:dyDescent="0.25">
      <c r="A59297">
        <v>181187</v>
      </c>
      <c r="B59297" s="2">
        <v>44364.504666666668</v>
      </c>
      <c r="C59297">
        <v>314999</v>
      </c>
      <c r="D59297">
        <v>74173</v>
      </c>
      <c r="E59297" t="str">
        <f t="shared" si="1852"/>
        <v>четверг</v>
      </c>
      <c r="F59297">
        <f>VLOOKUP(C59297,'Первые просмотры'!A:B,2,0)</f>
        <v>37802</v>
      </c>
      <c r="G59297">
        <f t="shared" si="1853"/>
        <v>0</v>
      </c>
    </row>
    <row r="59298" spans="1:7" x14ac:dyDescent="0.25">
      <c r="A59298">
        <v>181190</v>
      </c>
      <c r="B59298" s="2">
        <v>44364.505446601943</v>
      </c>
      <c r="C59298">
        <v>40206</v>
      </c>
      <c r="D59298">
        <v>454890</v>
      </c>
      <c r="E59298" t="str">
        <f t="shared" si="1852"/>
        <v>четверг</v>
      </c>
      <c r="F59298">
        <f>VLOOKUP(C59298,'Первые просмотры'!A:B,2,0)</f>
        <v>26956</v>
      </c>
      <c r="G59298">
        <f t="shared" si="1853"/>
        <v>0</v>
      </c>
    </row>
    <row r="59299" spans="1:7" x14ac:dyDescent="0.25">
      <c r="A59299">
        <v>181192</v>
      </c>
      <c r="B59299" s="2">
        <v>44364.507064724923</v>
      </c>
      <c r="C59299">
        <v>65144</v>
      </c>
      <c r="D59299">
        <v>347008</v>
      </c>
      <c r="E59299" t="str">
        <f t="shared" si="1852"/>
        <v>четверг</v>
      </c>
      <c r="F59299">
        <f>VLOOKUP(C59299,'Первые просмотры'!A:B,2,0)</f>
        <v>181192</v>
      </c>
      <c r="G59299">
        <f t="shared" si="1853"/>
        <v>1</v>
      </c>
    </row>
    <row r="59300" spans="1:7" x14ac:dyDescent="0.25">
      <c r="A59300">
        <v>181195</v>
      </c>
      <c r="B59300" s="2">
        <v>44364.509333333335</v>
      </c>
      <c r="C59300">
        <v>208567</v>
      </c>
      <c r="D59300">
        <v>470762</v>
      </c>
      <c r="E59300" t="str">
        <f t="shared" si="1852"/>
        <v>четверг</v>
      </c>
      <c r="F59300">
        <f>VLOOKUP(C59300,'Первые просмотры'!A:B,2,0)</f>
        <v>49043</v>
      </c>
      <c r="G59300">
        <f t="shared" si="1853"/>
        <v>0</v>
      </c>
    </row>
    <row r="59301" spans="1:7" x14ac:dyDescent="0.25">
      <c r="A59301">
        <v>181199</v>
      </c>
      <c r="B59301" s="2">
        <v>44364.509896440126</v>
      </c>
      <c r="C59301">
        <v>83839</v>
      </c>
      <c r="D59301">
        <v>65828</v>
      </c>
      <c r="E59301" t="str">
        <f t="shared" si="1852"/>
        <v>четверг</v>
      </c>
      <c r="F59301">
        <f>VLOOKUP(C59301,'Первые просмотры'!A:B,2,0)</f>
        <v>28654</v>
      </c>
      <c r="G59301">
        <f t="shared" si="1853"/>
        <v>0</v>
      </c>
    </row>
    <row r="59302" spans="1:7" x14ac:dyDescent="0.25">
      <c r="A59302">
        <v>181201</v>
      </c>
      <c r="B59302" s="2">
        <v>44364.510300970876</v>
      </c>
      <c r="C59302">
        <v>141737</v>
      </c>
      <c r="D59302">
        <v>309442</v>
      </c>
      <c r="E59302" t="str">
        <f t="shared" si="1852"/>
        <v>четверг</v>
      </c>
      <c r="F59302">
        <f>VLOOKUP(C59302,'Первые просмотры'!A:B,2,0)</f>
        <v>24423</v>
      </c>
      <c r="G59302">
        <f t="shared" si="1853"/>
        <v>0</v>
      </c>
    </row>
    <row r="59303" spans="1:7" x14ac:dyDescent="0.25">
      <c r="A59303">
        <v>181205</v>
      </c>
      <c r="B59303" s="2">
        <v>44364.510333333339</v>
      </c>
      <c r="C59303">
        <v>9771</v>
      </c>
      <c r="D59303">
        <v>435151</v>
      </c>
      <c r="E59303" t="str">
        <f t="shared" si="1852"/>
        <v>четверг</v>
      </c>
      <c r="F59303">
        <f>VLOOKUP(C59303,'Первые просмотры'!A:B,2,0)</f>
        <v>12961</v>
      </c>
      <c r="G59303">
        <f t="shared" si="1853"/>
        <v>0</v>
      </c>
    </row>
    <row r="59304" spans="1:7" x14ac:dyDescent="0.25">
      <c r="A59304">
        <v>181210</v>
      </c>
      <c r="B59304" s="2">
        <v>44364.510705501612</v>
      </c>
      <c r="C59304">
        <v>109564</v>
      </c>
      <c r="D59304">
        <v>341025</v>
      </c>
      <c r="E59304" t="str">
        <f t="shared" si="1852"/>
        <v>четверг</v>
      </c>
      <c r="F59304">
        <f>VLOOKUP(C59304,'Первые просмотры'!A:B,2,0)</f>
        <v>112848</v>
      </c>
      <c r="G59304">
        <f t="shared" si="1853"/>
        <v>0</v>
      </c>
    </row>
    <row r="59305" spans="1:7" x14ac:dyDescent="0.25">
      <c r="A59305">
        <v>181212</v>
      </c>
      <c r="B59305" s="2">
        <v>44364.510999999999</v>
      </c>
      <c r="C59305">
        <v>281541</v>
      </c>
      <c r="D59305">
        <v>470762</v>
      </c>
      <c r="E59305" t="str">
        <f t="shared" si="1852"/>
        <v>четверг</v>
      </c>
      <c r="F59305">
        <f>VLOOKUP(C59305,'Первые просмотры'!A:B,2,0)</f>
        <v>9721</v>
      </c>
      <c r="G59305">
        <f t="shared" si="1853"/>
        <v>0</v>
      </c>
    </row>
    <row r="59306" spans="1:7" x14ac:dyDescent="0.25">
      <c r="A59306">
        <v>181215</v>
      </c>
      <c r="B59306" s="2">
        <v>44364.512728155343</v>
      </c>
      <c r="C59306">
        <v>329140</v>
      </c>
      <c r="D59306">
        <v>402346</v>
      </c>
      <c r="E59306" t="str">
        <f t="shared" si="1852"/>
        <v>четверг</v>
      </c>
      <c r="F59306">
        <f>VLOOKUP(C59306,'Первые просмотры'!A:B,2,0)</f>
        <v>113654</v>
      </c>
      <c r="G59306">
        <f t="shared" si="1853"/>
        <v>0</v>
      </c>
    </row>
    <row r="59307" spans="1:7" x14ac:dyDescent="0.25">
      <c r="A59307">
        <v>181216</v>
      </c>
      <c r="B59307" s="2">
        <v>44364.515155339803</v>
      </c>
      <c r="C59307">
        <v>185710</v>
      </c>
      <c r="D59307">
        <v>341333</v>
      </c>
      <c r="E59307" t="str">
        <f t="shared" si="1852"/>
        <v>четверг</v>
      </c>
      <c r="F59307">
        <f>VLOOKUP(C59307,'Первые просмотры'!A:B,2,0)</f>
        <v>28360</v>
      </c>
      <c r="G59307">
        <f t="shared" si="1853"/>
        <v>0</v>
      </c>
    </row>
    <row r="59308" spans="1:7" x14ac:dyDescent="0.25">
      <c r="A59308">
        <v>181218</v>
      </c>
      <c r="B59308" s="2">
        <v>44364.51515533981</v>
      </c>
      <c r="C59308">
        <v>29832</v>
      </c>
      <c r="D59308">
        <v>145779</v>
      </c>
      <c r="E59308" t="str">
        <f t="shared" si="1852"/>
        <v>четверг</v>
      </c>
      <c r="F59308">
        <f>VLOOKUP(C59308,'Первые просмотры'!A:B,2,0)</f>
        <v>18925</v>
      </c>
      <c r="G59308">
        <f t="shared" si="1853"/>
        <v>0</v>
      </c>
    </row>
    <row r="59309" spans="1:7" x14ac:dyDescent="0.25">
      <c r="A59309">
        <v>181222</v>
      </c>
      <c r="B59309" s="2">
        <v>44364.515559870546</v>
      </c>
      <c r="C59309">
        <v>85371</v>
      </c>
      <c r="D59309">
        <v>358680</v>
      </c>
      <c r="E59309" t="str">
        <f t="shared" si="1852"/>
        <v>четверг</v>
      </c>
      <c r="F59309">
        <f>VLOOKUP(C59309,'Первые просмотры'!A:B,2,0)</f>
        <v>10552</v>
      </c>
      <c r="G59309">
        <f t="shared" si="1853"/>
        <v>0</v>
      </c>
    </row>
    <row r="59310" spans="1:7" x14ac:dyDescent="0.25">
      <c r="A59310">
        <v>181223</v>
      </c>
      <c r="B59310" s="2">
        <v>44364.518333333333</v>
      </c>
      <c r="C59310">
        <v>267661</v>
      </c>
      <c r="D59310">
        <v>129069</v>
      </c>
      <c r="E59310" t="str">
        <f t="shared" si="1852"/>
        <v>четверг</v>
      </c>
      <c r="F59310">
        <f>VLOOKUP(C59310,'Первые просмотры'!A:B,2,0)</f>
        <v>112965</v>
      </c>
      <c r="G59310">
        <f t="shared" si="1853"/>
        <v>0</v>
      </c>
    </row>
    <row r="59311" spans="1:7" x14ac:dyDescent="0.25">
      <c r="A59311">
        <v>181227</v>
      </c>
      <c r="B59311" s="2">
        <v>44364.518391585763</v>
      </c>
      <c r="C59311">
        <v>282180</v>
      </c>
      <c r="D59311">
        <v>12149</v>
      </c>
      <c r="E59311" t="str">
        <f t="shared" si="1852"/>
        <v>четверг</v>
      </c>
      <c r="F59311">
        <f>VLOOKUP(C59311,'Первые просмотры'!A:B,2,0)</f>
        <v>26834</v>
      </c>
      <c r="G59311">
        <f t="shared" si="1853"/>
        <v>0</v>
      </c>
    </row>
    <row r="59312" spans="1:7" x14ac:dyDescent="0.25">
      <c r="A59312">
        <v>181230</v>
      </c>
      <c r="B59312" s="2">
        <v>44364.518796116499</v>
      </c>
      <c r="C59312">
        <v>20081</v>
      </c>
      <c r="D59312">
        <v>291304</v>
      </c>
      <c r="E59312" t="str">
        <f t="shared" si="1852"/>
        <v>четверг</v>
      </c>
      <c r="F59312">
        <f>VLOOKUP(C59312,'Первые просмотры'!A:B,2,0)</f>
        <v>107702</v>
      </c>
      <c r="G59312">
        <f t="shared" si="1853"/>
        <v>0</v>
      </c>
    </row>
    <row r="59313" spans="1:7" x14ac:dyDescent="0.25">
      <c r="A59313">
        <v>181232</v>
      </c>
      <c r="B59313" s="2">
        <v>44364.518796116499</v>
      </c>
      <c r="C59313">
        <v>243138</v>
      </c>
      <c r="D59313">
        <v>367087</v>
      </c>
      <c r="E59313" t="str">
        <f t="shared" si="1852"/>
        <v>четверг</v>
      </c>
      <c r="F59313">
        <f>VLOOKUP(C59313,'Первые просмотры'!A:B,2,0)</f>
        <v>101942</v>
      </c>
      <c r="G59313">
        <f t="shared" si="1853"/>
        <v>0</v>
      </c>
    </row>
    <row r="59314" spans="1:7" x14ac:dyDescent="0.25">
      <c r="A59314">
        <v>181236</v>
      </c>
      <c r="B59314" s="2">
        <v>44364.520009708736</v>
      </c>
      <c r="C59314">
        <v>281616</v>
      </c>
      <c r="D59314">
        <v>191893</v>
      </c>
      <c r="E59314" t="str">
        <f t="shared" si="1852"/>
        <v>четверг</v>
      </c>
      <c r="F59314">
        <f>VLOOKUP(C59314,'Первые просмотры'!A:B,2,0)</f>
        <v>42160</v>
      </c>
      <c r="G59314">
        <f t="shared" si="1853"/>
        <v>0</v>
      </c>
    </row>
    <row r="59315" spans="1:7" x14ac:dyDescent="0.25">
      <c r="A59315">
        <v>181240</v>
      </c>
      <c r="B59315" s="2">
        <v>44364.522436893203</v>
      </c>
      <c r="C59315">
        <v>193736</v>
      </c>
      <c r="D59315">
        <v>189009</v>
      </c>
      <c r="E59315" t="str">
        <f t="shared" si="1852"/>
        <v>четверг</v>
      </c>
      <c r="F59315">
        <f>VLOOKUP(C59315,'Первые просмотры'!A:B,2,0)</f>
        <v>6982</v>
      </c>
      <c r="G59315">
        <f t="shared" si="1853"/>
        <v>0</v>
      </c>
    </row>
    <row r="59316" spans="1:7" x14ac:dyDescent="0.25">
      <c r="A59316">
        <v>181242</v>
      </c>
      <c r="B59316" s="2">
        <v>44364.52324595469</v>
      </c>
      <c r="C59316">
        <v>77115</v>
      </c>
      <c r="D59316">
        <v>455878</v>
      </c>
      <c r="E59316" t="str">
        <f t="shared" si="1852"/>
        <v>четверг</v>
      </c>
      <c r="F59316">
        <f>VLOOKUP(C59316,'Первые просмотры'!A:B,2,0)</f>
        <v>8756</v>
      </c>
      <c r="G59316">
        <f t="shared" si="1853"/>
        <v>0</v>
      </c>
    </row>
    <row r="59317" spans="1:7" x14ac:dyDescent="0.25">
      <c r="A59317">
        <v>181247</v>
      </c>
      <c r="B59317" s="2">
        <v>44364.524459546927</v>
      </c>
      <c r="C59317">
        <v>124210</v>
      </c>
      <c r="D59317">
        <v>230507</v>
      </c>
      <c r="E59317" t="str">
        <f t="shared" si="1852"/>
        <v>четверг</v>
      </c>
      <c r="F59317">
        <f>VLOOKUP(C59317,'Первые просмотры'!A:B,2,0)</f>
        <v>115548</v>
      </c>
      <c r="G59317">
        <f t="shared" si="1853"/>
        <v>0</v>
      </c>
    </row>
    <row r="59318" spans="1:7" x14ac:dyDescent="0.25">
      <c r="A59318">
        <v>181251</v>
      </c>
      <c r="B59318" s="2">
        <v>44364.526077669907</v>
      </c>
      <c r="C59318">
        <v>27402</v>
      </c>
      <c r="D59318">
        <v>250679</v>
      </c>
      <c r="E59318" t="str">
        <f t="shared" si="1852"/>
        <v>четверг</v>
      </c>
      <c r="F59318">
        <f>VLOOKUP(C59318,'Первые просмотры'!A:B,2,0)</f>
        <v>16506</v>
      </c>
      <c r="G59318">
        <f t="shared" si="1853"/>
        <v>0</v>
      </c>
    </row>
    <row r="59319" spans="1:7" x14ac:dyDescent="0.25">
      <c r="A59319">
        <v>181253</v>
      </c>
      <c r="B59319" s="2">
        <v>44364.526077669907</v>
      </c>
      <c r="C59319">
        <v>277778</v>
      </c>
      <c r="D59319">
        <v>196571</v>
      </c>
      <c r="E59319" t="str">
        <f t="shared" si="1852"/>
        <v>четверг</v>
      </c>
      <c r="F59319">
        <f>VLOOKUP(C59319,'Первые просмотры'!A:B,2,0)</f>
        <v>122006</v>
      </c>
      <c r="G59319">
        <f t="shared" si="1853"/>
        <v>0</v>
      </c>
    </row>
    <row r="59320" spans="1:7" x14ac:dyDescent="0.25">
      <c r="A59320">
        <v>181258</v>
      </c>
      <c r="B59320" s="2">
        <v>44364.52810032363</v>
      </c>
      <c r="C59320">
        <v>299122</v>
      </c>
      <c r="D59320">
        <v>82901</v>
      </c>
      <c r="E59320" t="str">
        <f t="shared" si="1852"/>
        <v>четверг</v>
      </c>
      <c r="F59320">
        <f>VLOOKUP(C59320,'Первые просмотры'!A:B,2,0)</f>
        <v>108788</v>
      </c>
      <c r="G59320">
        <f t="shared" si="1853"/>
        <v>0</v>
      </c>
    </row>
    <row r="59321" spans="1:7" x14ac:dyDescent="0.25">
      <c r="A59321">
        <v>181260</v>
      </c>
      <c r="B59321" s="2">
        <v>44364.530122977347</v>
      </c>
      <c r="C59321">
        <v>42887</v>
      </c>
      <c r="D59321">
        <v>118549</v>
      </c>
      <c r="E59321" t="str">
        <f t="shared" si="1852"/>
        <v>четверг</v>
      </c>
      <c r="F59321">
        <f>VLOOKUP(C59321,'Первые просмотры'!A:B,2,0)</f>
        <v>24671</v>
      </c>
      <c r="G59321">
        <f t="shared" si="1853"/>
        <v>0</v>
      </c>
    </row>
    <row r="59322" spans="1:7" x14ac:dyDescent="0.25">
      <c r="A59322">
        <v>181264</v>
      </c>
      <c r="B59322" s="2">
        <v>44364.530932038841</v>
      </c>
      <c r="C59322">
        <v>78006</v>
      </c>
      <c r="D59322">
        <v>158978</v>
      </c>
      <c r="E59322" t="str">
        <f t="shared" si="1852"/>
        <v>четверг</v>
      </c>
      <c r="F59322">
        <f>VLOOKUP(C59322,'Первые просмотры'!A:B,2,0)</f>
        <v>101891</v>
      </c>
      <c r="G59322">
        <f t="shared" si="1853"/>
        <v>0</v>
      </c>
    </row>
    <row r="59323" spans="1:7" x14ac:dyDescent="0.25">
      <c r="A59323">
        <v>181269</v>
      </c>
      <c r="B59323" s="2">
        <v>44364.531999999999</v>
      </c>
      <c r="C59323">
        <v>267365</v>
      </c>
      <c r="D59323">
        <v>411922</v>
      </c>
      <c r="E59323" t="str">
        <f t="shared" si="1852"/>
        <v>четверг</v>
      </c>
      <c r="F59323">
        <f>VLOOKUP(C59323,'Первые просмотры'!A:B,2,0)</f>
        <v>106522</v>
      </c>
      <c r="G59323">
        <f t="shared" si="1853"/>
        <v>0</v>
      </c>
    </row>
    <row r="59324" spans="1:7" x14ac:dyDescent="0.25">
      <c r="A59324">
        <v>181272</v>
      </c>
      <c r="B59324" s="2">
        <v>44364.53619093851</v>
      </c>
      <c r="C59324">
        <v>278651</v>
      </c>
      <c r="D59324">
        <v>233494</v>
      </c>
      <c r="E59324" t="str">
        <f t="shared" si="1852"/>
        <v>четверг</v>
      </c>
      <c r="F59324">
        <f>VLOOKUP(C59324,'Первые просмотры'!A:B,2,0)</f>
        <v>71384</v>
      </c>
      <c r="G59324">
        <f t="shared" si="1853"/>
        <v>0</v>
      </c>
    </row>
    <row r="59325" spans="1:7" x14ac:dyDescent="0.25">
      <c r="A59325">
        <v>181275</v>
      </c>
      <c r="B59325" s="2">
        <v>44364.538213592234</v>
      </c>
      <c r="C59325">
        <v>140605</v>
      </c>
      <c r="D59325">
        <v>308577</v>
      </c>
      <c r="E59325" t="str">
        <f t="shared" si="1852"/>
        <v>четверг</v>
      </c>
      <c r="F59325">
        <f>VLOOKUP(C59325,'Первые просмотры'!A:B,2,0)</f>
        <v>101406</v>
      </c>
      <c r="G59325">
        <f t="shared" si="1853"/>
        <v>0</v>
      </c>
    </row>
    <row r="59326" spans="1:7" x14ac:dyDescent="0.25">
      <c r="A59326">
        <v>181278</v>
      </c>
      <c r="B59326" s="2">
        <v>44364.539427184471</v>
      </c>
      <c r="C59326">
        <v>156104</v>
      </c>
      <c r="D59326">
        <v>381626</v>
      </c>
      <c r="E59326" t="str">
        <f t="shared" si="1852"/>
        <v>четверг</v>
      </c>
      <c r="F59326">
        <f>VLOOKUP(C59326,'Первые просмотры'!A:B,2,0)</f>
        <v>6034</v>
      </c>
      <c r="G59326">
        <f t="shared" si="1853"/>
        <v>0</v>
      </c>
    </row>
    <row r="59327" spans="1:7" x14ac:dyDescent="0.25">
      <c r="A59327">
        <v>181283</v>
      </c>
      <c r="B59327" s="2">
        <v>44364.539831715207</v>
      </c>
      <c r="C59327">
        <v>157989</v>
      </c>
      <c r="D59327">
        <v>392434</v>
      </c>
      <c r="E59327" t="str">
        <f t="shared" si="1852"/>
        <v>четверг</v>
      </c>
      <c r="F59327">
        <f>VLOOKUP(C59327,'Первые просмотры'!A:B,2,0)</f>
        <v>81842</v>
      </c>
      <c r="G59327">
        <f t="shared" si="1853"/>
        <v>0</v>
      </c>
    </row>
    <row r="59328" spans="1:7" x14ac:dyDescent="0.25">
      <c r="A59328">
        <v>181284</v>
      </c>
      <c r="B59328" s="2">
        <v>44364.541449838187</v>
      </c>
      <c r="C59328">
        <v>73169</v>
      </c>
      <c r="D59328">
        <v>135843</v>
      </c>
      <c r="E59328" t="str">
        <f t="shared" si="1852"/>
        <v>четверг</v>
      </c>
      <c r="F59328">
        <f>VLOOKUP(C59328,'Первые просмотры'!A:B,2,0)</f>
        <v>35508</v>
      </c>
      <c r="G59328">
        <f t="shared" si="1853"/>
        <v>0</v>
      </c>
    </row>
    <row r="59329" spans="1:7" x14ac:dyDescent="0.25">
      <c r="A59329">
        <v>181288</v>
      </c>
      <c r="B59329" s="2">
        <v>44364.542258899673</v>
      </c>
      <c r="C59329">
        <v>155942</v>
      </c>
      <c r="D59329">
        <v>3001</v>
      </c>
      <c r="E59329" t="str">
        <f t="shared" si="1852"/>
        <v>четверг</v>
      </c>
      <c r="F59329">
        <f>VLOOKUP(C59329,'Первые просмотры'!A:B,2,0)</f>
        <v>3312</v>
      </c>
      <c r="G59329">
        <f t="shared" si="1853"/>
        <v>0</v>
      </c>
    </row>
    <row r="59330" spans="1:7" x14ac:dyDescent="0.25">
      <c r="A59330">
        <v>181293</v>
      </c>
      <c r="B59330" s="2">
        <v>44364.543877022654</v>
      </c>
      <c r="C59330">
        <v>155004</v>
      </c>
      <c r="D59330">
        <v>158978</v>
      </c>
      <c r="E59330" t="str">
        <f t="shared" si="1852"/>
        <v>четверг</v>
      </c>
      <c r="F59330">
        <f>VLOOKUP(C59330,'Первые просмотры'!A:B,2,0)</f>
        <v>17296</v>
      </c>
      <c r="G59330">
        <f t="shared" si="1853"/>
        <v>0</v>
      </c>
    </row>
    <row r="59331" spans="1:7" x14ac:dyDescent="0.25">
      <c r="A59331">
        <v>181294</v>
      </c>
      <c r="B59331" s="2">
        <v>44364.545090614884</v>
      </c>
      <c r="C59331">
        <v>32100</v>
      </c>
      <c r="D59331">
        <v>42705</v>
      </c>
      <c r="E59331" t="str">
        <f t="shared" ref="E59331:E59394" si="1854">TEXT(B59331, "ДДДД")</f>
        <v>четверг</v>
      </c>
      <c r="F59331">
        <f>VLOOKUP(C59331,'Первые просмотры'!A:B,2,0)</f>
        <v>93350</v>
      </c>
      <c r="G59331">
        <f t="shared" ref="G59331:G59394" si="1855">IF(A59331=F59331,1,0)</f>
        <v>0</v>
      </c>
    </row>
    <row r="59332" spans="1:7" x14ac:dyDescent="0.25">
      <c r="A59332">
        <v>181298</v>
      </c>
      <c r="B59332" s="2">
        <v>44364.546304207121</v>
      </c>
      <c r="C59332">
        <v>160157</v>
      </c>
      <c r="D59332">
        <v>463334</v>
      </c>
      <c r="E59332" t="str">
        <f t="shared" si="1854"/>
        <v>четверг</v>
      </c>
      <c r="F59332">
        <f>VLOOKUP(C59332,'Первые просмотры'!A:B,2,0)</f>
        <v>107045</v>
      </c>
      <c r="G59332">
        <f t="shared" si="1855"/>
        <v>0</v>
      </c>
    </row>
    <row r="59333" spans="1:7" x14ac:dyDescent="0.25">
      <c r="A59333">
        <v>181302</v>
      </c>
      <c r="B59333" s="2">
        <v>44364.546333333339</v>
      </c>
      <c r="C59333">
        <v>55912</v>
      </c>
      <c r="D59333">
        <v>21760</v>
      </c>
      <c r="E59333" t="str">
        <f t="shared" si="1854"/>
        <v>четверг</v>
      </c>
      <c r="F59333">
        <f>VLOOKUP(C59333,'Первые просмотры'!A:B,2,0)</f>
        <v>28364</v>
      </c>
      <c r="G59333">
        <f t="shared" si="1855"/>
        <v>0</v>
      </c>
    </row>
    <row r="59334" spans="1:7" x14ac:dyDescent="0.25">
      <c r="A59334">
        <v>181305</v>
      </c>
      <c r="B59334" s="2">
        <v>44364.546999999999</v>
      </c>
      <c r="C59334">
        <v>202849</v>
      </c>
      <c r="D59334">
        <v>288983</v>
      </c>
      <c r="E59334" t="str">
        <f t="shared" si="1854"/>
        <v>четверг</v>
      </c>
      <c r="F59334">
        <f>VLOOKUP(C59334,'Первые просмотры'!A:B,2,0)</f>
        <v>113292</v>
      </c>
      <c r="G59334">
        <f t="shared" si="1855"/>
        <v>0</v>
      </c>
    </row>
    <row r="59335" spans="1:7" x14ac:dyDescent="0.25">
      <c r="A59335">
        <v>181309</v>
      </c>
      <c r="B59335" s="2">
        <v>44364.54751779935</v>
      </c>
      <c r="C59335">
        <v>339534</v>
      </c>
      <c r="D59335">
        <v>411922</v>
      </c>
      <c r="E59335" t="str">
        <f t="shared" si="1854"/>
        <v>четверг</v>
      </c>
      <c r="F59335">
        <f>VLOOKUP(C59335,'Первые просмотры'!A:B,2,0)</f>
        <v>118651</v>
      </c>
      <c r="G59335">
        <f t="shared" si="1855"/>
        <v>0</v>
      </c>
    </row>
    <row r="59336" spans="1:7" x14ac:dyDescent="0.25">
      <c r="A59336">
        <v>181314</v>
      </c>
      <c r="B59336" s="2">
        <v>44364.552372168284</v>
      </c>
      <c r="C59336">
        <v>261468</v>
      </c>
      <c r="D59336">
        <v>175689</v>
      </c>
      <c r="E59336" t="str">
        <f t="shared" si="1854"/>
        <v>четверг</v>
      </c>
      <c r="F59336">
        <f>VLOOKUP(C59336,'Первые просмотры'!A:B,2,0)</f>
        <v>19160</v>
      </c>
      <c r="G59336">
        <f t="shared" si="1855"/>
        <v>0</v>
      </c>
    </row>
    <row r="59337" spans="1:7" x14ac:dyDescent="0.25">
      <c r="A59337">
        <v>181315</v>
      </c>
      <c r="B59337" s="2">
        <v>44364.55318122977</v>
      </c>
      <c r="C59337">
        <v>124030</v>
      </c>
      <c r="D59337">
        <v>347393</v>
      </c>
      <c r="E59337" t="str">
        <f t="shared" si="1854"/>
        <v>четверг</v>
      </c>
      <c r="F59337">
        <f>VLOOKUP(C59337,'Первые просмотры'!A:B,2,0)</f>
        <v>94393</v>
      </c>
      <c r="G59337">
        <f t="shared" si="1855"/>
        <v>0</v>
      </c>
    </row>
    <row r="59338" spans="1:7" x14ac:dyDescent="0.25">
      <c r="A59338">
        <v>181317</v>
      </c>
      <c r="B59338" s="2">
        <v>44364.55318122977</v>
      </c>
      <c r="C59338">
        <v>142195</v>
      </c>
      <c r="D59338">
        <v>351192</v>
      </c>
      <c r="E59338" t="str">
        <f t="shared" si="1854"/>
        <v>четверг</v>
      </c>
      <c r="F59338">
        <f>VLOOKUP(C59338,'Первые просмотры'!A:B,2,0)</f>
        <v>29878</v>
      </c>
      <c r="G59338">
        <f t="shared" si="1855"/>
        <v>0</v>
      </c>
    </row>
    <row r="59339" spans="1:7" x14ac:dyDescent="0.25">
      <c r="A59339">
        <v>181318</v>
      </c>
      <c r="B59339" s="2">
        <v>44364.555203883494</v>
      </c>
      <c r="C59339">
        <v>349070</v>
      </c>
      <c r="D59339">
        <v>411922</v>
      </c>
      <c r="E59339" t="str">
        <f t="shared" si="1854"/>
        <v>четверг</v>
      </c>
      <c r="F59339">
        <f>VLOOKUP(C59339,'Первые просмотры'!A:B,2,0)</f>
        <v>173431</v>
      </c>
      <c r="G59339">
        <f t="shared" si="1855"/>
        <v>0</v>
      </c>
    </row>
    <row r="59340" spans="1:7" x14ac:dyDescent="0.25">
      <c r="A59340">
        <v>181322</v>
      </c>
      <c r="B59340" s="2">
        <v>44364.555608414244</v>
      </c>
      <c r="C59340">
        <v>119670</v>
      </c>
      <c r="D59340">
        <v>121758</v>
      </c>
      <c r="E59340" t="str">
        <f t="shared" si="1854"/>
        <v>четверг</v>
      </c>
      <c r="F59340">
        <f>VLOOKUP(C59340,'Первые просмотры'!A:B,2,0)</f>
        <v>13798</v>
      </c>
      <c r="G59340">
        <f t="shared" si="1855"/>
        <v>0</v>
      </c>
    </row>
    <row r="59341" spans="1:7" x14ac:dyDescent="0.25">
      <c r="A59341">
        <v>181326</v>
      </c>
      <c r="B59341" s="2">
        <v>44364.55601294498</v>
      </c>
      <c r="C59341">
        <v>300871</v>
      </c>
      <c r="D59341">
        <v>411922</v>
      </c>
      <c r="E59341" t="str">
        <f t="shared" si="1854"/>
        <v>четверг</v>
      </c>
      <c r="F59341">
        <f>VLOOKUP(C59341,'Первые просмотры'!A:B,2,0)</f>
        <v>113049</v>
      </c>
      <c r="G59341">
        <f t="shared" si="1855"/>
        <v>0</v>
      </c>
    </row>
    <row r="59342" spans="1:7" x14ac:dyDescent="0.25">
      <c r="A59342">
        <v>181328</v>
      </c>
      <c r="B59342" s="2">
        <v>44364.557226537218</v>
      </c>
      <c r="C59342">
        <v>12260</v>
      </c>
      <c r="D59342">
        <v>470762</v>
      </c>
      <c r="E59342" t="str">
        <f t="shared" si="1854"/>
        <v>четверг</v>
      </c>
      <c r="F59342">
        <f>VLOOKUP(C59342,'Первые просмотры'!A:B,2,0)</f>
        <v>104325</v>
      </c>
      <c r="G59342">
        <f t="shared" si="1855"/>
        <v>0</v>
      </c>
    </row>
    <row r="59343" spans="1:7" x14ac:dyDescent="0.25">
      <c r="A59343">
        <v>181332</v>
      </c>
      <c r="B59343" s="2">
        <v>44364.557226537218</v>
      </c>
      <c r="C59343">
        <v>346773</v>
      </c>
      <c r="D59343">
        <v>12738</v>
      </c>
      <c r="E59343" t="str">
        <f t="shared" si="1854"/>
        <v>четверг</v>
      </c>
      <c r="F59343">
        <f>VLOOKUP(C59343,'Первые просмотры'!A:B,2,0)</f>
        <v>109216</v>
      </c>
      <c r="G59343">
        <f t="shared" si="1855"/>
        <v>0</v>
      </c>
    </row>
    <row r="59344" spans="1:7" x14ac:dyDescent="0.25">
      <c r="A59344">
        <v>181334</v>
      </c>
      <c r="B59344" s="2">
        <v>44364.557631067961</v>
      </c>
      <c r="C59344">
        <v>266406</v>
      </c>
      <c r="D59344">
        <v>467908</v>
      </c>
      <c r="E59344" t="str">
        <f t="shared" si="1854"/>
        <v>четверг</v>
      </c>
      <c r="F59344">
        <f>VLOOKUP(C59344,'Первые просмотры'!A:B,2,0)</f>
        <v>41022</v>
      </c>
      <c r="G59344">
        <f t="shared" si="1855"/>
        <v>0</v>
      </c>
    </row>
    <row r="59345" spans="1:7" x14ac:dyDescent="0.25">
      <c r="A59345">
        <v>181335</v>
      </c>
      <c r="B59345" s="2">
        <v>44364.558844660198</v>
      </c>
      <c r="C59345">
        <v>79697</v>
      </c>
      <c r="D59345">
        <v>411922</v>
      </c>
      <c r="E59345" t="str">
        <f t="shared" si="1854"/>
        <v>четверг</v>
      </c>
      <c r="F59345">
        <f>VLOOKUP(C59345,'Первые просмотры'!A:B,2,0)</f>
        <v>117285</v>
      </c>
      <c r="G59345">
        <f t="shared" si="1855"/>
        <v>0</v>
      </c>
    </row>
    <row r="59346" spans="1:7" x14ac:dyDescent="0.25">
      <c r="A59346">
        <v>181340</v>
      </c>
      <c r="B59346" s="2">
        <v>44364.560462783171</v>
      </c>
      <c r="C59346">
        <v>334179</v>
      </c>
      <c r="D59346">
        <v>154256</v>
      </c>
      <c r="E59346" t="str">
        <f t="shared" si="1854"/>
        <v>четверг</v>
      </c>
      <c r="F59346">
        <f>VLOOKUP(C59346,'Первые просмотры'!A:B,2,0)</f>
        <v>5678</v>
      </c>
      <c r="G59346">
        <f t="shared" si="1855"/>
        <v>0</v>
      </c>
    </row>
    <row r="59347" spans="1:7" x14ac:dyDescent="0.25">
      <c r="A59347">
        <v>181342</v>
      </c>
      <c r="B59347" s="2">
        <v>44364.564103559867</v>
      </c>
      <c r="C59347">
        <v>74181</v>
      </c>
      <c r="D59347">
        <v>138209</v>
      </c>
      <c r="E59347" t="str">
        <f t="shared" si="1854"/>
        <v>четверг</v>
      </c>
      <c r="F59347">
        <f>VLOOKUP(C59347,'Первые просмотры'!A:B,2,0)</f>
        <v>24533</v>
      </c>
      <c r="G59347">
        <f t="shared" si="1855"/>
        <v>0</v>
      </c>
    </row>
    <row r="59348" spans="1:7" x14ac:dyDescent="0.25">
      <c r="A59348">
        <v>181345</v>
      </c>
      <c r="B59348" s="2">
        <v>44364.564103559867</v>
      </c>
      <c r="C59348">
        <v>327863</v>
      </c>
      <c r="D59348">
        <v>343591</v>
      </c>
      <c r="E59348" t="str">
        <f t="shared" si="1854"/>
        <v>четверг</v>
      </c>
      <c r="F59348">
        <f>VLOOKUP(C59348,'Первые просмотры'!A:B,2,0)</f>
        <v>18844</v>
      </c>
      <c r="G59348">
        <f t="shared" si="1855"/>
        <v>0</v>
      </c>
    </row>
    <row r="59349" spans="1:7" x14ac:dyDescent="0.25">
      <c r="A59349">
        <v>181346</v>
      </c>
      <c r="B59349" s="2">
        <v>44364.565317152104</v>
      </c>
      <c r="C59349">
        <v>65396</v>
      </c>
      <c r="D59349">
        <v>143888</v>
      </c>
      <c r="E59349" t="str">
        <f t="shared" si="1854"/>
        <v>четверг</v>
      </c>
      <c r="F59349">
        <f>VLOOKUP(C59349,'Первые просмотры'!A:B,2,0)</f>
        <v>113573</v>
      </c>
      <c r="G59349">
        <f t="shared" si="1855"/>
        <v>0</v>
      </c>
    </row>
    <row r="59350" spans="1:7" x14ac:dyDescent="0.25">
      <c r="A59350">
        <v>181348</v>
      </c>
      <c r="B59350" s="2">
        <v>44364.566935275077</v>
      </c>
      <c r="C59350">
        <v>166123</v>
      </c>
      <c r="D59350">
        <v>288532</v>
      </c>
      <c r="E59350" t="str">
        <f t="shared" si="1854"/>
        <v>четверг</v>
      </c>
      <c r="F59350">
        <f>VLOOKUP(C59350,'Первые просмотры'!A:B,2,0)</f>
        <v>6490</v>
      </c>
      <c r="G59350">
        <f t="shared" si="1855"/>
        <v>0</v>
      </c>
    </row>
    <row r="59351" spans="1:7" x14ac:dyDescent="0.25">
      <c r="A59351">
        <v>181350</v>
      </c>
      <c r="B59351" s="2">
        <v>44364.567339805821</v>
      </c>
      <c r="C59351">
        <v>103775</v>
      </c>
      <c r="D59351">
        <v>469647</v>
      </c>
      <c r="E59351" t="str">
        <f t="shared" si="1854"/>
        <v>четверг</v>
      </c>
      <c r="F59351">
        <f>VLOOKUP(C59351,'Первые просмотры'!A:B,2,0)</f>
        <v>116713</v>
      </c>
      <c r="G59351">
        <f t="shared" si="1855"/>
        <v>0</v>
      </c>
    </row>
    <row r="59352" spans="1:7" x14ac:dyDescent="0.25">
      <c r="A59352">
        <v>181352</v>
      </c>
      <c r="B59352" s="2">
        <v>44364.567339805821</v>
      </c>
      <c r="C59352">
        <v>284555</v>
      </c>
      <c r="D59352">
        <v>477780</v>
      </c>
      <c r="E59352" t="str">
        <f t="shared" si="1854"/>
        <v>четверг</v>
      </c>
      <c r="F59352">
        <f>VLOOKUP(C59352,'Первые просмотры'!A:B,2,0)</f>
        <v>22966</v>
      </c>
      <c r="G59352">
        <f t="shared" si="1855"/>
        <v>0</v>
      </c>
    </row>
    <row r="59353" spans="1:7" x14ac:dyDescent="0.25">
      <c r="A59353">
        <v>181356</v>
      </c>
      <c r="B59353" s="2">
        <v>44364.568553398058</v>
      </c>
      <c r="C59353">
        <v>188482</v>
      </c>
      <c r="D59353">
        <v>335129</v>
      </c>
      <c r="E59353" t="str">
        <f t="shared" si="1854"/>
        <v>четверг</v>
      </c>
      <c r="F59353">
        <f>VLOOKUP(C59353,'Первые просмотры'!A:B,2,0)</f>
        <v>110010</v>
      </c>
      <c r="G59353">
        <f t="shared" si="1855"/>
        <v>0</v>
      </c>
    </row>
    <row r="59354" spans="1:7" x14ac:dyDescent="0.25">
      <c r="A59354">
        <v>181357</v>
      </c>
      <c r="B59354" s="2">
        <v>44364.569362459544</v>
      </c>
      <c r="C59354">
        <v>67593</v>
      </c>
      <c r="D59354">
        <v>119655</v>
      </c>
      <c r="E59354" t="str">
        <f t="shared" si="1854"/>
        <v>четверг</v>
      </c>
      <c r="F59354">
        <f>VLOOKUP(C59354,'Первые просмотры'!A:B,2,0)</f>
        <v>84114</v>
      </c>
      <c r="G59354">
        <f t="shared" si="1855"/>
        <v>0</v>
      </c>
    </row>
    <row r="59355" spans="1:7" x14ac:dyDescent="0.25">
      <c r="A59355">
        <v>181361</v>
      </c>
      <c r="B59355" s="2">
        <v>44364.57</v>
      </c>
      <c r="C59355">
        <v>191656</v>
      </c>
      <c r="D59355">
        <v>241713</v>
      </c>
      <c r="E59355" t="str">
        <f t="shared" si="1854"/>
        <v>четверг</v>
      </c>
      <c r="F59355">
        <f>VLOOKUP(C59355,'Первые просмотры'!A:B,2,0)</f>
        <v>10691</v>
      </c>
      <c r="G59355">
        <f t="shared" si="1855"/>
        <v>0</v>
      </c>
    </row>
    <row r="59356" spans="1:7" x14ac:dyDescent="0.25">
      <c r="A59356">
        <v>181363</v>
      </c>
      <c r="B59356" s="2">
        <v>44364.571666666663</v>
      </c>
      <c r="C59356">
        <v>100173</v>
      </c>
      <c r="D59356">
        <v>270248</v>
      </c>
      <c r="E59356" t="str">
        <f t="shared" si="1854"/>
        <v>четверг</v>
      </c>
      <c r="F59356">
        <f>VLOOKUP(C59356,'Первые просмотры'!A:B,2,0)</f>
        <v>27644</v>
      </c>
      <c r="G59356">
        <f t="shared" si="1855"/>
        <v>0</v>
      </c>
    </row>
    <row r="59357" spans="1:7" x14ac:dyDescent="0.25">
      <c r="A59357">
        <v>181368</v>
      </c>
      <c r="B59357" s="2">
        <v>44364.572598705505</v>
      </c>
      <c r="C59357">
        <v>102746</v>
      </c>
      <c r="D59357">
        <v>154256</v>
      </c>
      <c r="E59357" t="str">
        <f t="shared" si="1854"/>
        <v>четверг</v>
      </c>
      <c r="F59357">
        <f>VLOOKUP(C59357,'Первые просмотры'!A:B,2,0)</f>
        <v>99414</v>
      </c>
      <c r="G59357">
        <f t="shared" si="1855"/>
        <v>0</v>
      </c>
    </row>
    <row r="59358" spans="1:7" x14ac:dyDescent="0.25">
      <c r="A59358">
        <v>181373</v>
      </c>
      <c r="B59358" s="2">
        <v>44364.574216828478</v>
      </c>
      <c r="C59358">
        <v>66285</v>
      </c>
      <c r="D59358">
        <v>227775</v>
      </c>
      <c r="E59358" t="str">
        <f t="shared" si="1854"/>
        <v>четверг</v>
      </c>
      <c r="F59358">
        <f>VLOOKUP(C59358,'Первые просмотры'!A:B,2,0)</f>
        <v>41464</v>
      </c>
      <c r="G59358">
        <f t="shared" si="1855"/>
        <v>0</v>
      </c>
    </row>
    <row r="59359" spans="1:7" x14ac:dyDescent="0.25">
      <c r="A59359">
        <v>181376</v>
      </c>
      <c r="B59359" s="2">
        <v>44364.575834951458</v>
      </c>
      <c r="C59359">
        <v>344464</v>
      </c>
      <c r="D59359">
        <v>343491</v>
      </c>
      <c r="E59359" t="str">
        <f t="shared" si="1854"/>
        <v>четверг</v>
      </c>
      <c r="F59359">
        <f>VLOOKUP(C59359,'Первые просмотры'!A:B,2,0)</f>
        <v>114148</v>
      </c>
      <c r="G59359">
        <f t="shared" si="1855"/>
        <v>0</v>
      </c>
    </row>
    <row r="59360" spans="1:7" x14ac:dyDescent="0.25">
      <c r="A59360">
        <v>181381</v>
      </c>
      <c r="B59360" s="2">
        <v>44364.577048543688</v>
      </c>
      <c r="C59360">
        <v>53264</v>
      </c>
      <c r="D59360">
        <v>468461</v>
      </c>
      <c r="E59360" t="str">
        <f t="shared" si="1854"/>
        <v>четверг</v>
      </c>
      <c r="F59360">
        <f>VLOOKUP(C59360,'Первые просмотры'!A:B,2,0)</f>
        <v>11414</v>
      </c>
      <c r="G59360">
        <f t="shared" si="1855"/>
        <v>0</v>
      </c>
    </row>
    <row r="59361" spans="1:7" x14ac:dyDescent="0.25">
      <c r="A59361">
        <v>181382</v>
      </c>
      <c r="B59361" s="2">
        <v>44364.577453074438</v>
      </c>
      <c r="C59361">
        <v>145878</v>
      </c>
      <c r="D59361">
        <v>170498</v>
      </c>
      <c r="E59361" t="str">
        <f t="shared" si="1854"/>
        <v>четверг</v>
      </c>
      <c r="F59361">
        <f>VLOOKUP(C59361,'Первые просмотры'!A:B,2,0)</f>
        <v>12882</v>
      </c>
      <c r="G59361">
        <f t="shared" si="1855"/>
        <v>0</v>
      </c>
    </row>
    <row r="59362" spans="1:7" x14ac:dyDescent="0.25">
      <c r="A59362">
        <v>181386</v>
      </c>
      <c r="B59362" s="2">
        <v>44364.577857605174</v>
      </c>
      <c r="C59362">
        <v>47605</v>
      </c>
      <c r="D59362">
        <v>361821</v>
      </c>
      <c r="E59362" t="str">
        <f t="shared" si="1854"/>
        <v>четверг</v>
      </c>
      <c r="F59362">
        <f>VLOOKUP(C59362,'Первые просмотры'!A:B,2,0)</f>
        <v>116232</v>
      </c>
      <c r="G59362">
        <f t="shared" si="1855"/>
        <v>0</v>
      </c>
    </row>
    <row r="59363" spans="1:7" x14ac:dyDescent="0.25">
      <c r="A59363">
        <v>181388</v>
      </c>
      <c r="B59363" s="2">
        <v>44364.578262135918</v>
      </c>
      <c r="C59363">
        <v>184322</v>
      </c>
      <c r="D59363">
        <v>286726</v>
      </c>
      <c r="E59363" t="str">
        <f t="shared" si="1854"/>
        <v>четверг</v>
      </c>
      <c r="F59363">
        <f>VLOOKUP(C59363,'Первые просмотры'!A:B,2,0)</f>
        <v>160632</v>
      </c>
      <c r="G59363">
        <f t="shared" si="1855"/>
        <v>0</v>
      </c>
    </row>
    <row r="59364" spans="1:7" x14ac:dyDescent="0.25">
      <c r="A59364">
        <v>181389</v>
      </c>
      <c r="B59364" s="2">
        <v>44364.578262135925</v>
      </c>
      <c r="C59364">
        <v>178463</v>
      </c>
      <c r="D59364">
        <v>347008</v>
      </c>
      <c r="E59364" t="str">
        <f t="shared" si="1854"/>
        <v>четверг</v>
      </c>
      <c r="F59364">
        <f>VLOOKUP(C59364,'Первые просмотры'!A:B,2,0)</f>
        <v>32942</v>
      </c>
      <c r="G59364">
        <f t="shared" si="1855"/>
        <v>0</v>
      </c>
    </row>
    <row r="59365" spans="1:7" x14ac:dyDescent="0.25">
      <c r="A59365">
        <v>181393</v>
      </c>
      <c r="B59365" s="2">
        <v>44364.578666666661</v>
      </c>
      <c r="C59365">
        <v>19269</v>
      </c>
      <c r="D59365">
        <v>182191</v>
      </c>
      <c r="E59365" t="str">
        <f t="shared" si="1854"/>
        <v>четверг</v>
      </c>
      <c r="F59365">
        <f>VLOOKUP(C59365,'Первые просмотры'!A:B,2,0)</f>
        <v>34345</v>
      </c>
      <c r="G59365">
        <f t="shared" si="1855"/>
        <v>0</v>
      </c>
    </row>
    <row r="59366" spans="1:7" x14ac:dyDescent="0.25">
      <c r="A59366">
        <v>181396</v>
      </c>
      <c r="B59366" s="2">
        <v>44364.579880258905</v>
      </c>
      <c r="C59366">
        <v>288482</v>
      </c>
      <c r="D59366">
        <v>317649</v>
      </c>
      <c r="E59366" t="str">
        <f t="shared" si="1854"/>
        <v>четверг</v>
      </c>
      <c r="F59366">
        <f>VLOOKUP(C59366,'Первые просмотры'!A:B,2,0)</f>
        <v>121171</v>
      </c>
      <c r="G59366">
        <f t="shared" si="1855"/>
        <v>0</v>
      </c>
    </row>
    <row r="59367" spans="1:7" x14ac:dyDescent="0.25">
      <c r="A59367">
        <v>181399</v>
      </c>
      <c r="B59367" s="2">
        <v>44364.580689320392</v>
      </c>
      <c r="C59367">
        <v>14863</v>
      </c>
      <c r="D59367">
        <v>53640</v>
      </c>
      <c r="E59367" t="str">
        <f t="shared" si="1854"/>
        <v>четверг</v>
      </c>
      <c r="F59367">
        <f>VLOOKUP(C59367,'Первые просмотры'!A:B,2,0)</f>
        <v>19187</v>
      </c>
      <c r="G59367">
        <f t="shared" si="1855"/>
        <v>0</v>
      </c>
    </row>
    <row r="59368" spans="1:7" x14ac:dyDescent="0.25">
      <c r="A59368">
        <v>181403</v>
      </c>
      <c r="B59368" s="2">
        <v>44364.581498381878</v>
      </c>
      <c r="C59368">
        <v>177422</v>
      </c>
      <c r="D59368">
        <v>104958</v>
      </c>
      <c r="E59368" t="str">
        <f t="shared" si="1854"/>
        <v>четверг</v>
      </c>
      <c r="F59368">
        <f>VLOOKUP(C59368,'Первые просмотры'!A:B,2,0)</f>
        <v>138488</v>
      </c>
      <c r="G59368">
        <f t="shared" si="1855"/>
        <v>0</v>
      </c>
    </row>
    <row r="59369" spans="1:7" x14ac:dyDescent="0.25">
      <c r="A59369">
        <v>181406</v>
      </c>
      <c r="B59369" s="2">
        <v>44364.581498381878</v>
      </c>
      <c r="C59369">
        <v>263447</v>
      </c>
      <c r="D59369">
        <v>15878</v>
      </c>
      <c r="E59369" t="str">
        <f t="shared" si="1854"/>
        <v>четверг</v>
      </c>
      <c r="F59369">
        <f>VLOOKUP(C59369,'Первые просмотры'!A:B,2,0)</f>
        <v>26337</v>
      </c>
      <c r="G59369">
        <f t="shared" si="1855"/>
        <v>0</v>
      </c>
    </row>
    <row r="59370" spans="1:7" x14ac:dyDescent="0.25">
      <c r="A59370">
        <v>181408</v>
      </c>
      <c r="B59370" s="2">
        <v>44364.581902912621</v>
      </c>
      <c r="C59370">
        <v>243389</v>
      </c>
      <c r="D59370">
        <v>49057</v>
      </c>
      <c r="E59370" t="str">
        <f t="shared" si="1854"/>
        <v>четверг</v>
      </c>
      <c r="F59370">
        <f>VLOOKUP(C59370,'Первые просмотры'!A:B,2,0)</f>
        <v>116574</v>
      </c>
      <c r="G59370">
        <f t="shared" si="1855"/>
        <v>0</v>
      </c>
    </row>
    <row r="59371" spans="1:7" x14ac:dyDescent="0.25">
      <c r="A59371">
        <v>181410</v>
      </c>
      <c r="B59371" s="2">
        <v>44364.583521035594</v>
      </c>
      <c r="C59371">
        <v>233352</v>
      </c>
      <c r="D59371">
        <v>397</v>
      </c>
      <c r="E59371" t="str">
        <f t="shared" si="1854"/>
        <v>четверг</v>
      </c>
      <c r="F59371">
        <f>VLOOKUP(C59371,'Первые просмотры'!A:B,2,0)</f>
        <v>25729</v>
      </c>
      <c r="G59371">
        <f t="shared" si="1855"/>
        <v>0</v>
      </c>
    </row>
    <row r="59372" spans="1:7" x14ac:dyDescent="0.25">
      <c r="A59372">
        <v>181415</v>
      </c>
      <c r="B59372" s="2">
        <v>44364.584000000003</v>
      </c>
      <c r="C59372">
        <v>336905</v>
      </c>
      <c r="D59372">
        <v>370651</v>
      </c>
      <c r="E59372" t="str">
        <f t="shared" si="1854"/>
        <v>четверг</v>
      </c>
      <c r="F59372">
        <f>VLOOKUP(C59372,'Первые просмотры'!A:B,2,0)</f>
        <v>3289</v>
      </c>
      <c r="G59372">
        <f t="shared" si="1855"/>
        <v>0</v>
      </c>
    </row>
    <row r="59373" spans="1:7" x14ac:dyDescent="0.25">
      <c r="A59373">
        <v>181417</v>
      </c>
      <c r="B59373" s="2">
        <v>44364.584734627831</v>
      </c>
      <c r="C59373">
        <v>294802</v>
      </c>
      <c r="D59373">
        <v>470762</v>
      </c>
      <c r="E59373" t="str">
        <f t="shared" si="1854"/>
        <v>четверг</v>
      </c>
      <c r="F59373">
        <f>VLOOKUP(C59373,'Первые просмотры'!A:B,2,0)</f>
        <v>111432</v>
      </c>
      <c r="G59373">
        <f t="shared" si="1855"/>
        <v>0</v>
      </c>
    </row>
    <row r="59374" spans="1:7" x14ac:dyDescent="0.25">
      <c r="A59374">
        <v>181421</v>
      </c>
      <c r="B59374" s="2">
        <v>44364.585139158575</v>
      </c>
      <c r="C59374">
        <v>12615</v>
      </c>
      <c r="D59374">
        <v>145101</v>
      </c>
      <c r="E59374" t="str">
        <f t="shared" si="1854"/>
        <v>четверг</v>
      </c>
      <c r="F59374">
        <f>VLOOKUP(C59374,'Первые просмотры'!A:B,2,0)</f>
        <v>31612</v>
      </c>
      <c r="G59374">
        <f t="shared" si="1855"/>
        <v>0</v>
      </c>
    </row>
    <row r="59375" spans="1:7" x14ac:dyDescent="0.25">
      <c r="A59375">
        <v>181426</v>
      </c>
      <c r="B59375" s="2">
        <v>44364.585139158575</v>
      </c>
      <c r="C59375">
        <v>53474</v>
      </c>
      <c r="D59375">
        <v>447567</v>
      </c>
      <c r="E59375" t="str">
        <f t="shared" si="1854"/>
        <v>четверг</v>
      </c>
      <c r="F59375">
        <f>VLOOKUP(C59375,'Первые просмотры'!A:B,2,0)</f>
        <v>39034</v>
      </c>
      <c r="G59375">
        <f t="shared" si="1855"/>
        <v>0</v>
      </c>
    </row>
    <row r="59376" spans="1:7" x14ac:dyDescent="0.25">
      <c r="A59376">
        <v>181428</v>
      </c>
      <c r="B59376" s="2">
        <v>44364.586352750812</v>
      </c>
      <c r="C59376">
        <v>339654</v>
      </c>
      <c r="D59376">
        <v>411922</v>
      </c>
      <c r="E59376" t="str">
        <f t="shared" si="1854"/>
        <v>четверг</v>
      </c>
      <c r="F59376">
        <f>VLOOKUP(C59376,'Первые просмотры'!A:B,2,0)</f>
        <v>104307</v>
      </c>
      <c r="G59376">
        <f t="shared" si="1855"/>
        <v>0</v>
      </c>
    </row>
    <row r="59377" spans="1:7" x14ac:dyDescent="0.25">
      <c r="A59377">
        <v>181431</v>
      </c>
      <c r="B59377" s="2">
        <v>44364.586757281548</v>
      </c>
      <c r="C59377">
        <v>197497</v>
      </c>
      <c r="D59377">
        <v>140573</v>
      </c>
      <c r="E59377" t="str">
        <f t="shared" si="1854"/>
        <v>четверг</v>
      </c>
      <c r="F59377">
        <f>VLOOKUP(C59377,'Первые просмотры'!A:B,2,0)</f>
        <v>70727</v>
      </c>
      <c r="G59377">
        <f t="shared" si="1855"/>
        <v>0</v>
      </c>
    </row>
    <row r="59378" spans="1:7" x14ac:dyDescent="0.25">
      <c r="A59378">
        <v>181435</v>
      </c>
      <c r="B59378" s="2">
        <v>44364.587970873792</v>
      </c>
      <c r="C59378">
        <v>190656</v>
      </c>
      <c r="D59378">
        <v>532</v>
      </c>
      <c r="E59378" t="str">
        <f t="shared" si="1854"/>
        <v>четверг</v>
      </c>
      <c r="F59378">
        <f>VLOOKUP(C59378,'Первые просмотры'!A:B,2,0)</f>
        <v>33711</v>
      </c>
      <c r="G59378">
        <f t="shared" si="1855"/>
        <v>0</v>
      </c>
    </row>
    <row r="59379" spans="1:7" x14ac:dyDescent="0.25">
      <c r="A59379">
        <v>181438</v>
      </c>
      <c r="B59379" s="2">
        <v>44364.59</v>
      </c>
      <c r="C59379">
        <v>35249</v>
      </c>
      <c r="D59379">
        <v>227775</v>
      </c>
      <c r="E59379" t="str">
        <f t="shared" si="1854"/>
        <v>четверг</v>
      </c>
      <c r="F59379">
        <f>VLOOKUP(C59379,'Первые просмотры'!A:B,2,0)</f>
        <v>4032</v>
      </c>
      <c r="G59379">
        <f t="shared" si="1855"/>
        <v>0</v>
      </c>
    </row>
    <row r="59380" spans="1:7" x14ac:dyDescent="0.25">
      <c r="A59380">
        <v>181443</v>
      </c>
      <c r="B59380" s="2">
        <v>44364.590398058252</v>
      </c>
      <c r="C59380">
        <v>260127</v>
      </c>
      <c r="D59380">
        <v>145101</v>
      </c>
      <c r="E59380" t="str">
        <f t="shared" si="1854"/>
        <v>четверг</v>
      </c>
      <c r="F59380">
        <f>VLOOKUP(C59380,'Первые просмотры'!A:B,2,0)</f>
        <v>21497</v>
      </c>
      <c r="G59380">
        <f t="shared" si="1855"/>
        <v>0</v>
      </c>
    </row>
    <row r="59381" spans="1:7" x14ac:dyDescent="0.25">
      <c r="A59381">
        <v>181445</v>
      </c>
      <c r="B59381" s="2">
        <v>44364.592016181232</v>
      </c>
      <c r="C59381">
        <v>10282</v>
      </c>
      <c r="D59381">
        <v>129210</v>
      </c>
      <c r="E59381" t="str">
        <f t="shared" si="1854"/>
        <v>четверг</v>
      </c>
      <c r="F59381">
        <f>VLOOKUP(C59381,'Первые просмотры'!A:B,2,0)</f>
        <v>127562</v>
      </c>
      <c r="G59381">
        <f t="shared" si="1855"/>
        <v>0</v>
      </c>
    </row>
    <row r="59382" spans="1:7" x14ac:dyDescent="0.25">
      <c r="A59382">
        <v>181448</v>
      </c>
      <c r="B59382" s="2">
        <v>44364.593229773462</v>
      </c>
      <c r="C59382">
        <v>245229</v>
      </c>
      <c r="D59382">
        <v>156678</v>
      </c>
      <c r="E59382" t="str">
        <f t="shared" si="1854"/>
        <v>четверг</v>
      </c>
      <c r="F59382">
        <f>VLOOKUP(C59382,'Первые просмотры'!A:B,2,0)</f>
        <v>108661</v>
      </c>
      <c r="G59382">
        <f t="shared" si="1855"/>
        <v>0</v>
      </c>
    </row>
    <row r="59383" spans="1:7" x14ac:dyDescent="0.25">
      <c r="A59383">
        <v>181453</v>
      </c>
      <c r="B59383" s="2">
        <v>44364.593634304205</v>
      </c>
      <c r="C59383">
        <v>114353</v>
      </c>
      <c r="D59383">
        <v>118549</v>
      </c>
      <c r="E59383" t="str">
        <f t="shared" si="1854"/>
        <v>четверг</v>
      </c>
      <c r="F59383">
        <f>VLOOKUP(C59383,'Первые просмотры'!A:B,2,0)</f>
        <v>28609</v>
      </c>
      <c r="G59383">
        <f t="shared" si="1855"/>
        <v>0</v>
      </c>
    </row>
    <row r="59384" spans="1:7" x14ac:dyDescent="0.25">
      <c r="A59384">
        <v>181456</v>
      </c>
      <c r="B59384" s="2">
        <v>44364.593634304205</v>
      </c>
      <c r="C59384">
        <v>177268</v>
      </c>
      <c r="D59384">
        <v>44035</v>
      </c>
      <c r="E59384" t="str">
        <f t="shared" si="1854"/>
        <v>четверг</v>
      </c>
      <c r="F59384">
        <f>VLOOKUP(C59384,'Первые просмотры'!A:B,2,0)</f>
        <v>43036</v>
      </c>
      <c r="G59384">
        <f t="shared" si="1855"/>
        <v>0</v>
      </c>
    </row>
    <row r="59385" spans="1:7" x14ac:dyDescent="0.25">
      <c r="A59385">
        <v>181459</v>
      </c>
      <c r="B59385" s="2">
        <v>44364.594443365699</v>
      </c>
      <c r="C59385">
        <v>194565</v>
      </c>
      <c r="D59385">
        <v>370223</v>
      </c>
      <c r="E59385" t="str">
        <f t="shared" si="1854"/>
        <v>четверг</v>
      </c>
      <c r="F59385">
        <f>VLOOKUP(C59385,'Первые просмотры'!A:B,2,0)</f>
        <v>112541</v>
      </c>
      <c r="G59385">
        <f t="shared" si="1855"/>
        <v>0</v>
      </c>
    </row>
    <row r="59386" spans="1:7" x14ac:dyDescent="0.25">
      <c r="A59386">
        <v>181463</v>
      </c>
      <c r="B59386" s="2">
        <v>44364.596061488672</v>
      </c>
      <c r="C59386">
        <v>334399</v>
      </c>
      <c r="D59386">
        <v>450380</v>
      </c>
      <c r="E59386" t="str">
        <f t="shared" si="1854"/>
        <v>четверг</v>
      </c>
      <c r="F59386">
        <f>VLOOKUP(C59386,'Первые просмотры'!A:B,2,0)</f>
        <v>29555</v>
      </c>
      <c r="G59386">
        <f t="shared" si="1855"/>
        <v>0</v>
      </c>
    </row>
    <row r="59387" spans="1:7" x14ac:dyDescent="0.25">
      <c r="A59387">
        <v>181464</v>
      </c>
      <c r="B59387" s="2">
        <v>44364.596466019415</v>
      </c>
      <c r="C59387">
        <v>208179</v>
      </c>
      <c r="D59387">
        <v>161398</v>
      </c>
      <c r="E59387" t="str">
        <f t="shared" si="1854"/>
        <v>четверг</v>
      </c>
      <c r="F59387">
        <f>VLOOKUP(C59387,'Первые просмотры'!A:B,2,0)</f>
        <v>24700</v>
      </c>
      <c r="G59387">
        <f t="shared" si="1855"/>
        <v>0</v>
      </c>
    </row>
    <row r="59388" spans="1:7" x14ac:dyDescent="0.25">
      <c r="A59388">
        <v>181467</v>
      </c>
      <c r="B59388" s="2">
        <v>44364.596466019422</v>
      </c>
      <c r="C59388">
        <v>270646</v>
      </c>
      <c r="D59388">
        <v>412882</v>
      </c>
      <c r="E59388" t="str">
        <f t="shared" si="1854"/>
        <v>четверг</v>
      </c>
      <c r="F59388">
        <f>VLOOKUP(C59388,'Первые просмотры'!A:B,2,0)</f>
        <v>103498</v>
      </c>
      <c r="G59388">
        <f t="shared" si="1855"/>
        <v>0</v>
      </c>
    </row>
    <row r="59389" spans="1:7" x14ac:dyDescent="0.25">
      <c r="A59389">
        <v>181471</v>
      </c>
      <c r="B59389" s="2">
        <v>44364.596870550158</v>
      </c>
      <c r="C59389">
        <v>110227</v>
      </c>
      <c r="D59389">
        <v>96200</v>
      </c>
      <c r="E59389" t="str">
        <f t="shared" si="1854"/>
        <v>четверг</v>
      </c>
      <c r="F59389">
        <f>VLOOKUP(C59389,'Первые просмотры'!A:B,2,0)</f>
        <v>24836</v>
      </c>
      <c r="G59389">
        <f t="shared" si="1855"/>
        <v>0</v>
      </c>
    </row>
    <row r="59390" spans="1:7" x14ac:dyDescent="0.25">
      <c r="A59390">
        <v>181474</v>
      </c>
      <c r="B59390" s="2">
        <v>44364.597275080909</v>
      </c>
      <c r="C59390">
        <v>170315</v>
      </c>
      <c r="D59390">
        <v>284325</v>
      </c>
      <c r="E59390" t="str">
        <f t="shared" si="1854"/>
        <v>четверг</v>
      </c>
      <c r="F59390">
        <f>VLOOKUP(C59390,'Первые просмотры'!A:B,2,0)</f>
        <v>119803</v>
      </c>
      <c r="G59390">
        <f t="shared" si="1855"/>
        <v>0</v>
      </c>
    </row>
    <row r="59391" spans="1:7" x14ac:dyDescent="0.25">
      <c r="A59391">
        <v>181479</v>
      </c>
      <c r="B59391" s="2">
        <v>44364.597679611652</v>
      </c>
      <c r="C59391">
        <v>213624</v>
      </c>
      <c r="D59391">
        <v>287759</v>
      </c>
      <c r="E59391" t="str">
        <f t="shared" si="1854"/>
        <v>четверг</v>
      </c>
      <c r="F59391">
        <f>VLOOKUP(C59391,'Первые просмотры'!A:B,2,0)</f>
        <v>111011</v>
      </c>
      <c r="G59391">
        <f t="shared" si="1855"/>
        <v>0</v>
      </c>
    </row>
    <row r="59392" spans="1:7" x14ac:dyDescent="0.25">
      <c r="A59392">
        <v>181483</v>
      </c>
      <c r="B59392" s="2">
        <v>44364.598893203882</v>
      </c>
      <c r="C59392">
        <v>160406</v>
      </c>
      <c r="D59392">
        <v>351192</v>
      </c>
      <c r="E59392" t="str">
        <f t="shared" si="1854"/>
        <v>четверг</v>
      </c>
      <c r="F59392">
        <f>VLOOKUP(C59392,'Первые просмотры'!A:B,2,0)</f>
        <v>158905</v>
      </c>
      <c r="G59392">
        <f t="shared" si="1855"/>
        <v>0</v>
      </c>
    </row>
    <row r="59393" spans="1:7" x14ac:dyDescent="0.25">
      <c r="A59393">
        <v>181485</v>
      </c>
      <c r="B59393" s="2">
        <v>44364.599297734625</v>
      </c>
      <c r="C59393">
        <v>275474</v>
      </c>
      <c r="D59393">
        <v>379859</v>
      </c>
      <c r="E59393" t="str">
        <f t="shared" si="1854"/>
        <v>четверг</v>
      </c>
      <c r="F59393">
        <f>VLOOKUP(C59393,'Первые просмотры'!A:B,2,0)</f>
        <v>59398</v>
      </c>
      <c r="G59393">
        <f t="shared" si="1855"/>
        <v>0</v>
      </c>
    </row>
    <row r="59394" spans="1:7" x14ac:dyDescent="0.25">
      <c r="A59394">
        <v>181486</v>
      </c>
      <c r="B59394" s="2">
        <v>44364.599702265368</v>
      </c>
      <c r="C59394">
        <v>104180</v>
      </c>
      <c r="D59394">
        <v>21992</v>
      </c>
      <c r="E59394" t="str">
        <f t="shared" si="1854"/>
        <v>четверг</v>
      </c>
      <c r="F59394">
        <f>VLOOKUP(C59394,'Первые просмотры'!A:B,2,0)</f>
        <v>108841</v>
      </c>
      <c r="G59394">
        <f t="shared" si="1855"/>
        <v>0</v>
      </c>
    </row>
    <row r="59395" spans="1:7" x14ac:dyDescent="0.25">
      <c r="A59395">
        <v>181487</v>
      </c>
      <c r="B59395" s="2">
        <v>44364.599702265368</v>
      </c>
      <c r="C59395">
        <v>173102</v>
      </c>
      <c r="D59395">
        <v>274147</v>
      </c>
      <c r="E59395" t="str">
        <f t="shared" ref="E59395:E59458" si="1856">TEXT(B59395, "ДДДД")</f>
        <v>четверг</v>
      </c>
      <c r="F59395">
        <f>VLOOKUP(C59395,'Первые просмотры'!A:B,2,0)</f>
        <v>120359</v>
      </c>
      <c r="G59395">
        <f t="shared" ref="G59395:G59458" si="1857">IF(A59395=F59395,1,0)</f>
        <v>0</v>
      </c>
    </row>
    <row r="59396" spans="1:7" x14ac:dyDescent="0.25">
      <c r="A59396">
        <v>181488</v>
      </c>
      <c r="B59396" s="2">
        <v>44364.601320388349</v>
      </c>
      <c r="C59396">
        <v>71391</v>
      </c>
      <c r="D59396">
        <v>230507</v>
      </c>
      <c r="E59396" t="str">
        <f t="shared" si="1856"/>
        <v>четверг</v>
      </c>
      <c r="F59396">
        <f>VLOOKUP(C59396,'Первые просмотры'!A:B,2,0)</f>
        <v>21749</v>
      </c>
      <c r="G59396">
        <f t="shared" si="1857"/>
        <v>0</v>
      </c>
    </row>
    <row r="59397" spans="1:7" x14ac:dyDescent="0.25">
      <c r="A59397">
        <v>181493</v>
      </c>
      <c r="B59397" s="2">
        <v>44364.601320388349</v>
      </c>
      <c r="C59397">
        <v>111265</v>
      </c>
      <c r="D59397">
        <v>241927</v>
      </c>
      <c r="E59397" t="str">
        <f t="shared" si="1856"/>
        <v>четверг</v>
      </c>
      <c r="F59397">
        <f>VLOOKUP(C59397,'Первые просмотры'!A:B,2,0)</f>
        <v>103688</v>
      </c>
      <c r="G59397">
        <f t="shared" si="1857"/>
        <v>0</v>
      </c>
    </row>
    <row r="59398" spans="1:7" x14ac:dyDescent="0.25">
      <c r="A59398">
        <v>181494</v>
      </c>
      <c r="B59398" s="2">
        <v>44364.602533980586</v>
      </c>
      <c r="C59398">
        <v>265871</v>
      </c>
      <c r="D59398">
        <v>370651</v>
      </c>
      <c r="E59398" t="str">
        <f t="shared" si="1856"/>
        <v>четверг</v>
      </c>
      <c r="F59398">
        <f>VLOOKUP(C59398,'Первые просмотры'!A:B,2,0)</f>
        <v>32545</v>
      </c>
      <c r="G59398">
        <f t="shared" si="1857"/>
        <v>0</v>
      </c>
    </row>
    <row r="59399" spans="1:7" x14ac:dyDescent="0.25">
      <c r="A59399">
        <v>181499</v>
      </c>
      <c r="B59399" s="2">
        <v>44364.602938511322</v>
      </c>
      <c r="C59399">
        <v>155175</v>
      </c>
      <c r="D59399">
        <v>380527</v>
      </c>
      <c r="E59399" t="str">
        <f t="shared" si="1856"/>
        <v>четверг</v>
      </c>
      <c r="F59399">
        <f>VLOOKUP(C59399,'Первые просмотры'!A:B,2,0)</f>
        <v>124760</v>
      </c>
      <c r="G59399">
        <f t="shared" si="1857"/>
        <v>0</v>
      </c>
    </row>
    <row r="59400" spans="1:7" x14ac:dyDescent="0.25">
      <c r="A59400">
        <v>181500</v>
      </c>
      <c r="B59400" s="2">
        <v>44364.603343042072</v>
      </c>
      <c r="C59400">
        <v>318444</v>
      </c>
      <c r="D59400">
        <v>191238</v>
      </c>
      <c r="E59400" t="str">
        <f t="shared" si="1856"/>
        <v>четверг</v>
      </c>
      <c r="F59400">
        <f>VLOOKUP(C59400,'Первые просмотры'!A:B,2,0)</f>
        <v>148692</v>
      </c>
      <c r="G59400">
        <f t="shared" si="1857"/>
        <v>0</v>
      </c>
    </row>
    <row r="59401" spans="1:7" x14ac:dyDescent="0.25">
      <c r="A59401">
        <v>181503</v>
      </c>
      <c r="B59401" s="2">
        <v>44364.603343042072</v>
      </c>
      <c r="C59401">
        <v>333878</v>
      </c>
      <c r="D59401">
        <v>250679</v>
      </c>
      <c r="E59401" t="str">
        <f t="shared" si="1856"/>
        <v>четверг</v>
      </c>
      <c r="F59401">
        <f>VLOOKUP(C59401,'Первые просмотры'!A:B,2,0)</f>
        <v>29593</v>
      </c>
      <c r="G59401">
        <f t="shared" si="1857"/>
        <v>0</v>
      </c>
    </row>
    <row r="59402" spans="1:7" x14ac:dyDescent="0.25">
      <c r="A59402">
        <v>181505</v>
      </c>
      <c r="B59402" s="2">
        <v>44364.603747572815</v>
      </c>
      <c r="C59402">
        <v>263717</v>
      </c>
      <c r="D59402">
        <v>478377</v>
      </c>
      <c r="E59402" t="str">
        <f t="shared" si="1856"/>
        <v>четверг</v>
      </c>
      <c r="F59402">
        <f>VLOOKUP(C59402,'Первые просмотры'!A:B,2,0)</f>
        <v>143741</v>
      </c>
      <c r="G59402">
        <f t="shared" si="1857"/>
        <v>0</v>
      </c>
    </row>
    <row r="59403" spans="1:7" x14ac:dyDescent="0.25">
      <c r="A59403">
        <v>181508</v>
      </c>
      <c r="B59403" s="2">
        <v>44364.604152103566</v>
      </c>
      <c r="C59403">
        <v>251277</v>
      </c>
      <c r="D59403">
        <v>304722</v>
      </c>
      <c r="E59403" t="str">
        <f t="shared" si="1856"/>
        <v>четверг</v>
      </c>
      <c r="F59403">
        <f>VLOOKUP(C59403,'Первые просмотры'!A:B,2,0)</f>
        <v>114055</v>
      </c>
      <c r="G59403">
        <f t="shared" si="1857"/>
        <v>0</v>
      </c>
    </row>
    <row r="59404" spans="1:7" x14ac:dyDescent="0.25">
      <c r="A59404">
        <v>181510</v>
      </c>
      <c r="B59404" s="2">
        <v>44364.604961165045</v>
      </c>
      <c r="C59404">
        <v>299642</v>
      </c>
      <c r="D59404">
        <v>250679</v>
      </c>
      <c r="E59404" t="str">
        <f t="shared" si="1856"/>
        <v>четверг</v>
      </c>
      <c r="F59404">
        <f>VLOOKUP(C59404,'Первые просмотры'!A:B,2,0)</f>
        <v>101288</v>
      </c>
      <c r="G59404">
        <f t="shared" si="1857"/>
        <v>0</v>
      </c>
    </row>
    <row r="59405" spans="1:7" x14ac:dyDescent="0.25">
      <c r="A59405">
        <v>181515</v>
      </c>
      <c r="B59405" s="2">
        <v>44364.605365695796</v>
      </c>
      <c r="C59405">
        <v>170068</v>
      </c>
      <c r="D59405">
        <v>64601</v>
      </c>
      <c r="E59405" t="str">
        <f t="shared" si="1856"/>
        <v>четверг</v>
      </c>
      <c r="F59405">
        <f>VLOOKUP(C59405,'Первые просмотры'!A:B,2,0)</f>
        <v>114996</v>
      </c>
      <c r="G59405">
        <f t="shared" si="1857"/>
        <v>0</v>
      </c>
    </row>
    <row r="59406" spans="1:7" x14ac:dyDescent="0.25">
      <c r="A59406">
        <v>181516</v>
      </c>
      <c r="B59406" s="2">
        <v>44364.607792880255</v>
      </c>
      <c r="C59406">
        <v>157045</v>
      </c>
      <c r="D59406">
        <v>208822</v>
      </c>
      <c r="E59406" t="str">
        <f t="shared" si="1856"/>
        <v>четверг</v>
      </c>
      <c r="F59406">
        <f>VLOOKUP(C59406,'Первые просмотры'!A:B,2,0)</f>
        <v>107337</v>
      </c>
      <c r="G59406">
        <f t="shared" si="1857"/>
        <v>0</v>
      </c>
    </row>
    <row r="59407" spans="1:7" x14ac:dyDescent="0.25">
      <c r="A59407">
        <v>181519</v>
      </c>
      <c r="B59407" s="2">
        <v>44364.609006472492</v>
      </c>
      <c r="C59407">
        <v>68889</v>
      </c>
      <c r="D59407">
        <v>478593</v>
      </c>
      <c r="E59407" t="str">
        <f t="shared" si="1856"/>
        <v>четверг</v>
      </c>
      <c r="F59407">
        <f>VLOOKUP(C59407,'Первые просмотры'!A:B,2,0)</f>
        <v>37533</v>
      </c>
      <c r="G59407">
        <f t="shared" si="1857"/>
        <v>0</v>
      </c>
    </row>
    <row r="59408" spans="1:7" x14ac:dyDescent="0.25">
      <c r="A59408">
        <v>181522</v>
      </c>
      <c r="B59408" s="2">
        <v>44364.609411003235</v>
      </c>
      <c r="C59408">
        <v>118350</v>
      </c>
      <c r="D59408">
        <v>439981</v>
      </c>
      <c r="E59408" t="str">
        <f t="shared" si="1856"/>
        <v>четверг</v>
      </c>
      <c r="F59408">
        <f>VLOOKUP(C59408,'Первые просмотры'!A:B,2,0)</f>
        <v>7473</v>
      </c>
      <c r="G59408">
        <f t="shared" si="1857"/>
        <v>0</v>
      </c>
    </row>
    <row r="59409" spans="1:7" x14ac:dyDescent="0.25">
      <c r="A59409">
        <v>181527</v>
      </c>
      <c r="B59409" s="2">
        <v>44364.609411003235</v>
      </c>
      <c r="C59409">
        <v>276887</v>
      </c>
      <c r="D59409">
        <v>86587</v>
      </c>
      <c r="E59409" t="str">
        <f t="shared" si="1856"/>
        <v>четверг</v>
      </c>
      <c r="F59409">
        <f>VLOOKUP(C59409,'Первые просмотры'!A:B,2,0)</f>
        <v>10162</v>
      </c>
      <c r="G59409">
        <f t="shared" si="1857"/>
        <v>0</v>
      </c>
    </row>
    <row r="59410" spans="1:7" x14ac:dyDescent="0.25">
      <c r="A59410">
        <v>181530</v>
      </c>
      <c r="B59410" s="2">
        <v>44364.610333333338</v>
      </c>
      <c r="C59410">
        <v>274818</v>
      </c>
      <c r="D59410">
        <v>153893</v>
      </c>
      <c r="E59410" t="str">
        <f t="shared" si="1856"/>
        <v>четверг</v>
      </c>
      <c r="F59410">
        <f>VLOOKUP(C59410,'Первые просмотры'!A:B,2,0)</f>
        <v>79113</v>
      </c>
      <c r="G59410">
        <f t="shared" si="1857"/>
        <v>0</v>
      </c>
    </row>
    <row r="59411" spans="1:7" x14ac:dyDescent="0.25">
      <c r="A59411">
        <v>181532</v>
      </c>
      <c r="B59411" s="2">
        <v>44364.610624595472</v>
      </c>
      <c r="C59411">
        <v>27514</v>
      </c>
      <c r="D59411">
        <v>118549</v>
      </c>
      <c r="E59411" t="str">
        <f t="shared" si="1856"/>
        <v>четверг</v>
      </c>
      <c r="F59411">
        <f>VLOOKUP(C59411,'Первые просмотры'!A:B,2,0)</f>
        <v>26319</v>
      </c>
      <c r="G59411">
        <f t="shared" si="1857"/>
        <v>0</v>
      </c>
    </row>
    <row r="59412" spans="1:7" x14ac:dyDescent="0.25">
      <c r="A59412">
        <v>181534</v>
      </c>
      <c r="B59412" s="2">
        <v>44364.610999999997</v>
      </c>
      <c r="C59412">
        <v>343249</v>
      </c>
      <c r="D59412">
        <v>129210</v>
      </c>
      <c r="E59412" t="str">
        <f t="shared" si="1856"/>
        <v>четверг</v>
      </c>
      <c r="F59412">
        <f>VLOOKUP(C59412,'Первые просмотры'!A:B,2,0)</f>
        <v>120738</v>
      </c>
      <c r="G59412">
        <f t="shared" si="1857"/>
        <v>0</v>
      </c>
    </row>
    <row r="59413" spans="1:7" x14ac:dyDescent="0.25">
      <c r="A59413">
        <v>181535</v>
      </c>
      <c r="B59413" s="2">
        <v>44364.611838187702</v>
      </c>
      <c r="C59413">
        <v>37152</v>
      </c>
      <c r="D59413">
        <v>473327</v>
      </c>
      <c r="E59413" t="str">
        <f t="shared" si="1856"/>
        <v>четверг</v>
      </c>
      <c r="F59413">
        <f>VLOOKUP(C59413,'Первые просмотры'!A:B,2,0)</f>
        <v>125683</v>
      </c>
      <c r="G59413">
        <f t="shared" si="1857"/>
        <v>0</v>
      </c>
    </row>
    <row r="59414" spans="1:7" x14ac:dyDescent="0.25">
      <c r="A59414">
        <v>181537</v>
      </c>
      <c r="B59414" s="2">
        <v>44364.611838187702</v>
      </c>
      <c r="C59414">
        <v>133047</v>
      </c>
      <c r="D59414">
        <v>330333</v>
      </c>
      <c r="E59414" t="str">
        <f t="shared" si="1856"/>
        <v>четверг</v>
      </c>
      <c r="F59414">
        <f>VLOOKUP(C59414,'Первые просмотры'!A:B,2,0)</f>
        <v>19974</v>
      </c>
      <c r="G59414">
        <f t="shared" si="1857"/>
        <v>0</v>
      </c>
    </row>
    <row r="59415" spans="1:7" x14ac:dyDescent="0.25">
      <c r="A59415">
        <v>181541</v>
      </c>
      <c r="B59415" s="2">
        <v>44364.613860841426</v>
      </c>
      <c r="C59415">
        <v>86052</v>
      </c>
      <c r="D59415">
        <v>187118</v>
      </c>
      <c r="E59415" t="str">
        <f t="shared" si="1856"/>
        <v>четверг</v>
      </c>
      <c r="F59415">
        <f>VLOOKUP(C59415,'Первые просмотры'!A:B,2,0)</f>
        <v>116906</v>
      </c>
      <c r="G59415">
        <f t="shared" si="1857"/>
        <v>0</v>
      </c>
    </row>
    <row r="59416" spans="1:7" x14ac:dyDescent="0.25">
      <c r="A59416">
        <v>181546</v>
      </c>
      <c r="B59416" s="2">
        <v>44364.614265372169</v>
      </c>
      <c r="C59416">
        <v>283618</v>
      </c>
      <c r="D59416">
        <v>149755</v>
      </c>
      <c r="E59416" t="str">
        <f t="shared" si="1856"/>
        <v>четверг</v>
      </c>
      <c r="F59416">
        <f>VLOOKUP(C59416,'Первые просмотры'!A:B,2,0)</f>
        <v>181546</v>
      </c>
      <c r="G59416">
        <f t="shared" si="1857"/>
        <v>1</v>
      </c>
    </row>
    <row r="59417" spans="1:7" x14ac:dyDescent="0.25">
      <c r="A59417">
        <v>181549</v>
      </c>
      <c r="B59417" s="2">
        <v>44364.614669902912</v>
      </c>
      <c r="C59417">
        <v>176592</v>
      </c>
      <c r="D59417">
        <v>274147</v>
      </c>
      <c r="E59417" t="str">
        <f t="shared" si="1856"/>
        <v>четверг</v>
      </c>
      <c r="F59417">
        <f>VLOOKUP(C59417,'Первые просмотры'!A:B,2,0)</f>
        <v>167587</v>
      </c>
      <c r="G59417">
        <f t="shared" si="1857"/>
        <v>0</v>
      </c>
    </row>
    <row r="59418" spans="1:7" x14ac:dyDescent="0.25">
      <c r="A59418">
        <v>181550</v>
      </c>
      <c r="B59418" s="2">
        <v>44364.615478964399</v>
      </c>
      <c r="C59418">
        <v>287657</v>
      </c>
      <c r="D59418">
        <v>301518</v>
      </c>
      <c r="E59418" t="str">
        <f t="shared" si="1856"/>
        <v>четверг</v>
      </c>
      <c r="F59418">
        <f>VLOOKUP(C59418,'Первые просмотры'!A:B,2,0)</f>
        <v>33641</v>
      </c>
      <c r="G59418">
        <f t="shared" si="1857"/>
        <v>0</v>
      </c>
    </row>
    <row r="59419" spans="1:7" x14ac:dyDescent="0.25">
      <c r="A59419">
        <v>181553</v>
      </c>
      <c r="B59419" s="2">
        <v>44364.615883495142</v>
      </c>
      <c r="C59419">
        <v>168927</v>
      </c>
      <c r="D59419">
        <v>250679</v>
      </c>
      <c r="E59419" t="str">
        <f t="shared" si="1856"/>
        <v>четверг</v>
      </c>
      <c r="F59419">
        <f>VLOOKUP(C59419,'Первые просмотры'!A:B,2,0)</f>
        <v>11447</v>
      </c>
      <c r="G59419">
        <f t="shared" si="1857"/>
        <v>0</v>
      </c>
    </row>
    <row r="59420" spans="1:7" x14ac:dyDescent="0.25">
      <c r="A59420">
        <v>181556</v>
      </c>
      <c r="B59420" s="2">
        <v>44364.617501618122</v>
      </c>
      <c r="C59420">
        <v>51279</v>
      </c>
      <c r="D59420">
        <v>100412</v>
      </c>
      <c r="E59420" t="str">
        <f t="shared" si="1856"/>
        <v>четверг</v>
      </c>
      <c r="F59420">
        <f>VLOOKUP(C59420,'Первые просмотры'!A:B,2,0)</f>
        <v>23620</v>
      </c>
      <c r="G59420">
        <f t="shared" si="1857"/>
        <v>0</v>
      </c>
    </row>
    <row r="59421" spans="1:7" x14ac:dyDescent="0.25">
      <c r="A59421">
        <v>181559</v>
      </c>
      <c r="B59421" s="2">
        <v>44364.617501618122</v>
      </c>
      <c r="C59421">
        <v>95758</v>
      </c>
      <c r="D59421">
        <v>351192</v>
      </c>
      <c r="E59421" t="str">
        <f t="shared" si="1856"/>
        <v>четверг</v>
      </c>
      <c r="F59421">
        <f>VLOOKUP(C59421,'Первые просмотры'!A:B,2,0)</f>
        <v>121919</v>
      </c>
      <c r="G59421">
        <f t="shared" si="1857"/>
        <v>0</v>
      </c>
    </row>
    <row r="59422" spans="1:7" x14ac:dyDescent="0.25">
      <c r="A59422">
        <v>181561</v>
      </c>
      <c r="B59422" s="2">
        <v>44364.619524271846</v>
      </c>
      <c r="C59422">
        <v>338086</v>
      </c>
      <c r="D59422">
        <v>165114</v>
      </c>
      <c r="E59422" t="str">
        <f t="shared" si="1856"/>
        <v>четверг</v>
      </c>
      <c r="F59422">
        <f>VLOOKUP(C59422,'Первые просмотры'!A:B,2,0)</f>
        <v>13230</v>
      </c>
      <c r="G59422">
        <f t="shared" si="1857"/>
        <v>0</v>
      </c>
    </row>
    <row r="59423" spans="1:7" x14ac:dyDescent="0.25">
      <c r="A59423">
        <v>181562</v>
      </c>
      <c r="B59423" s="2">
        <v>44364.619928802589</v>
      </c>
      <c r="C59423">
        <v>1424</v>
      </c>
      <c r="D59423">
        <v>250679</v>
      </c>
      <c r="E59423" t="str">
        <f t="shared" si="1856"/>
        <v>четверг</v>
      </c>
      <c r="F59423">
        <f>VLOOKUP(C59423,'Первые просмотры'!A:B,2,0)</f>
        <v>116756</v>
      </c>
      <c r="G59423">
        <f t="shared" si="1857"/>
        <v>0</v>
      </c>
    </row>
    <row r="59424" spans="1:7" x14ac:dyDescent="0.25">
      <c r="A59424">
        <v>181567</v>
      </c>
      <c r="B59424" s="2">
        <v>44364.619928802589</v>
      </c>
      <c r="C59424">
        <v>241000</v>
      </c>
      <c r="D59424">
        <v>3215</v>
      </c>
      <c r="E59424" t="str">
        <f t="shared" si="1856"/>
        <v>четверг</v>
      </c>
      <c r="F59424">
        <f>VLOOKUP(C59424,'Первые просмотры'!A:B,2,0)</f>
        <v>5902</v>
      </c>
      <c r="G59424">
        <f t="shared" si="1857"/>
        <v>0</v>
      </c>
    </row>
    <row r="59425" spans="1:7" x14ac:dyDescent="0.25">
      <c r="A59425">
        <v>181568</v>
      </c>
      <c r="B59425" s="2">
        <v>44364.620999999999</v>
      </c>
      <c r="C59425">
        <v>302858</v>
      </c>
      <c r="D59425">
        <v>35297</v>
      </c>
      <c r="E59425" t="str">
        <f t="shared" si="1856"/>
        <v>четверг</v>
      </c>
      <c r="F59425">
        <f>VLOOKUP(C59425,'Первые просмотры'!A:B,2,0)</f>
        <v>106122</v>
      </c>
      <c r="G59425">
        <f t="shared" si="1857"/>
        <v>0</v>
      </c>
    </row>
    <row r="59426" spans="1:7" x14ac:dyDescent="0.25">
      <c r="A59426">
        <v>181569</v>
      </c>
      <c r="B59426" s="2">
        <v>44364.622355987056</v>
      </c>
      <c r="C59426">
        <v>7664</v>
      </c>
      <c r="D59426">
        <v>12149</v>
      </c>
      <c r="E59426" t="str">
        <f t="shared" si="1856"/>
        <v>четверг</v>
      </c>
      <c r="F59426">
        <f>VLOOKUP(C59426,'Первые просмотры'!A:B,2,0)</f>
        <v>121614</v>
      </c>
      <c r="G59426">
        <f t="shared" si="1857"/>
        <v>0</v>
      </c>
    </row>
    <row r="59427" spans="1:7" x14ac:dyDescent="0.25">
      <c r="A59427">
        <v>181573</v>
      </c>
      <c r="B59427" s="2">
        <v>44364.622355987056</v>
      </c>
      <c r="C59427">
        <v>154683</v>
      </c>
      <c r="D59427">
        <v>242428</v>
      </c>
      <c r="E59427" t="str">
        <f t="shared" si="1856"/>
        <v>четверг</v>
      </c>
      <c r="F59427">
        <f>VLOOKUP(C59427,'Первые просмотры'!A:B,2,0)</f>
        <v>117866</v>
      </c>
      <c r="G59427">
        <f t="shared" si="1857"/>
        <v>0</v>
      </c>
    </row>
    <row r="59428" spans="1:7" x14ac:dyDescent="0.25">
      <c r="A59428">
        <v>181577</v>
      </c>
      <c r="B59428" s="2">
        <v>44364.622760517799</v>
      </c>
      <c r="C59428">
        <v>31439</v>
      </c>
      <c r="D59428">
        <v>344725</v>
      </c>
      <c r="E59428" t="str">
        <f t="shared" si="1856"/>
        <v>четверг</v>
      </c>
      <c r="F59428">
        <f>VLOOKUP(C59428,'Первые просмотры'!A:B,2,0)</f>
        <v>26261</v>
      </c>
      <c r="G59428">
        <f t="shared" si="1857"/>
        <v>0</v>
      </c>
    </row>
    <row r="59429" spans="1:7" x14ac:dyDescent="0.25">
      <c r="A59429">
        <v>181581</v>
      </c>
      <c r="B59429" s="2">
        <v>44364.623569579293</v>
      </c>
      <c r="C59429">
        <v>8977</v>
      </c>
      <c r="D59429">
        <v>86587</v>
      </c>
      <c r="E59429" t="str">
        <f t="shared" si="1856"/>
        <v>четверг</v>
      </c>
      <c r="F59429">
        <f>VLOOKUP(C59429,'Первые просмотры'!A:B,2,0)</f>
        <v>103456</v>
      </c>
      <c r="G59429">
        <f t="shared" si="1857"/>
        <v>0</v>
      </c>
    </row>
    <row r="59430" spans="1:7" x14ac:dyDescent="0.25">
      <c r="A59430">
        <v>181585</v>
      </c>
      <c r="B59430" s="2">
        <v>44364.623569579293</v>
      </c>
      <c r="C59430">
        <v>73982</v>
      </c>
      <c r="D59430">
        <v>86587</v>
      </c>
      <c r="E59430" t="str">
        <f t="shared" si="1856"/>
        <v>четверг</v>
      </c>
      <c r="F59430">
        <f>VLOOKUP(C59430,'Первые просмотры'!A:B,2,0)</f>
        <v>61767</v>
      </c>
      <c r="G59430">
        <f t="shared" si="1857"/>
        <v>0</v>
      </c>
    </row>
    <row r="59431" spans="1:7" x14ac:dyDescent="0.25">
      <c r="A59431">
        <v>181587</v>
      </c>
      <c r="B59431" s="2">
        <v>44364.623569579293</v>
      </c>
      <c r="C59431">
        <v>199710</v>
      </c>
      <c r="D59431">
        <v>274147</v>
      </c>
      <c r="E59431" t="str">
        <f t="shared" si="1856"/>
        <v>четверг</v>
      </c>
      <c r="F59431">
        <f>VLOOKUP(C59431,'Первые просмотры'!A:B,2,0)</f>
        <v>63320</v>
      </c>
      <c r="G59431">
        <f t="shared" si="1857"/>
        <v>0</v>
      </c>
    </row>
    <row r="59432" spans="1:7" x14ac:dyDescent="0.25">
      <c r="A59432">
        <v>181592</v>
      </c>
      <c r="B59432" s="2">
        <v>44364.623974110029</v>
      </c>
      <c r="C59432">
        <v>11852</v>
      </c>
      <c r="D59432">
        <v>73643</v>
      </c>
      <c r="E59432" t="str">
        <f t="shared" si="1856"/>
        <v>четверг</v>
      </c>
      <c r="F59432">
        <f>VLOOKUP(C59432,'Первые просмотры'!A:B,2,0)</f>
        <v>100814</v>
      </c>
      <c r="G59432">
        <f t="shared" si="1857"/>
        <v>0</v>
      </c>
    </row>
    <row r="59433" spans="1:7" x14ac:dyDescent="0.25">
      <c r="A59433">
        <v>181597</v>
      </c>
      <c r="B59433" s="2">
        <v>44364.623974110029</v>
      </c>
      <c r="C59433">
        <v>247769</v>
      </c>
      <c r="D59433">
        <v>417253</v>
      </c>
      <c r="E59433" t="str">
        <f t="shared" si="1856"/>
        <v>четверг</v>
      </c>
      <c r="F59433">
        <f>VLOOKUP(C59433,'Первые просмотры'!A:B,2,0)</f>
        <v>117099</v>
      </c>
      <c r="G59433">
        <f t="shared" si="1857"/>
        <v>0</v>
      </c>
    </row>
    <row r="59434" spans="1:7" x14ac:dyDescent="0.25">
      <c r="A59434">
        <v>181600</v>
      </c>
      <c r="B59434" s="2">
        <v>44364.624378640779</v>
      </c>
      <c r="C59434">
        <v>22952</v>
      </c>
      <c r="D59434">
        <v>351192</v>
      </c>
      <c r="E59434" t="str">
        <f t="shared" si="1856"/>
        <v>четверг</v>
      </c>
      <c r="F59434">
        <f>VLOOKUP(C59434,'Первые просмотры'!A:B,2,0)</f>
        <v>111212</v>
      </c>
      <c r="G59434">
        <f t="shared" si="1857"/>
        <v>0</v>
      </c>
    </row>
    <row r="59435" spans="1:7" x14ac:dyDescent="0.25">
      <c r="A59435">
        <v>181601</v>
      </c>
      <c r="B59435" s="2">
        <v>44364.625592233009</v>
      </c>
      <c r="C59435">
        <v>168</v>
      </c>
      <c r="D59435">
        <v>473323</v>
      </c>
      <c r="E59435" t="str">
        <f t="shared" si="1856"/>
        <v>четверг</v>
      </c>
      <c r="F59435">
        <f>VLOOKUP(C59435,'Первые просмотры'!A:B,2,0)</f>
        <v>104090</v>
      </c>
      <c r="G59435">
        <f t="shared" si="1857"/>
        <v>0</v>
      </c>
    </row>
    <row r="59436" spans="1:7" x14ac:dyDescent="0.25">
      <c r="A59436">
        <v>181606</v>
      </c>
      <c r="B59436" s="2">
        <v>44364.625592233009</v>
      </c>
      <c r="C59436">
        <v>75853</v>
      </c>
      <c r="D59436">
        <v>114699</v>
      </c>
      <c r="E59436" t="str">
        <f t="shared" si="1856"/>
        <v>четверг</v>
      </c>
      <c r="F59436">
        <f>VLOOKUP(C59436,'Первые просмотры'!A:B,2,0)</f>
        <v>126728</v>
      </c>
      <c r="G59436">
        <f t="shared" si="1857"/>
        <v>0</v>
      </c>
    </row>
    <row r="59437" spans="1:7" x14ac:dyDescent="0.25">
      <c r="A59437">
        <v>181611</v>
      </c>
      <c r="B59437" s="2">
        <v>44364.625592233009</v>
      </c>
      <c r="C59437">
        <v>80757</v>
      </c>
      <c r="D59437">
        <v>351192</v>
      </c>
      <c r="E59437" t="str">
        <f t="shared" si="1856"/>
        <v>четверг</v>
      </c>
      <c r="F59437">
        <f>VLOOKUP(C59437,'Первые просмотры'!A:B,2,0)</f>
        <v>111460</v>
      </c>
      <c r="G59437">
        <f t="shared" si="1857"/>
        <v>0</v>
      </c>
    </row>
    <row r="59438" spans="1:7" x14ac:dyDescent="0.25">
      <c r="A59438">
        <v>181615</v>
      </c>
      <c r="B59438" s="2">
        <v>44364.625592233009</v>
      </c>
      <c r="C59438">
        <v>167831</v>
      </c>
      <c r="D59438">
        <v>36482</v>
      </c>
      <c r="E59438" t="str">
        <f t="shared" si="1856"/>
        <v>четверг</v>
      </c>
      <c r="F59438">
        <f>VLOOKUP(C59438,'Первые просмотры'!A:B,2,0)</f>
        <v>93141</v>
      </c>
      <c r="G59438">
        <f t="shared" si="1857"/>
        <v>0</v>
      </c>
    </row>
    <row r="59439" spans="1:7" x14ac:dyDescent="0.25">
      <c r="A59439">
        <v>181619</v>
      </c>
      <c r="B59439" s="2">
        <v>44364.626401294496</v>
      </c>
      <c r="C59439">
        <v>25411</v>
      </c>
      <c r="D59439">
        <v>250679</v>
      </c>
      <c r="E59439" t="str">
        <f t="shared" si="1856"/>
        <v>четверг</v>
      </c>
      <c r="F59439">
        <f>VLOOKUP(C59439,'Первые просмотры'!A:B,2,0)</f>
        <v>60171</v>
      </c>
      <c r="G59439">
        <f t="shared" si="1857"/>
        <v>0</v>
      </c>
    </row>
    <row r="59440" spans="1:7" x14ac:dyDescent="0.25">
      <c r="A59440">
        <v>181624</v>
      </c>
      <c r="B59440" s="2">
        <v>44364.626401294496</v>
      </c>
      <c r="C59440">
        <v>105564</v>
      </c>
      <c r="D59440">
        <v>230507</v>
      </c>
      <c r="E59440" t="str">
        <f t="shared" si="1856"/>
        <v>четверг</v>
      </c>
      <c r="F59440">
        <f>VLOOKUP(C59440,'Первые просмотры'!A:B,2,0)</f>
        <v>124725</v>
      </c>
      <c r="G59440">
        <f t="shared" si="1857"/>
        <v>0</v>
      </c>
    </row>
    <row r="59441" spans="1:7" x14ac:dyDescent="0.25">
      <c r="A59441">
        <v>181626</v>
      </c>
      <c r="B59441" s="2">
        <v>44364.626401294496</v>
      </c>
      <c r="C59441">
        <v>243057</v>
      </c>
      <c r="D59441">
        <v>258219</v>
      </c>
      <c r="E59441" t="str">
        <f t="shared" si="1856"/>
        <v>четверг</v>
      </c>
      <c r="F59441">
        <f>VLOOKUP(C59441,'Первые просмотры'!A:B,2,0)</f>
        <v>175066</v>
      </c>
      <c r="G59441">
        <f t="shared" si="1857"/>
        <v>0</v>
      </c>
    </row>
    <row r="59442" spans="1:7" x14ac:dyDescent="0.25">
      <c r="A59442">
        <v>181629</v>
      </c>
      <c r="B59442" s="2">
        <v>44364.626805825239</v>
      </c>
      <c r="C59442">
        <v>41832</v>
      </c>
      <c r="D59442">
        <v>228405</v>
      </c>
      <c r="E59442" t="str">
        <f t="shared" si="1856"/>
        <v>четверг</v>
      </c>
      <c r="F59442">
        <f>VLOOKUP(C59442,'Первые просмотры'!A:B,2,0)</f>
        <v>125742</v>
      </c>
      <c r="G59442">
        <f t="shared" si="1857"/>
        <v>0</v>
      </c>
    </row>
    <row r="59443" spans="1:7" x14ac:dyDescent="0.25">
      <c r="A59443">
        <v>181633</v>
      </c>
      <c r="B59443" s="2">
        <v>44364.626805825246</v>
      </c>
      <c r="C59443">
        <v>87277</v>
      </c>
      <c r="D59443">
        <v>238334</v>
      </c>
      <c r="E59443" t="str">
        <f t="shared" si="1856"/>
        <v>четверг</v>
      </c>
      <c r="F59443">
        <f>VLOOKUP(C59443,'Первые просмотры'!A:B,2,0)</f>
        <v>35972</v>
      </c>
      <c r="G59443">
        <f t="shared" si="1857"/>
        <v>0</v>
      </c>
    </row>
    <row r="59444" spans="1:7" x14ac:dyDescent="0.25">
      <c r="A59444">
        <v>181638</v>
      </c>
      <c r="B59444" s="2">
        <v>44364.626805825246</v>
      </c>
      <c r="C59444">
        <v>114520</v>
      </c>
      <c r="D59444">
        <v>250679</v>
      </c>
      <c r="E59444" t="str">
        <f t="shared" si="1856"/>
        <v>четверг</v>
      </c>
      <c r="F59444">
        <f>VLOOKUP(C59444,'Первые просмотры'!A:B,2,0)</f>
        <v>115638</v>
      </c>
      <c r="G59444">
        <f t="shared" si="1857"/>
        <v>0</v>
      </c>
    </row>
    <row r="59445" spans="1:7" x14ac:dyDescent="0.25">
      <c r="A59445">
        <v>181641</v>
      </c>
      <c r="B59445" s="2">
        <v>44364.626805825246</v>
      </c>
      <c r="C59445">
        <v>220043</v>
      </c>
      <c r="D59445">
        <v>153893</v>
      </c>
      <c r="E59445" t="str">
        <f t="shared" si="1856"/>
        <v>четверг</v>
      </c>
      <c r="F59445">
        <f>VLOOKUP(C59445,'Первые просмотры'!A:B,2,0)</f>
        <v>127667</v>
      </c>
      <c r="G59445">
        <f t="shared" si="1857"/>
        <v>0</v>
      </c>
    </row>
    <row r="59446" spans="1:7" x14ac:dyDescent="0.25">
      <c r="A59446">
        <v>181645</v>
      </c>
      <c r="B59446" s="2">
        <v>44364.629233009706</v>
      </c>
      <c r="C59446">
        <v>337195</v>
      </c>
      <c r="D59446">
        <v>86587</v>
      </c>
      <c r="E59446" t="str">
        <f t="shared" si="1856"/>
        <v>четверг</v>
      </c>
      <c r="F59446">
        <f>VLOOKUP(C59446,'Первые просмотры'!A:B,2,0)</f>
        <v>26209</v>
      </c>
      <c r="G59446">
        <f t="shared" si="1857"/>
        <v>0</v>
      </c>
    </row>
    <row r="59447" spans="1:7" x14ac:dyDescent="0.25">
      <c r="A59447">
        <v>181646</v>
      </c>
      <c r="B59447" s="2">
        <v>44364.630446601943</v>
      </c>
      <c r="C59447">
        <v>103669</v>
      </c>
      <c r="D59447">
        <v>82319</v>
      </c>
      <c r="E59447" t="str">
        <f t="shared" si="1856"/>
        <v>четверг</v>
      </c>
      <c r="F59447">
        <f>VLOOKUP(C59447,'Первые просмотры'!A:B,2,0)</f>
        <v>105170</v>
      </c>
      <c r="G59447">
        <f t="shared" si="1857"/>
        <v>0</v>
      </c>
    </row>
    <row r="59448" spans="1:7" x14ac:dyDescent="0.25">
      <c r="A59448">
        <v>181648</v>
      </c>
      <c r="B59448" s="2">
        <v>44364.630851132686</v>
      </c>
      <c r="C59448">
        <v>118843</v>
      </c>
      <c r="D59448">
        <v>382118</v>
      </c>
      <c r="E59448" t="str">
        <f t="shared" si="1856"/>
        <v>четверг</v>
      </c>
      <c r="F59448">
        <f>VLOOKUP(C59448,'Первые просмотры'!A:B,2,0)</f>
        <v>108966</v>
      </c>
      <c r="G59448">
        <f t="shared" si="1857"/>
        <v>0</v>
      </c>
    </row>
    <row r="59449" spans="1:7" x14ac:dyDescent="0.25">
      <c r="A59449">
        <v>181651</v>
      </c>
      <c r="B59449" s="2">
        <v>44364.631255663429</v>
      </c>
      <c r="C59449">
        <v>123548</v>
      </c>
      <c r="D59449">
        <v>75550</v>
      </c>
      <c r="E59449" t="str">
        <f t="shared" si="1856"/>
        <v>четверг</v>
      </c>
      <c r="F59449">
        <f>VLOOKUP(C59449,'Первые просмотры'!A:B,2,0)</f>
        <v>115308</v>
      </c>
      <c r="G59449">
        <f t="shared" si="1857"/>
        <v>0</v>
      </c>
    </row>
    <row r="59450" spans="1:7" x14ac:dyDescent="0.25">
      <c r="A59450">
        <v>181652</v>
      </c>
      <c r="B59450" s="2">
        <v>44364.632064724916</v>
      </c>
      <c r="C59450">
        <v>98657</v>
      </c>
      <c r="D59450">
        <v>33076</v>
      </c>
      <c r="E59450" t="str">
        <f t="shared" si="1856"/>
        <v>четверг</v>
      </c>
      <c r="F59450">
        <f>VLOOKUP(C59450,'Первые просмотры'!A:B,2,0)</f>
        <v>19883</v>
      </c>
      <c r="G59450">
        <f t="shared" si="1857"/>
        <v>0</v>
      </c>
    </row>
    <row r="59451" spans="1:7" x14ac:dyDescent="0.25">
      <c r="A59451">
        <v>181657</v>
      </c>
      <c r="B59451" s="2">
        <v>44364.632064724916</v>
      </c>
      <c r="C59451">
        <v>258966</v>
      </c>
      <c r="D59451">
        <v>40049</v>
      </c>
      <c r="E59451" t="str">
        <f t="shared" si="1856"/>
        <v>четверг</v>
      </c>
      <c r="F59451">
        <f>VLOOKUP(C59451,'Первые просмотры'!A:B,2,0)</f>
        <v>138600</v>
      </c>
      <c r="G59451">
        <f t="shared" si="1857"/>
        <v>0</v>
      </c>
    </row>
    <row r="59452" spans="1:7" x14ac:dyDescent="0.25">
      <c r="A59452">
        <v>181660</v>
      </c>
      <c r="B59452" s="2">
        <v>44364.632064724916</v>
      </c>
      <c r="C59452">
        <v>339881</v>
      </c>
      <c r="D59452">
        <v>389195</v>
      </c>
      <c r="E59452" t="str">
        <f t="shared" si="1856"/>
        <v>четверг</v>
      </c>
      <c r="F59452">
        <f>VLOOKUP(C59452,'Первые просмотры'!A:B,2,0)</f>
        <v>125539</v>
      </c>
      <c r="G59452">
        <f t="shared" si="1857"/>
        <v>0</v>
      </c>
    </row>
    <row r="59453" spans="1:7" x14ac:dyDescent="0.25">
      <c r="A59453">
        <v>181664</v>
      </c>
      <c r="B59453" s="2">
        <v>44364.632873786402</v>
      </c>
      <c r="C59453">
        <v>112390</v>
      </c>
      <c r="D59453">
        <v>203279</v>
      </c>
      <c r="E59453" t="str">
        <f t="shared" si="1856"/>
        <v>четверг</v>
      </c>
      <c r="F59453">
        <f>VLOOKUP(C59453,'Первые просмотры'!A:B,2,0)</f>
        <v>108731</v>
      </c>
      <c r="G59453">
        <f t="shared" si="1857"/>
        <v>0</v>
      </c>
    </row>
    <row r="59454" spans="1:7" x14ac:dyDescent="0.25">
      <c r="A59454">
        <v>181666</v>
      </c>
      <c r="B59454" s="2">
        <v>44364.633278317153</v>
      </c>
      <c r="C59454">
        <v>316729</v>
      </c>
      <c r="D59454">
        <v>428190</v>
      </c>
      <c r="E59454" t="str">
        <f t="shared" si="1856"/>
        <v>четверг</v>
      </c>
      <c r="F59454">
        <f>VLOOKUP(C59454,'Первые просмотры'!A:B,2,0)</f>
        <v>18332</v>
      </c>
      <c r="G59454">
        <f t="shared" si="1857"/>
        <v>0</v>
      </c>
    </row>
    <row r="59455" spans="1:7" x14ac:dyDescent="0.25">
      <c r="A59455">
        <v>181670</v>
      </c>
      <c r="B59455" s="2">
        <v>44364.634087378639</v>
      </c>
      <c r="C59455">
        <v>102698</v>
      </c>
      <c r="D59455">
        <v>84730</v>
      </c>
      <c r="E59455" t="str">
        <f t="shared" si="1856"/>
        <v>четверг</v>
      </c>
      <c r="F59455">
        <f>VLOOKUP(C59455,'Первые просмотры'!A:B,2,0)</f>
        <v>124600</v>
      </c>
      <c r="G59455">
        <f t="shared" si="1857"/>
        <v>0</v>
      </c>
    </row>
    <row r="59456" spans="1:7" x14ac:dyDescent="0.25">
      <c r="A59456">
        <v>181671</v>
      </c>
      <c r="B59456" s="2">
        <v>44364.634896440126</v>
      </c>
      <c r="C59456">
        <v>121206</v>
      </c>
      <c r="D59456">
        <v>217497</v>
      </c>
      <c r="E59456" t="str">
        <f t="shared" si="1856"/>
        <v>четверг</v>
      </c>
      <c r="F59456">
        <f>VLOOKUP(C59456,'Первые просмотры'!A:B,2,0)</f>
        <v>3316</v>
      </c>
      <c r="G59456">
        <f t="shared" si="1857"/>
        <v>0</v>
      </c>
    </row>
    <row r="59457" spans="1:7" x14ac:dyDescent="0.25">
      <c r="A59457">
        <v>181676</v>
      </c>
      <c r="B59457" s="2">
        <v>44364.634896440133</v>
      </c>
      <c r="C59457">
        <v>315265</v>
      </c>
      <c r="D59457">
        <v>312954</v>
      </c>
      <c r="E59457" t="str">
        <f t="shared" si="1856"/>
        <v>четверг</v>
      </c>
      <c r="F59457">
        <f>VLOOKUP(C59457,'Первые просмотры'!A:B,2,0)</f>
        <v>114559</v>
      </c>
      <c r="G59457">
        <f t="shared" si="1857"/>
        <v>0</v>
      </c>
    </row>
    <row r="59458" spans="1:7" x14ac:dyDescent="0.25">
      <c r="A59458">
        <v>181678</v>
      </c>
      <c r="B59458" s="2">
        <v>44364.635300970869</v>
      </c>
      <c r="C59458">
        <v>223545</v>
      </c>
      <c r="D59458">
        <v>320620</v>
      </c>
      <c r="E59458" t="str">
        <f t="shared" si="1856"/>
        <v>четверг</v>
      </c>
      <c r="F59458">
        <f>VLOOKUP(C59458,'Первые просмотры'!A:B,2,0)</f>
        <v>41876</v>
      </c>
      <c r="G59458">
        <f t="shared" si="1857"/>
        <v>0</v>
      </c>
    </row>
    <row r="59459" spans="1:7" x14ac:dyDescent="0.25">
      <c r="A59459">
        <v>181681</v>
      </c>
      <c r="B59459" s="2">
        <v>44364.635300970869</v>
      </c>
      <c r="C59459">
        <v>235460</v>
      </c>
      <c r="D59459">
        <v>21407</v>
      </c>
      <c r="E59459" t="str">
        <f t="shared" ref="E59459:E59522" si="1858">TEXT(B59459, "ДДДД")</f>
        <v>четверг</v>
      </c>
      <c r="F59459">
        <f>VLOOKUP(C59459,'Первые просмотры'!A:B,2,0)</f>
        <v>142435</v>
      </c>
      <c r="G59459">
        <f t="shared" ref="G59459:G59522" si="1859">IF(A59459=F59459,1,0)</f>
        <v>0</v>
      </c>
    </row>
    <row r="59460" spans="1:7" x14ac:dyDescent="0.25">
      <c r="A59460">
        <v>181686</v>
      </c>
      <c r="B59460" s="2">
        <v>44364.635300970869</v>
      </c>
      <c r="C59460">
        <v>283571</v>
      </c>
      <c r="D59460">
        <v>158978</v>
      </c>
      <c r="E59460" t="str">
        <f t="shared" si="1858"/>
        <v>четверг</v>
      </c>
      <c r="F59460">
        <f>VLOOKUP(C59460,'Первые просмотры'!A:B,2,0)</f>
        <v>21553</v>
      </c>
      <c r="G59460">
        <f t="shared" si="1859"/>
        <v>0</v>
      </c>
    </row>
    <row r="59461" spans="1:7" x14ac:dyDescent="0.25">
      <c r="A59461">
        <v>181690</v>
      </c>
      <c r="B59461" s="2">
        <v>44364.636110032363</v>
      </c>
      <c r="C59461">
        <v>15706</v>
      </c>
      <c r="D59461">
        <v>269361</v>
      </c>
      <c r="E59461" t="str">
        <f t="shared" si="1858"/>
        <v>четверг</v>
      </c>
      <c r="F59461">
        <f>VLOOKUP(C59461,'Первые просмотры'!A:B,2,0)</f>
        <v>109832</v>
      </c>
      <c r="G59461">
        <f t="shared" si="1859"/>
        <v>0</v>
      </c>
    </row>
    <row r="59462" spans="1:7" x14ac:dyDescent="0.25">
      <c r="A59462">
        <v>181692</v>
      </c>
      <c r="B59462" s="2">
        <v>44364.636919093849</v>
      </c>
      <c r="C59462">
        <v>199892</v>
      </c>
      <c r="D59462">
        <v>472908</v>
      </c>
      <c r="E59462" t="str">
        <f t="shared" si="1858"/>
        <v>четверг</v>
      </c>
      <c r="F59462">
        <f>VLOOKUP(C59462,'Первые просмотры'!A:B,2,0)</f>
        <v>106271</v>
      </c>
      <c r="G59462">
        <f t="shared" si="1859"/>
        <v>0</v>
      </c>
    </row>
    <row r="59463" spans="1:7" x14ac:dyDescent="0.25">
      <c r="A59463">
        <v>181696</v>
      </c>
      <c r="B59463" s="2">
        <v>44364.638132686086</v>
      </c>
      <c r="C59463">
        <v>156832</v>
      </c>
      <c r="D59463">
        <v>439981</v>
      </c>
      <c r="E59463" t="str">
        <f t="shared" si="1858"/>
        <v>четверг</v>
      </c>
      <c r="F59463">
        <f>VLOOKUP(C59463,'Первые просмотры'!A:B,2,0)</f>
        <v>98633</v>
      </c>
      <c r="G59463">
        <f t="shared" si="1859"/>
        <v>0</v>
      </c>
    </row>
    <row r="59464" spans="1:7" x14ac:dyDescent="0.25">
      <c r="A59464">
        <v>181698</v>
      </c>
      <c r="B59464" s="2">
        <v>44364.638132686086</v>
      </c>
      <c r="C59464">
        <v>235248</v>
      </c>
      <c r="D59464">
        <v>238334</v>
      </c>
      <c r="E59464" t="str">
        <f t="shared" si="1858"/>
        <v>четверг</v>
      </c>
      <c r="F59464">
        <f>VLOOKUP(C59464,'Первые просмотры'!A:B,2,0)</f>
        <v>126273</v>
      </c>
      <c r="G59464">
        <f t="shared" si="1859"/>
        <v>0</v>
      </c>
    </row>
    <row r="59465" spans="1:7" x14ac:dyDescent="0.25">
      <c r="A59465">
        <v>181699</v>
      </c>
      <c r="B59465" s="2">
        <v>44364.638537216822</v>
      </c>
      <c r="C59465">
        <v>9990</v>
      </c>
      <c r="D59465">
        <v>330333</v>
      </c>
      <c r="E59465" t="str">
        <f t="shared" si="1858"/>
        <v>четверг</v>
      </c>
      <c r="F59465">
        <f>VLOOKUP(C59465,'Первые просмотры'!A:B,2,0)</f>
        <v>114240</v>
      </c>
      <c r="G59465">
        <f t="shared" si="1859"/>
        <v>0</v>
      </c>
    </row>
    <row r="59466" spans="1:7" x14ac:dyDescent="0.25">
      <c r="A59466">
        <v>181704</v>
      </c>
      <c r="B59466" s="2">
        <v>44364.638941747573</v>
      </c>
      <c r="C59466">
        <v>139330</v>
      </c>
      <c r="D59466">
        <v>330333</v>
      </c>
      <c r="E59466" t="str">
        <f t="shared" si="1858"/>
        <v>четверг</v>
      </c>
      <c r="F59466">
        <f>VLOOKUP(C59466,'Первые просмотры'!A:B,2,0)</f>
        <v>6067</v>
      </c>
      <c r="G59466">
        <f t="shared" si="1859"/>
        <v>0</v>
      </c>
    </row>
    <row r="59467" spans="1:7" x14ac:dyDescent="0.25">
      <c r="A59467">
        <v>181709</v>
      </c>
      <c r="B59467" s="2">
        <v>44364.638941747573</v>
      </c>
      <c r="C59467">
        <v>323416</v>
      </c>
      <c r="D59467">
        <v>411922</v>
      </c>
      <c r="E59467" t="str">
        <f t="shared" si="1858"/>
        <v>четверг</v>
      </c>
      <c r="F59467">
        <f>VLOOKUP(C59467,'Первые просмотры'!A:B,2,0)</f>
        <v>101331</v>
      </c>
      <c r="G59467">
        <f t="shared" si="1859"/>
        <v>0</v>
      </c>
    </row>
    <row r="59468" spans="1:7" x14ac:dyDescent="0.25">
      <c r="A59468">
        <v>181714</v>
      </c>
      <c r="B59468" s="2">
        <v>44364.638941747573</v>
      </c>
      <c r="C59468">
        <v>345956</v>
      </c>
      <c r="D59468">
        <v>411922</v>
      </c>
      <c r="E59468" t="str">
        <f t="shared" si="1858"/>
        <v>четверг</v>
      </c>
      <c r="F59468">
        <f>VLOOKUP(C59468,'Первые просмотры'!A:B,2,0)</f>
        <v>6416</v>
      </c>
      <c r="G59468">
        <f t="shared" si="1859"/>
        <v>0</v>
      </c>
    </row>
    <row r="59469" spans="1:7" x14ac:dyDescent="0.25">
      <c r="A59469">
        <v>181715</v>
      </c>
      <c r="B59469" s="2">
        <v>44364.639000000003</v>
      </c>
      <c r="C59469">
        <v>304823</v>
      </c>
      <c r="D59469">
        <v>158978</v>
      </c>
      <c r="E59469" t="str">
        <f t="shared" si="1858"/>
        <v>четверг</v>
      </c>
      <c r="F59469">
        <f>VLOOKUP(C59469,'Первые просмотры'!A:B,2,0)</f>
        <v>173036</v>
      </c>
      <c r="G59469">
        <f t="shared" si="1859"/>
        <v>0</v>
      </c>
    </row>
    <row r="59470" spans="1:7" x14ac:dyDescent="0.25">
      <c r="A59470">
        <v>181720</v>
      </c>
      <c r="B59470" s="2">
        <v>44364.639750809067</v>
      </c>
      <c r="C59470">
        <v>307487</v>
      </c>
      <c r="D59470">
        <v>82901</v>
      </c>
      <c r="E59470" t="str">
        <f t="shared" si="1858"/>
        <v>четверг</v>
      </c>
      <c r="F59470">
        <f>VLOOKUP(C59470,'Первые просмотры'!A:B,2,0)</f>
        <v>65983</v>
      </c>
      <c r="G59470">
        <f t="shared" si="1859"/>
        <v>0</v>
      </c>
    </row>
    <row r="59471" spans="1:7" x14ac:dyDescent="0.25">
      <c r="A59471">
        <v>181724</v>
      </c>
      <c r="B59471" s="2">
        <v>44364.640333333336</v>
      </c>
      <c r="C59471">
        <v>190116</v>
      </c>
      <c r="D59471">
        <v>392434</v>
      </c>
      <c r="E59471" t="str">
        <f t="shared" si="1858"/>
        <v>четверг</v>
      </c>
      <c r="F59471">
        <f>VLOOKUP(C59471,'Первые просмотры'!A:B,2,0)</f>
        <v>13592</v>
      </c>
      <c r="G59471">
        <f t="shared" si="1859"/>
        <v>0</v>
      </c>
    </row>
    <row r="59472" spans="1:7" x14ac:dyDescent="0.25">
      <c r="A59472">
        <v>181729</v>
      </c>
      <c r="B59472" s="2">
        <v>44364.640559870553</v>
      </c>
      <c r="C59472">
        <v>47696</v>
      </c>
      <c r="D59472">
        <v>132866</v>
      </c>
      <c r="E59472" t="str">
        <f t="shared" si="1858"/>
        <v>четверг</v>
      </c>
      <c r="F59472">
        <f>VLOOKUP(C59472,'Первые просмотры'!A:B,2,0)</f>
        <v>33772</v>
      </c>
      <c r="G59472">
        <f t="shared" si="1859"/>
        <v>0</v>
      </c>
    </row>
    <row r="59473" spans="1:7" x14ac:dyDescent="0.25">
      <c r="A59473">
        <v>181734</v>
      </c>
      <c r="B59473" s="2">
        <v>44364.640964401297</v>
      </c>
      <c r="C59473">
        <v>170255</v>
      </c>
      <c r="D59473">
        <v>182984</v>
      </c>
      <c r="E59473" t="str">
        <f t="shared" si="1858"/>
        <v>четверг</v>
      </c>
      <c r="F59473">
        <f>VLOOKUP(C59473,'Первые просмотры'!A:B,2,0)</f>
        <v>28940</v>
      </c>
      <c r="G59473">
        <f t="shared" si="1859"/>
        <v>0</v>
      </c>
    </row>
    <row r="59474" spans="1:7" x14ac:dyDescent="0.25">
      <c r="A59474">
        <v>181737</v>
      </c>
      <c r="B59474" s="2">
        <v>44364.640964401297</v>
      </c>
      <c r="C59474">
        <v>283881</v>
      </c>
      <c r="D59474">
        <v>54923</v>
      </c>
      <c r="E59474" t="str">
        <f t="shared" si="1858"/>
        <v>четверг</v>
      </c>
      <c r="F59474">
        <f>VLOOKUP(C59474,'Первые просмотры'!A:B,2,0)</f>
        <v>121086</v>
      </c>
      <c r="G59474">
        <f t="shared" si="1859"/>
        <v>0</v>
      </c>
    </row>
    <row r="59475" spans="1:7" x14ac:dyDescent="0.25">
      <c r="A59475">
        <v>181739</v>
      </c>
      <c r="B59475" s="2">
        <v>44364.641773462783</v>
      </c>
      <c r="C59475">
        <v>134514</v>
      </c>
      <c r="D59475">
        <v>254150</v>
      </c>
      <c r="E59475" t="str">
        <f t="shared" si="1858"/>
        <v>четверг</v>
      </c>
      <c r="F59475">
        <f>VLOOKUP(C59475,'Первые просмотры'!A:B,2,0)</f>
        <v>138688</v>
      </c>
      <c r="G59475">
        <f t="shared" si="1859"/>
        <v>0</v>
      </c>
    </row>
    <row r="59476" spans="1:7" x14ac:dyDescent="0.25">
      <c r="A59476">
        <v>181743</v>
      </c>
      <c r="B59476" s="2">
        <v>44364.641773462783</v>
      </c>
      <c r="C59476">
        <v>195280</v>
      </c>
      <c r="D59476">
        <v>230507</v>
      </c>
      <c r="E59476" t="str">
        <f t="shared" si="1858"/>
        <v>четверг</v>
      </c>
      <c r="F59476">
        <f>VLOOKUP(C59476,'Первые просмотры'!A:B,2,0)</f>
        <v>36606</v>
      </c>
      <c r="G59476">
        <f t="shared" si="1859"/>
        <v>0</v>
      </c>
    </row>
    <row r="59477" spans="1:7" x14ac:dyDescent="0.25">
      <c r="A59477">
        <v>181745</v>
      </c>
      <c r="B59477" s="2">
        <v>44364.641773462783</v>
      </c>
      <c r="C59477">
        <v>339726</v>
      </c>
      <c r="D59477">
        <v>472712</v>
      </c>
      <c r="E59477" t="str">
        <f t="shared" si="1858"/>
        <v>четверг</v>
      </c>
      <c r="F59477">
        <f>VLOOKUP(C59477,'Первые просмотры'!A:B,2,0)</f>
        <v>32949</v>
      </c>
      <c r="G59477">
        <f t="shared" si="1859"/>
        <v>0</v>
      </c>
    </row>
    <row r="59478" spans="1:7" x14ac:dyDescent="0.25">
      <c r="A59478">
        <v>181750</v>
      </c>
      <c r="B59478" s="2">
        <v>44364.642177993526</v>
      </c>
      <c r="C59478">
        <v>268039</v>
      </c>
      <c r="D59478">
        <v>118549</v>
      </c>
      <c r="E59478" t="str">
        <f t="shared" si="1858"/>
        <v>четверг</v>
      </c>
      <c r="F59478">
        <f>VLOOKUP(C59478,'Первые просмотры'!A:B,2,0)</f>
        <v>113504</v>
      </c>
      <c r="G59478">
        <f t="shared" si="1859"/>
        <v>0</v>
      </c>
    </row>
    <row r="59479" spans="1:7" x14ac:dyDescent="0.25">
      <c r="A59479">
        <v>181751</v>
      </c>
      <c r="B59479" s="2">
        <v>44364.643796116507</v>
      </c>
      <c r="C59479">
        <v>13979</v>
      </c>
      <c r="D59479">
        <v>347393</v>
      </c>
      <c r="E59479" t="str">
        <f t="shared" si="1858"/>
        <v>четверг</v>
      </c>
      <c r="F59479">
        <f>VLOOKUP(C59479,'Первые просмотры'!A:B,2,0)</f>
        <v>123693</v>
      </c>
      <c r="G59479">
        <f t="shared" si="1859"/>
        <v>0</v>
      </c>
    </row>
    <row r="59480" spans="1:7" x14ac:dyDescent="0.25">
      <c r="A59480">
        <v>181753</v>
      </c>
      <c r="B59480" s="2">
        <v>44364.643796116507</v>
      </c>
      <c r="C59480">
        <v>197352</v>
      </c>
      <c r="D59480">
        <v>397531</v>
      </c>
      <c r="E59480" t="str">
        <f t="shared" si="1858"/>
        <v>четверг</v>
      </c>
      <c r="F59480">
        <f>VLOOKUP(C59480,'Первые просмотры'!A:B,2,0)</f>
        <v>113017</v>
      </c>
      <c r="G59480">
        <f t="shared" si="1859"/>
        <v>0</v>
      </c>
    </row>
    <row r="59481" spans="1:7" x14ac:dyDescent="0.25">
      <c r="A59481">
        <v>181756</v>
      </c>
      <c r="B59481" s="2">
        <v>44364.643796116507</v>
      </c>
      <c r="C59481">
        <v>284109</v>
      </c>
      <c r="D59481">
        <v>230507</v>
      </c>
      <c r="E59481" t="str">
        <f t="shared" si="1858"/>
        <v>четверг</v>
      </c>
      <c r="F59481">
        <f>VLOOKUP(C59481,'Первые просмотры'!A:B,2,0)</f>
        <v>157622</v>
      </c>
      <c r="G59481">
        <f t="shared" si="1859"/>
        <v>0</v>
      </c>
    </row>
    <row r="59482" spans="1:7" x14ac:dyDescent="0.25">
      <c r="A59482">
        <v>181757</v>
      </c>
      <c r="B59482" s="2">
        <v>44364.64420064725</v>
      </c>
      <c r="C59482">
        <v>260155</v>
      </c>
      <c r="D59482">
        <v>301748</v>
      </c>
      <c r="E59482" t="str">
        <f t="shared" si="1858"/>
        <v>четверг</v>
      </c>
      <c r="F59482">
        <f>VLOOKUP(C59482,'Первые просмотры'!A:B,2,0)</f>
        <v>107549</v>
      </c>
      <c r="G59482">
        <f t="shared" si="1859"/>
        <v>0</v>
      </c>
    </row>
    <row r="59483" spans="1:7" x14ac:dyDescent="0.25">
      <c r="A59483">
        <v>181762</v>
      </c>
      <c r="B59483" s="2">
        <v>44364.645009708736</v>
      </c>
      <c r="C59483">
        <v>37090</v>
      </c>
      <c r="D59483">
        <v>154256</v>
      </c>
      <c r="E59483" t="str">
        <f t="shared" si="1858"/>
        <v>четверг</v>
      </c>
      <c r="F59483">
        <f>VLOOKUP(C59483,'Первые просмотры'!A:B,2,0)</f>
        <v>110791</v>
      </c>
      <c r="G59483">
        <f t="shared" si="1859"/>
        <v>0</v>
      </c>
    </row>
    <row r="59484" spans="1:7" x14ac:dyDescent="0.25">
      <c r="A59484">
        <v>181766</v>
      </c>
      <c r="B59484" s="2">
        <v>44364.645009708736</v>
      </c>
      <c r="C59484">
        <v>45717</v>
      </c>
      <c r="D59484">
        <v>472712</v>
      </c>
      <c r="E59484" t="str">
        <f t="shared" si="1858"/>
        <v>четверг</v>
      </c>
      <c r="F59484">
        <f>VLOOKUP(C59484,'Первые просмотры'!A:B,2,0)</f>
        <v>110134</v>
      </c>
      <c r="G59484">
        <f t="shared" si="1859"/>
        <v>0</v>
      </c>
    </row>
    <row r="59485" spans="1:7" x14ac:dyDescent="0.25">
      <c r="A59485">
        <v>181768</v>
      </c>
      <c r="B59485" s="2">
        <v>44364.645009708736</v>
      </c>
      <c r="C59485">
        <v>246488</v>
      </c>
      <c r="D59485">
        <v>4199</v>
      </c>
      <c r="E59485" t="str">
        <f t="shared" si="1858"/>
        <v>четверг</v>
      </c>
      <c r="F59485">
        <f>VLOOKUP(C59485,'Первые просмотры'!A:B,2,0)</f>
        <v>106536</v>
      </c>
      <c r="G59485">
        <f t="shared" si="1859"/>
        <v>0</v>
      </c>
    </row>
    <row r="59486" spans="1:7" x14ac:dyDescent="0.25">
      <c r="A59486">
        <v>181769</v>
      </c>
      <c r="B59486" s="2">
        <v>44364.645009708736</v>
      </c>
      <c r="C59486">
        <v>267123</v>
      </c>
      <c r="D59486">
        <v>250679</v>
      </c>
      <c r="E59486" t="str">
        <f t="shared" si="1858"/>
        <v>четверг</v>
      </c>
      <c r="F59486">
        <f>VLOOKUP(C59486,'Первые просмотры'!A:B,2,0)</f>
        <v>29729</v>
      </c>
      <c r="G59486">
        <f t="shared" si="1859"/>
        <v>0</v>
      </c>
    </row>
    <row r="59487" spans="1:7" x14ac:dyDescent="0.25">
      <c r="A59487">
        <v>181770</v>
      </c>
      <c r="B59487" s="2">
        <v>44364.64541423948</v>
      </c>
      <c r="C59487">
        <v>343421</v>
      </c>
      <c r="D59487">
        <v>411922</v>
      </c>
      <c r="E59487" t="str">
        <f t="shared" si="1858"/>
        <v>четверг</v>
      </c>
      <c r="F59487">
        <f>VLOOKUP(C59487,'Первые просмотры'!A:B,2,0)</f>
        <v>7227</v>
      </c>
      <c r="G59487">
        <f t="shared" si="1859"/>
        <v>0</v>
      </c>
    </row>
    <row r="59488" spans="1:7" x14ac:dyDescent="0.25">
      <c r="A59488">
        <v>181772</v>
      </c>
      <c r="B59488" s="2">
        <v>44364.646223300973</v>
      </c>
      <c r="C59488">
        <v>208140</v>
      </c>
      <c r="D59488">
        <v>75399</v>
      </c>
      <c r="E59488" t="str">
        <f t="shared" si="1858"/>
        <v>четверг</v>
      </c>
      <c r="F59488">
        <f>VLOOKUP(C59488,'Первые просмотры'!A:B,2,0)</f>
        <v>13040</v>
      </c>
      <c r="G59488">
        <f t="shared" si="1859"/>
        <v>0</v>
      </c>
    </row>
    <row r="59489" spans="1:7" x14ac:dyDescent="0.25">
      <c r="A59489">
        <v>181777</v>
      </c>
      <c r="B59489" s="2">
        <v>44364.646627831709</v>
      </c>
      <c r="C59489">
        <v>119296</v>
      </c>
      <c r="D59489">
        <v>466283</v>
      </c>
      <c r="E59489" t="str">
        <f t="shared" si="1858"/>
        <v>четверг</v>
      </c>
      <c r="F59489">
        <f>VLOOKUP(C59489,'Первые просмотры'!A:B,2,0)</f>
        <v>122617</v>
      </c>
      <c r="G59489">
        <f t="shared" si="1859"/>
        <v>0</v>
      </c>
    </row>
    <row r="59490" spans="1:7" x14ac:dyDescent="0.25">
      <c r="A59490">
        <v>181781</v>
      </c>
      <c r="B59490" s="2">
        <v>44364.646627831717</v>
      </c>
      <c r="C59490">
        <v>78727</v>
      </c>
      <c r="D59490">
        <v>250679</v>
      </c>
      <c r="E59490" t="str">
        <f t="shared" si="1858"/>
        <v>четверг</v>
      </c>
      <c r="F59490">
        <f>VLOOKUP(C59490,'Первые просмотры'!A:B,2,0)</f>
        <v>110192</v>
      </c>
      <c r="G59490">
        <f t="shared" si="1859"/>
        <v>0</v>
      </c>
    </row>
    <row r="59491" spans="1:7" x14ac:dyDescent="0.25">
      <c r="A59491">
        <v>181784</v>
      </c>
      <c r="B59491" s="2">
        <v>44364.646627831717</v>
      </c>
      <c r="C59491">
        <v>91062</v>
      </c>
      <c r="D59491">
        <v>403878</v>
      </c>
      <c r="E59491" t="str">
        <f t="shared" si="1858"/>
        <v>четверг</v>
      </c>
      <c r="F59491">
        <f>VLOOKUP(C59491,'Первые просмотры'!A:B,2,0)</f>
        <v>8765</v>
      </c>
      <c r="G59491">
        <f t="shared" si="1859"/>
        <v>0</v>
      </c>
    </row>
    <row r="59492" spans="1:7" x14ac:dyDescent="0.25">
      <c r="A59492">
        <v>181787</v>
      </c>
      <c r="B59492" s="2">
        <v>44364.646627831717</v>
      </c>
      <c r="C59492">
        <v>239243</v>
      </c>
      <c r="D59492">
        <v>351192</v>
      </c>
      <c r="E59492" t="str">
        <f t="shared" si="1858"/>
        <v>четверг</v>
      </c>
      <c r="F59492">
        <f>VLOOKUP(C59492,'Первые просмотры'!A:B,2,0)</f>
        <v>19209</v>
      </c>
      <c r="G59492">
        <f t="shared" si="1859"/>
        <v>0</v>
      </c>
    </row>
    <row r="59493" spans="1:7" x14ac:dyDescent="0.25">
      <c r="A59493">
        <v>181792</v>
      </c>
      <c r="B59493" s="2">
        <v>44364.647436893203</v>
      </c>
      <c r="C59493">
        <v>75817</v>
      </c>
      <c r="D59493">
        <v>323966</v>
      </c>
      <c r="E59493" t="str">
        <f t="shared" si="1858"/>
        <v>четверг</v>
      </c>
      <c r="F59493">
        <f>VLOOKUP(C59493,'Первые просмотры'!A:B,2,0)</f>
        <v>101334</v>
      </c>
      <c r="G59493">
        <f t="shared" si="1859"/>
        <v>0</v>
      </c>
    </row>
    <row r="59494" spans="1:7" x14ac:dyDescent="0.25">
      <c r="A59494">
        <v>181796</v>
      </c>
      <c r="B59494" s="2">
        <v>44364.647436893203</v>
      </c>
      <c r="C59494">
        <v>230852</v>
      </c>
      <c r="D59494">
        <v>68320</v>
      </c>
      <c r="E59494" t="str">
        <f t="shared" si="1858"/>
        <v>четверг</v>
      </c>
      <c r="F59494">
        <f>VLOOKUP(C59494,'Первые просмотры'!A:B,2,0)</f>
        <v>125269</v>
      </c>
      <c r="G59494">
        <f t="shared" si="1859"/>
        <v>0</v>
      </c>
    </row>
    <row r="59495" spans="1:7" x14ac:dyDescent="0.25">
      <c r="A59495">
        <v>181797</v>
      </c>
      <c r="B59495" s="2">
        <v>44364.649459546927</v>
      </c>
      <c r="C59495">
        <v>153183</v>
      </c>
      <c r="D59495">
        <v>313862</v>
      </c>
      <c r="E59495" t="str">
        <f t="shared" si="1858"/>
        <v>четверг</v>
      </c>
      <c r="F59495">
        <f>VLOOKUP(C59495,'Первые просмотры'!A:B,2,0)</f>
        <v>110393</v>
      </c>
      <c r="G59495">
        <f t="shared" si="1859"/>
        <v>0</v>
      </c>
    </row>
    <row r="59496" spans="1:7" x14ac:dyDescent="0.25">
      <c r="A59496">
        <v>181801</v>
      </c>
      <c r="B59496" s="2">
        <v>44364.64986407767</v>
      </c>
      <c r="C59496">
        <v>115433</v>
      </c>
      <c r="D59496">
        <v>361821</v>
      </c>
      <c r="E59496" t="str">
        <f t="shared" si="1858"/>
        <v>четверг</v>
      </c>
      <c r="F59496">
        <f>VLOOKUP(C59496,'Первые просмотры'!A:B,2,0)</f>
        <v>33891</v>
      </c>
      <c r="G59496">
        <f t="shared" si="1859"/>
        <v>0</v>
      </c>
    </row>
    <row r="59497" spans="1:7" x14ac:dyDescent="0.25">
      <c r="A59497">
        <v>181805</v>
      </c>
      <c r="B59497" s="2">
        <v>44364.650268608413</v>
      </c>
      <c r="C59497">
        <v>309682</v>
      </c>
      <c r="D59497">
        <v>114057</v>
      </c>
      <c r="E59497" t="str">
        <f t="shared" si="1858"/>
        <v>четверг</v>
      </c>
      <c r="F59497">
        <f>VLOOKUP(C59497,'Первые просмотры'!A:B,2,0)</f>
        <v>24033</v>
      </c>
      <c r="G59497">
        <f t="shared" si="1859"/>
        <v>0</v>
      </c>
    </row>
    <row r="59498" spans="1:7" x14ac:dyDescent="0.25">
      <c r="A59498">
        <v>181806</v>
      </c>
      <c r="B59498" s="2">
        <v>44364.651077669907</v>
      </c>
      <c r="C59498">
        <v>21186</v>
      </c>
      <c r="D59498">
        <v>474018</v>
      </c>
      <c r="E59498" t="str">
        <f t="shared" si="1858"/>
        <v>четверг</v>
      </c>
      <c r="F59498">
        <f>VLOOKUP(C59498,'Первые просмотры'!A:B,2,0)</f>
        <v>28709</v>
      </c>
      <c r="G59498">
        <f t="shared" si="1859"/>
        <v>0</v>
      </c>
    </row>
    <row r="59499" spans="1:7" x14ac:dyDescent="0.25">
      <c r="A59499">
        <v>181810</v>
      </c>
      <c r="B59499" s="2">
        <v>44364.651077669907</v>
      </c>
      <c r="C59499">
        <v>287478</v>
      </c>
      <c r="D59499">
        <v>447933</v>
      </c>
      <c r="E59499" t="str">
        <f t="shared" si="1858"/>
        <v>четверг</v>
      </c>
      <c r="F59499">
        <f>VLOOKUP(C59499,'Первые просмотры'!A:B,2,0)</f>
        <v>23793</v>
      </c>
      <c r="G59499">
        <f t="shared" si="1859"/>
        <v>0</v>
      </c>
    </row>
    <row r="59500" spans="1:7" x14ac:dyDescent="0.25">
      <c r="A59500">
        <v>181815</v>
      </c>
      <c r="B59500" s="2">
        <v>44364.651482200643</v>
      </c>
      <c r="C59500">
        <v>10747</v>
      </c>
      <c r="D59500">
        <v>202865</v>
      </c>
      <c r="E59500" t="str">
        <f t="shared" si="1858"/>
        <v>четверг</v>
      </c>
      <c r="F59500">
        <f>VLOOKUP(C59500,'Первые просмотры'!A:B,2,0)</f>
        <v>126748</v>
      </c>
      <c r="G59500">
        <f t="shared" si="1859"/>
        <v>0</v>
      </c>
    </row>
    <row r="59501" spans="1:7" x14ac:dyDescent="0.25">
      <c r="A59501">
        <v>181818</v>
      </c>
      <c r="B59501" s="2">
        <v>44364.65431391586</v>
      </c>
      <c r="C59501">
        <v>328637</v>
      </c>
      <c r="D59501">
        <v>158978</v>
      </c>
      <c r="E59501" t="str">
        <f t="shared" si="1858"/>
        <v>четверг</v>
      </c>
      <c r="F59501">
        <f>VLOOKUP(C59501,'Первые просмотры'!A:B,2,0)</f>
        <v>119054</v>
      </c>
      <c r="G59501">
        <f t="shared" si="1859"/>
        <v>0</v>
      </c>
    </row>
    <row r="59502" spans="1:7" x14ac:dyDescent="0.25">
      <c r="A59502">
        <v>181823</v>
      </c>
      <c r="B59502" s="2">
        <v>44364.654718446596</v>
      </c>
      <c r="C59502">
        <v>19473</v>
      </c>
      <c r="D59502">
        <v>233626</v>
      </c>
      <c r="E59502" t="str">
        <f t="shared" si="1858"/>
        <v>четверг</v>
      </c>
      <c r="F59502">
        <f>VLOOKUP(C59502,'Первые просмотры'!A:B,2,0)</f>
        <v>22196</v>
      </c>
      <c r="G59502">
        <f t="shared" si="1859"/>
        <v>0</v>
      </c>
    </row>
    <row r="59503" spans="1:7" x14ac:dyDescent="0.25">
      <c r="A59503">
        <v>181828</v>
      </c>
      <c r="B59503" s="2">
        <v>44364.654718446596</v>
      </c>
      <c r="C59503">
        <v>81174</v>
      </c>
      <c r="D59503">
        <v>443594</v>
      </c>
      <c r="E59503" t="str">
        <f t="shared" si="1858"/>
        <v>четверг</v>
      </c>
      <c r="F59503">
        <f>VLOOKUP(C59503,'Первые просмотры'!A:B,2,0)</f>
        <v>72062</v>
      </c>
      <c r="G59503">
        <f t="shared" si="1859"/>
        <v>0</v>
      </c>
    </row>
    <row r="59504" spans="1:7" x14ac:dyDescent="0.25">
      <c r="A59504">
        <v>181833</v>
      </c>
      <c r="B59504" s="2">
        <v>44364.654718446596</v>
      </c>
      <c r="C59504">
        <v>159022</v>
      </c>
      <c r="D59504">
        <v>467908</v>
      </c>
      <c r="E59504" t="str">
        <f t="shared" si="1858"/>
        <v>четверг</v>
      </c>
      <c r="F59504">
        <f>VLOOKUP(C59504,'Первые просмотры'!A:B,2,0)</f>
        <v>33532</v>
      </c>
      <c r="G59504">
        <f t="shared" si="1859"/>
        <v>0</v>
      </c>
    </row>
    <row r="59505" spans="1:7" x14ac:dyDescent="0.25">
      <c r="A59505">
        <v>181834</v>
      </c>
      <c r="B59505" s="2">
        <v>44364.655932038841</v>
      </c>
      <c r="C59505">
        <v>266257</v>
      </c>
      <c r="D59505">
        <v>390987</v>
      </c>
      <c r="E59505" t="str">
        <f t="shared" si="1858"/>
        <v>четверг</v>
      </c>
      <c r="F59505">
        <f>VLOOKUP(C59505,'Первые просмотры'!A:B,2,0)</f>
        <v>32562</v>
      </c>
      <c r="G59505">
        <f t="shared" si="1859"/>
        <v>0</v>
      </c>
    </row>
    <row r="59506" spans="1:7" x14ac:dyDescent="0.25">
      <c r="A59506">
        <v>181839</v>
      </c>
      <c r="B59506" s="2">
        <v>44364.656336569577</v>
      </c>
      <c r="C59506">
        <v>277252</v>
      </c>
      <c r="D59506">
        <v>219311</v>
      </c>
      <c r="E59506" t="str">
        <f t="shared" si="1858"/>
        <v>четверг</v>
      </c>
      <c r="F59506">
        <f>VLOOKUP(C59506,'Первые просмотры'!A:B,2,0)</f>
        <v>110533</v>
      </c>
      <c r="G59506">
        <f t="shared" si="1859"/>
        <v>0</v>
      </c>
    </row>
    <row r="59507" spans="1:7" x14ac:dyDescent="0.25">
      <c r="A59507">
        <v>181841</v>
      </c>
      <c r="B59507" s="2">
        <v>44364.656336569577</v>
      </c>
      <c r="C59507">
        <v>294931</v>
      </c>
      <c r="D59507">
        <v>182191</v>
      </c>
      <c r="E59507" t="str">
        <f t="shared" si="1858"/>
        <v>четверг</v>
      </c>
      <c r="F59507">
        <f>VLOOKUP(C59507,'Первые просмотры'!A:B,2,0)</f>
        <v>97391</v>
      </c>
      <c r="G59507">
        <f t="shared" si="1859"/>
        <v>0</v>
      </c>
    </row>
    <row r="59508" spans="1:7" x14ac:dyDescent="0.25">
      <c r="A59508">
        <v>181842</v>
      </c>
      <c r="B59508" s="2">
        <v>44364.656741100327</v>
      </c>
      <c r="C59508">
        <v>189936</v>
      </c>
      <c r="D59508">
        <v>325852</v>
      </c>
      <c r="E59508" t="str">
        <f t="shared" si="1858"/>
        <v>четверг</v>
      </c>
      <c r="F59508">
        <f>VLOOKUP(C59508,'Первые просмотры'!A:B,2,0)</f>
        <v>30458</v>
      </c>
      <c r="G59508">
        <f t="shared" si="1859"/>
        <v>0</v>
      </c>
    </row>
    <row r="59509" spans="1:7" x14ac:dyDescent="0.25">
      <c r="A59509">
        <v>181844</v>
      </c>
      <c r="B59509" s="2">
        <v>44364.657550161814</v>
      </c>
      <c r="C59509">
        <v>35961</v>
      </c>
      <c r="D59509">
        <v>242428</v>
      </c>
      <c r="E59509" t="str">
        <f t="shared" si="1858"/>
        <v>четверг</v>
      </c>
      <c r="F59509">
        <f>VLOOKUP(C59509,'Первые просмотры'!A:B,2,0)</f>
        <v>5749</v>
      </c>
      <c r="G59509">
        <f t="shared" si="1859"/>
        <v>0</v>
      </c>
    </row>
    <row r="59510" spans="1:7" x14ac:dyDescent="0.25">
      <c r="A59510">
        <v>181848</v>
      </c>
      <c r="B59510" s="2">
        <v>44364.657550161814</v>
      </c>
      <c r="C59510">
        <v>253129</v>
      </c>
      <c r="D59510">
        <v>294042</v>
      </c>
      <c r="E59510" t="str">
        <f t="shared" si="1858"/>
        <v>четверг</v>
      </c>
      <c r="F59510">
        <f>VLOOKUP(C59510,'Первые просмотры'!A:B,2,0)</f>
        <v>35284</v>
      </c>
      <c r="G59510">
        <f t="shared" si="1859"/>
        <v>0</v>
      </c>
    </row>
    <row r="59511" spans="1:7" x14ac:dyDescent="0.25">
      <c r="A59511">
        <v>181852</v>
      </c>
      <c r="B59511" s="2">
        <v>44364.65957281553</v>
      </c>
      <c r="C59511">
        <v>258998</v>
      </c>
      <c r="D59511">
        <v>18748</v>
      </c>
      <c r="E59511" t="str">
        <f t="shared" si="1858"/>
        <v>четверг</v>
      </c>
      <c r="F59511">
        <f>VLOOKUP(C59511,'Первые просмотры'!A:B,2,0)</f>
        <v>42557</v>
      </c>
      <c r="G59511">
        <f t="shared" si="1859"/>
        <v>0</v>
      </c>
    </row>
    <row r="59512" spans="1:7" x14ac:dyDescent="0.25">
      <c r="A59512">
        <v>181855</v>
      </c>
      <c r="B59512" s="2">
        <v>44364.660381877024</v>
      </c>
      <c r="C59512">
        <v>58453</v>
      </c>
      <c r="D59512">
        <v>230369</v>
      </c>
      <c r="E59512" t="str">
        <f t="shared" si="1858"/>
        <v>четверг</v>
      </c>
      <c r="F59512">
        <f>VLOOKUP(C59512,'Первые просмотры'!A:B,2,0)</f>
        <v>3391</v>
      </c>
      <c r="G59512">
        <f t="shared" si="1859"/>
        <v>0</v>
      </c>
    </row>
    <row r="59513" spans="1:7" x14ac:dyDescent="0.25">
      <c r="A59513">
        <v>181860</v>
      </c>
      <c r="B59513" s="2">
        <v>44364.660381877024</v>
      </c>
      <c r="C59513">
        <v>131402</v>
      </c>
      <c r="D59513">
        <v>388328</v>
      </c>
      <c r="E59513" t="str">
        <f t="shared" si="1858"/>
        <v>четверг</v>
      </c>
      <c r="F59513">
        <f>VLOOKUP(C59513,'Первые просмотры'!A:B,2,0)</f>
        <v>105661</v>
      </c>
      <c r="G59513">
        <f t="shared" si="1859"/>
        <v>0</v>
      </c>
    </row>
    <row r="59514" spans="1:7" x14ac:dyDescent="0.25">
      <c r="A59514">
        <v>181862</v>
      </c>
      <c r="B59514" s="2">
        <v>44364.66119093851</v>
      </c>
      <c r="C59514">
        <v>267052</v>
      </c>
      <c r="D59514">
        <v>123413</v>
      </c>
      <c r="E59514" t="str">
        <f t="shared" si="1858"/>
        <v>четверг</v>
      </c>
      <c r="F59514">
        <f>VLOOKUP(C59514,'Первые просмотры'!A:B,2,0)</f>
        <v>126918</v>
      </c>
      <c r="G59514">
        <f t="shared" si="1859"/>
        <v>0</v>
      </c>
    </row>
    <row r="59515" spans="1:7" x14ac:dyDescent="0.25">
      <c r="A59515">
        <v>181866</v>
      </c>
      <c r="B59515" s="2">
        <v>44364.661595469253</v>
      </c>
      <c r="C59515">
        <v>256051</v>
      </c>
      <c r="D59515">
        <v>172973</v>
      </c>
      <c r="E59515" t="str">
        <f t="shared" si="1858"/>
        <v>четверг</v>
      </c>
      <c r="F59515">
        <f>VLOOKUP(C59515,'Первые просмотры'!A:B,2,0)</f>
        <v>6689</v>
      </c>
      <c r="G59515">
        <f t="shared" si="1859"/>
        <v>0</v>
      </c>
    </row>
    <row r="59516" spans="1:7" x14ac:dyDescent="0.25">
      <c r="A59516">
        <v>181869</v>
      </c>
      <c r="B59516" s="2">
        <v>44364.662404530747</v>
      </c>
      <c r="C59516">
        <v>138136</v>
      </c>
      <c r="D59516">
        <v>250679</v>
      </c>
      <c r="E59516" t="str">
        <f t="shared" si="1858"/>
        <v>четверг</v>
      </c>
      <c r="F59516">
        <f>VLOOKUP(C59516,'Первые просмотры'!A:B,2,0)</f>
        <v>112955</v>
      </c>
      <c r="G59516">
        <f t="shared" si="1859"/>
        <v>0</v>
      </c>
    </row>
    <row r="59517" spans="1:7" x14ac:dyDescent="0.25">
      <c r="A59517">
        <v>181871</v>
      </c>
      <c r="B59517" s="2">
        <v>44364.662404530747</v>
      </c>
      <c r="C59517">
        <v>307311</v>
      </c>
      <c r="D59517">
        <v>411922</v>
      </c>
      <c r="E59517" t="str">
        <f t="shared" si="1858"/>
        <v>четверг</v>
      </c>
      <c r="F59517">
        <f>VLOOKUP(C59517,'Первые просмотры'!A:B,2,0)</f>
        <v>112320</v>
      </c>
      <c r="G59517">
        <f t="shared" si="1859"/>
        <v>0</v>
      </c>
    </row>
    <row r="59518" spans="1:7" x14ac:dyDescent="0.25">
      <c r="A59518">
        <v>181876</v>
      </c>
      <c r="B59518" s="2">
        <v>44364.664022653727</v>
      </c>
      <c r="C59518">
        <v>25584</v>
      </c>
      <c r="D59518">
        <v>158978</v>
      </c>
      <c r="E59518" t="str">
        <f t="shared" si="1858"/>
        <v>четверг</v>
      </c>
      <c r="F59518">
        <f>VLOOKUP(C59518,'Первые просмотры'!A:B,2,0)</f>
        <v>104186</v>
      </c>
      <c r="G59518">
        <f t="shared" si="1859"/>
        <v>0</v>
      </c>
    </row>
    <row r="59519" spans="1:7" x14ac:dyDescent="0.25">
      <c r="A59519">
        <v>181881</v>
      </c>
      <c r="B59519" s="2">
        <v>44364.664022653727</v>
      </c>
      <c r="C59519">
        <v>303928</v>
      </c>
      <c r="D59519">
        <v>321552</v>
      </c>
      <c r="E59519" t="str">
        <f t="shared" si="1858"/>
        <v>четверг</v>
      </c>
      <c r="F59519">
        <f>VLOOKUP(C59519,'Первые просмотры'!A:B,2,0)</f>
        <v>63623</v>
      </c>
      <c r="G59519">
        <f t="shared" si="1859"/>
        <v>0</v>
      </c>
    </row>
    <row r="59520" spans="1:7" x14ac:dyDescent="0.25">
      <c r="A59520">
        <v>181883</v>
      </c>
      <c r="B59520" s="2">
        <v>44364.664831715214</v>
      </c>
      <c r="C59520">
        <v>169958</v>
      </c>
      <c r="D59520">
        <v>336616</v>
      </c>
      <c r="E59520" t="str">
        <f t="shared" si="1858"/>
        <v>четверг</v>
      </c>
      <c r="F59520">
        <f>VLOOKUP(C59520,'Первые просмотры'!A:B,2,0)</f>
        <v>13344</v>
      </c>
      <c r="G59520">
        <f t="shared" si="1859"/>
        <v>0</v>
      </c>
    </row>
    <row r="59521" spans="1:7" x14ac:dyDescent="0.25">
      <c r="A59521">
        <v>181885</v>
      </c>
      <c r="B59521" s="2">
        <v>44364.6656407767</v>
      </c>
      <c r="C59521">
        <v>319235</v>
      </c>
      <c r="D59521">
        <v>343491</v>
      </c>
      <c r="E59521" t="str">
        <f t="shared" si="1858"/>
        <v>четверг</v>
      </c>
      <c r="F59521">
        <f>VLOOKUP(C59521,'Первые просмотры'!A:B,2,0)</f>
        <v>102226</v>
      </c>
      <c r="G59521">
        <f t="shared" si="1859"/>
        <v>0</v>
      </c>
    </row>
    <row r="59522" spans="1:7" x14ac:dyDescent="0.25">
      <c r="A59522">
        <v>181890</v>
      </c>
      <c r="B59522" s="2">
        <v>44364.666045307444</v>
      </c>
      <c r="C59522">
        <v>335630</v>
      </c>
      <c r="D59522">
        <v>258251</v>
      </c>
      <c r="E59522" t="str">
        <f t="shared" si="1858"/>
        <v>четверг</v>
      </c>
      <c r="F59522">
        <f>VLOOKUP(C59522,'Первые просмотры'!A:B,2,0)</f>
        <v>109415</v>
      </c>
      <c r="G59522">
        <f t="shared" si="1859"/>
        <v>0</v>
      </c>
    </row>
    <row r="59523" spans="1:7" x14ac:dyDescent="0.25">
      <c r="A59523">
        <v>181895</v>
      </c>
      <c r="B59523" s="2">
        <v>44364.666449838187</v>
      </c>
      <c r="C59523">
        <v>223157</v>
      </c>
      <c r="D59523">
        <v>312449</v>
      </c>
      <c r="E59523" t="str">
        <f t="shared" ref="E59523:E59586" si="1860">TEXT(B59523, "ДДДД")</f>
        <v>четверг</v>
      </c>
      <c r="F59523">
        <f>VLOOKUP(C59523,'Первые просмотры'!A:B,2,0)</f>
        <v>18048</v>
      </c>
      <c r="G59523">
        <f t="shared" ref="G59523:G59586" si="1861">IF(A59523=F59523,1,0)</f>
        <v>0</v>
      </c>
    </row>
    <row r="59524" spans="1:7" x14ac:dyDescent="0.25">
      <c r="A59524">
        <v>181896</v>
      </c>
      <c r="B59524" s="2">
        <v>44364.66685436893</v>
      </c>
      <c r="C59524">
        <v>24270</v>
      </c>
      <c r="D59524">
        <v>411922</v>
      </c>
      <c r="E59524" t="str">
        <f t="shared" si="1860"/>
        <v>четверг</v>
      </c>
      <c r="F59524">
        <f>VLOOKUP(C59524,'Первые просмотры'!A:B,2,0)</f>
        <v>4681</v>
      </c>
      <c r="G59524">
        <f t="shared" si="1861"/>
        <v>0</v>
      </c>
    </row>
    <row r="59525" spans="1:7" x14ac:dyDescent="0.25">
      <c r="A59525">
        <v>181899</v>
      </c>
      <c r="B59525" s="2">
        <v>44364.667258899681</v>
      </c>
      <c r="C59525">
        <v>148270</v>
      </c>
      <c r="D59525">
        <v>42705</v>
      </c>
      <c r="E59525" t="str">
        <f t="shared" si="1860"/>
        <v>четверг</v>
      </c>
      <c r="F59525">
        <f>VLOOKUP(C59525,'Первые просмотры'!A:B,2,0)</f>
        <v>31579</v>
      </c>
      <c r="G59525">
        <f t="shared" si="1861"/>
        <v>0</v>
      </c>
    </row>
    <row r="59526" spans="1:7" x14ac:dyDescent="0.25">
      <c r="A59526">
        <v>181900</v>
      </c>
      <c r="B59526" s="2">
        <v>44364.667258899681</v>
      </c>
      <c r="C59526">
        <v>315503</v>
      </c>
      <c r="D59526">
        <v>447667</v>
      </c>
      <c r="E59526" t="str">
        <f t="shared" si="1860"/>
        <v>четверг</v>
      </c>
      <c r="F59526">
        <f>VLOOKUP(C59526,'Первые просмотры'!A:B,2,0)</f>
        <v>9740</v>
      </c>
      <c r="G59526">
        <f t="shared" si="1861"/>
        <v>0</v>
      </c>
    </row>
    <row r="59527" spans="1:7" x14ac:dyDescent="0.25">
      <c r="A59527">
        <v>181902</v>
      </c>
      <c r="B59527" s="2">
        <v>44364.667663430417</v>
      </c>
      <c r="C59527">
        <v>278293</v>
      </c>
      <c r="D59527">
        <v>141918</v>
      </c>
      <c r="E59527" t="str">
        <f t="shared" si="1860"/>
        <v>четверг</v>
      </c>
      <c r="F59527">
        <f>VLOOKUP(C59527,'Первые просмотры'!A:B,2,0)</f>
        <v>117547</v>
      </c>
      <c r="G59527">
        <f t="shared" si="1861"/>
        <v>0</v>
      </c>
    </row>
    <row r="59528" spans="1:7" x14ac:dyDescent="0.25">
      <c r="A59528">
        <v>181903</v>
      </c>
      <c r="B59528" s="2">
        <v>44364.668067961167</v>
      </c>
      <c r="C59528">
        <v>99950</v>
      </c>
      <c r="D59528">
        <v>373415</v>
      </c>
      <c r="E59528" t="str">
        <f t="shared" si="1860"/>
        <v>четверг</v>
      </c>
      <c r="F59528">
        <f>VLOOKUP(C59528,'Первые просмотры'!A:B,2,0)</f>
        <v>33158</v>
      </c>
      <c r="G59528">
        <f t="shared" si="1861"/>
        <v>0</v>
      </c>
    </row>
    <row r="59529" spans="1:7" x14ac:dyDescent="0.25">
      <c r="A59529">
        <v>181906</v>
      </c>
      <c r="B59529" s="2">
        <v>44364.668877022654</v>
      </c>
      <c r="C59529">
        <v>348553</v>
      </c>
      <c r="D59529">
        <v>347393</v>
      </c>
      <c r="E59529" t="str">
        <f t="shared" si="1860"/>
        <v>четверг</v>
      </c>
      <c r="F59529">
        <f>VLOOKUP(C59529,'Первые просмотры'!A:B,2,0)</f>
        <v>115607</v>
      </c>
      <c r="G59529">
        <f t="shared" si="1861"/>
        <v>0</v>
      </c>
    </row>
    <row r="59530" spans="1:7" x14ac:dyDescent="0.25">
      <c r="A59530">
        <v>181907</v>
      </c>
      <c r="B59530" s="2">
        <v>44364.669281553397</v>
      </c>
      <c r="C59530">
        <v>164216</v>
      </c>
      <c r="D59530">
        <v>274276</v>
      </c>
      <c r="E59530" t="str">
        <f t="shared" si="1860"/>
        <v>четверг</v>
      </c>
      <c r="F59530">
        <f>VLOOKUP(C59530,'Первые просмотры'!A:B,2,0)</f>
        <v>21548</v>
      </c>
      <c r="G59530">
        <f t="shared" si="1861"/>
        <v>0</v>
      </c>
    </row>
    <row r="59531" spans="1:7" x14ac:dyDescent="0.25">
      <c r="A59531">
        <v>181909</v>
      </c>
      <c r="B59531" s="2">
        <v>44364.67</v>
      </c>
      <c r="C59531">
        <v>31842</v>
      </c>
      <c r="D59531">
        <v>365371</v>
      </c>
      <c r="E59531" t="str">
        <f t="shared" si="1860"/>
        <v>четверг</v>
      </c>
      <c r="F59531">
        <f>VLOOKUP(C59531,'Первые просмотры'!A:B,2,0)</f>
        <v>103527</v>
      </c>
      <c r="G59531">
        <f t="shared" si="1861"/>
        <v>0</v>
      </c>
    </row>
    <row r="59532" spans="1:7" x14ac:dyDescent="0.25">
      <c r="A59532">
        <v>181912</v>
      </c>
      <c r="B59532" s="2">
        <v>44364.67089967637</v>
      </c>
      <c r="C59532">
        <v>116555</v>
      </c>
      <c r="D59532">
        <v>388328</v>
      </c>
      <c r="E59532" t="str">
        <f t="shared" si="1860"/>
        <v>четверг</v>
      </c>
      <c r="F59532">
        <f>VLOOKUP(C59532,'Первые просмотры'!A:B,2,0)</f>
        <v>181912</v>
      </c>
      <c r="G59532">
        <f t="shared" si="1861"/>
        <v>1</v>
      </c>
    </row>
    <row r="59533" spans="1:7" x14ac:dyDescent="0.25">
      <c r="A59533">
        <v>181913</v>
      </c>
      <c r="B59533" s="2">
        <v>44364.67089967637</v>
      </c>
      <c r="C59533">
        <v>269202</v>
      </c>
      <c r="D59533">
        <v>111368</v>
      </c>
      <c r="E59533" t="str">
        <f t="shared" si="1860"/>
        <v>четверг</v>
      </c>
      <c r="F59533">
        <f>VLOOKUP(C59533,'Первые просмотры'!A:B,2,0)</f>
        <v>35023</v>
      </c>
      <c r="G59533">
        <f t="shared" si="1861"/>
        <v>0</v>
      </c>
    </row>
    <row r="59534" spans="1:7" x14ac:dyDescent="0.25">
      <c r="A59534">
        <v>181915</v>
      </c>
      <c r="B59534" s="2">
        <v>44364.670899676377</v>
      </c>
      <c r="C59534">
        <v>95520</v>
      </c>
      <c r="D59534">
        <v>102292</v>
      </c>
      <c r="E59534" t="str">
        <f t="shared" si="1860"/>
        <v>четверг</v>
      </c>
      <c r="F59534">
        <f>VLOOKUP(C59534,'Первые просмотры'!A:B,2,0)</f>
        <v>151108</v>
      </c>
      <c r="G59534">
        <f t="shared" si="1861"/>
        <v>0</v>
      </c>
    </row>
    <row r="59535" spans="1:7" x14ac:dyDescent="0.25">
      <c r="A59535">
        <v>181916</v>
      </c>
      <c r="B59535" s="2">
        <v>44364.671000000002</v>
      </c>
      <c r="C59535">
        <v>152543</v>
      </c>
      <c r="D59535">
        <v>158978</v>
      </c>
      <c r="E59535" t="str">
        <f t="shared" si="1860"/>
        <v>четверг</v>
      </c>
      <c r="F59535">
        <f>VLOOKUP(C59535,'Первые просмотры'!A:B,2,0)</f>
        <v>4783</v>
      </c>
      <c r="G59535">
        <f t="shared" si="1861"/>
        <v>0</v>
      </c>
    </row>
    <row r="59536" spans="1:7" x14ac:dyDescent="0.25">
      <c r="A59536">
        <v>181919</v>
      </c>
      <c r="B59536" s="2">
        <v>44364.671304207121</v>
      </c>
      <c r="C59536">
        <v>110036</v>
      </c>
      <c r="D59536">
        <v>268009</v>
      </c>
      <c r="E59536" t="str">
        <f t="shared" si="1860"/>
        <v>четверг</v>
      </c>
      <c r="F59536">
        <f>VLOOKUP(C59536,'Первые просмотры'!A:B,2,0)</f>
        <v>31867</v>
      </c>
      <c r="G59536">
        <f t="shared" si="1861"/>
        <v>0</v>
      </c>
    </row>
    <row r="59537" spans="1:7" x14ac:dyDescent="0.25">
      <c r="A59537">
        <v>181921</v>
      </c>
      <c r="B59537" s="2">
        <v>44364.671333333339</v>
      </c>
      <c r="C59537">
        <v>286651</v>
      </c>
      <c r="D59537">
        <v>349014</v>
      </c>
      <c r="E59537" t="str">
        <f t="shared" si="1860"/>
        <v>четверг</v>
      </c>
      <c r="F59537">
        <f>VLOOKUP(C59537,'Первые просмотры'!A:B,2,0)</f>
        <v>72907</v>
      </c>
      <c r="G59537">
        <f t="shared" si="1861"/>
        <v>0</v>
      </c>
    </row>
    <row r="59538" spans="1:7" x14ac:dyDescent="0.25">
      <c r="A59538">
        <v>181923</v>
      </c>
      <c r="B59538" s="2">
        <v>44364.671708737864</v>
      </c>
      <c r="C59538">
        <v>194850</v>
      </c>
      <c r="D59538">
        <v>158978</v>
      </c>
      <c r="E59538" t="str">
        <f t="shared" si="1860"/>
        <v>четверг</v>
      </c>
      <c r="F59538">
        <f>VLOOKUP(C59538,'Первые просмотры'!A:B,2,0)</f>
        <v>127167</v>
      </c>
      <c r="G59538">
        <f t="shared" si="1861"/>
        <v>0</v>
      </c>
    </row>
    <row r="59539" spans="1:7" x14ac:dyDescent="0.25">
      <c r="A59539">
        <v>181925</v>
      </c>
      <c r="B59539" s="2">
        <v>44364.671708737864</v>
      </c>
      <c r="C59539">
        <v>209602</v>
      </c>
      <c r="D59539">
        <v>230507</v>
      </c>
      <c r="E59539" t="str">
        <f t="shared" si="1860"/>
        <v>четверг</v>
      </c>
      <c r="F59539">
        <f>VLOOKUP(C59539,'Первые просмотры'!A:B,2,0)</f>
        <v>118964</v>
      </c>
      <c r="G59539">
        <f t="shared" si="1861"/>
        <v>0</v>
      </c>
    </row>
    <row r="59540" spans="1:7" x14ac:dyDescent="0.25">
      <c r="A59540">
        <v>181929</v>
      </c>
      <c r="B59540" s="2">
        <v>44364.672113268614</v>
      </c>
      <c r="C59540">
        <v>87521</v>
      </c>
      <c r="D59540">
        <v>342693</v>
      </c>
      <c r="E59540" t="str">
        <f t="shared" si="1860"/>
        <v>четверг</v>
      </c>
      <c r="F59540">
        <f>VLOOKUP(C59540,'Первые просмотры'!A:B,2,0)</f>
        <v>101845</v>
      </c>
      <c r="G59540">
        <f t="shared" si="1861"/>
        <v>0</v>
      </c>
    </row>
    <row r="59541" spans="1:7" x14ac:dyDescent="0.25">
      <c r="A59541">
        <v>181932</v>
      </c>
      <c r="B59541" s="2">
        <v>44364.672113268614</v>
      </c>
      <c r="C59541">
        <v>196056</v>
      </c>
      <c r="D59541">
        <v>424394</v>
      </c>
      <c r="E59541" t="str">
        <f t="shared" si="1860"/>
        <v>четверг</v>
      </c>
      <c r="F59541">
        <f>VLOOKUP(C59541,'Первые просмотры'!A:B,2,0)</f>
        <v>47141</v>
      </c>
      <c r="G59541">
        <f t="shared" si="1861"/>
        <v>0</v>
      </c>
    </row>
    <row r="59542" spans="1:7" x14ac:dyDescent="0.25">
      <c r="A59542">
        <v>181933</v>
      </c>
      <c r="B59542" s="2">
        <v>44364.672922330094</v>
      </c>
      <c r="C59542">
        <v>329140</v>
      </c>
      <c r="D59542">
        <v>88863</v>
      </c>
      <c r="E59542" t="str">
        <f t="shared" si="1860"/>
        <v>четверг</v>
      </c>
      <c r="F59542">
        <f>VLOOKUP(C59542,'Первые просмотры'!A:B,2,0)</f>
        <v>113654</v>
      </c>
      <c r="G59542">
        <f t="shared" si="1861"/>
        <v>0</v>
      </c>
    </row>
    <row r="59543" spans="1:7" x14ac:dyDescent="0.25">
      <c r="A59543">
        <v>181934</v>
      </c>
      <c r="B59543" s="2">
        <v>44364.674540453074</v>
      </c>
      <c r="C59543">
        <v>71529</v>
      </c>
      <c r="D59543">
        <v>158978</v>
      </c>
      <c r="E59543" t="str">
        <f t="shared" si="1860"/>
        <v>четверг</v>
      </c>
      <c r="F59543">
        <f>VLOOKUP(C59543,'Первые просмотры'!A:B,2,0)</f>
        <v>24488</v>
      </c>
      <c r="G59543">
        <f t="shared" si="1861"/>
        <v>0</v>
      </c>
    </row>
    <row r="59544" spans="1:7" x14ac:dyDescent="0.25">
      <c r="A59544">
        <v>181937</v>
      </c>
      <c r="B59544" s="2">
        <v>44364.674944983817</v>
      </c>
      <c r="C59544">
        <v>315297</v>
      </c>
      <c r="D59544">
        <v>182984</v>
      </c>
      <c r="E59544" t="str">
        <f t="shared" si="1860"/>
        <v>четверг</v>
      </c>
      <c r="F59544">
        <f>VLOOKUP(C59544,'Первые просмотры'!A:B,2,0)</f>
        <v>109878</v>
      </c>
      <c r="G59544">
        <f t="shared" si="1861"/>
        <v>0</v>
      </c>
    </row>
    <row r="59545" spans="1:7" x14ac:dyDescent="0.25">
      <c r="A59545">
        <v>181942</v>
      </c>
      <c r="B59545" s="2">
        <v>44364.675754045304</v>
      </c>
      <c r="C59545">
        <v>64289</v>
      </c>
      <c r="D59545">
        <v>86587</v>
      </c>
      <c r="E59545" t="str">
        <f t="shared" si="1860"/>
        <v>четверг</v>
      </c>
      <c r="F59545">
        <f>VLOOKUP(C59545,'Первые просмотры'!A:B,2,0)</f>
        <v>110823</v>
      </c>
      <c r="G59545">
        <f t="shared" si="1861"/>
        <v>0</v>
      </c>
    </row>
    <row r="59546" spans="1:7" x14ac:dyDescent="0.25">
      <c r="A59546">
        <v>181944</v>
      </c>
      <c r="B59546" s="2">
        <v>44364.676967637541</v>
      </c>
      <c r="C59546">
        <v>138996</v>
      </c>
      <c r="D59546">
        <v>51770</v>
      </c>
      <c r="E59546" t="str">
        <f t="shared" si="1860"/>
        <v>четверг</v>
      </c>
      <c r="F59546">
        <f>VLOOKUP(C59546,'Первые просмотры'!A:B,2,0)</f>
        <v>126898</v>
      </c>
      <c r="G59546">
        <f t="shared" si="1861"/>
        <v>0</v>
      </c>
    </row>
    <row r="59547" spans="1:7" x14ac:dyDescent="0.25">
      <c r="A59547">
        <v>181947</v>
      </c>
      <c r="B59547" s="2">
        <v>44364.678181229778</v>
      </c>
      <c r="C59547">
        <v>190002</v>
      </c>
      <c r="D59547">
        <v>118549</v>
      </c>
      <c r="E59547" t="str">
        <f t="shared" si="1860"/>
        <v>четверг</v>
      </c>
      <c r="F59547">
        <f>VLOOKUP(C59547,'Первые просмотры'!A:B,2,0)</f>
        <v>12445</v>
      </c>
      <c r="G59547">
        <f t="shared" si="1861"/>
        <v>0</v>
      </c>
    </row>
    <row r="59548" spans="1:7" x14ac:dyDescent="0.25">
      <c r="A59548">
        <v>181948</v>
      </c>
      <c r="B59548" s="2">
        <v>44364.678585760521</v>
      </c>
      <c r="C59548">
        <v>211493</v>
      </c>
      <c r="D59548">
        <v>182191</v>
      </c>
      <c r="E59548" t="str">
        <f t="shared" si="1860"/>
        <v>четверг</v>
      </c>
      <c r="F59548">
        <f>VLOOKUP(C59548,'Первые просмотры'!A:B,2,0)</f>
        <v>32128</v>
      </c>
      <c r="G59548">
        <f t="shared" si="1861"/>
        <v>0</v>
      </c>
    </row>
    <row r="59549" spans="1:7" x14ac:dyDescent="0.25">
      <c r="A59549">
        <v>181953</v>
      </c>
      <c r="B59549" s="2">
        <v>44364.678990291257</v>
      </c>
      <c r="C59549">
        <v>309900</v>
      </c>
      <c r="D59549">
        <v>118549</v>
      </c>
      <c r="E59549" t="str">
        <f t="shared" si="1860"/>
        <v>четверг</v>
      </c>
      <c r="F59549">
        <f>VLOOKUP(C59549,'Первые просмотры'!A:B,2,0)</f>
        <v>24220</v>
      </c>
      <c r="G59549">
        <f t="shared" si="1861"/>
        <v>0</v>
      </c>
    </row>
    <row r="59550" spans="1:7" x14ac:dyDescent="0.25">
      <c r="A59550">
        <v>181958</v>
      </c>
      <c r="B59550" s="2">
        <v>44364.679394822007</v>
      </c>
      <c r="C59550">
        <v>35540</v>
      </c>
      <c r="D59550">
        <v>267852</v>
      </c>
      <c r="E59550" t="str">
        <f t="shared" si="1860"/>
        <v>четверг</v>
      </c>
      <c r="F59550">
        <f>VLOOKUP(C59550,'Первые просмотры'!A:B,2,0)</f>
        <v>20096</v>
      </c>
      <c r="G59550">
        <f t="shared" si="1861"/>
        <v>0</v>
      </c>
    </row>
    <row r="59551" spans="1:7" x14ac:dyDescent="0.25">
      <c r="A59551">
        <v>181962</v>
      </c>
      <c r="B59551" s="2">
        <v>44364.679799352751</v>
      </c>
      <c r="C59551">
        <v>69497</v>
      </c>
      <c r="D59551">
        <v>88008</v>
      </c>
      <c r="E59551" t="str">
        <f t="shared" si="1860"/>
        <v>четверг</v>
      </c>
      <c r="F59551">
        <f>VLOOKUP(C59551,'Первые просмотры'!A:B,2,0)</f>
        <v>4747</v>
      </c>
      <c r="G59551">
        <f t="shared" si="1861"/>
        <v>0</v>
      </c>
    </row>
    <row r="59552" spans="1:7" x14ac:dyDescent="0.25">
      <c r="A59552">
        <v>181963</v>
      </c>
      <c r="B59552" s="2">
        <v>44364.680203883494</v>
      </c>
      <c r="C59552">
        <v>57385</v>
      </c>
      <c r="D59552">
        <v>226626</v>
      </c>
      <c r="E59552" t="str">
        <f t="shared" si="1860"/>
        <v>четверг</v>
      </c>
      <c r="F59552">
        <f>VLOOKUP(C59552,'Первые просмотры'!A:B,2,0)</f>
        <v>14773</v>
      </c>
      <c r="G59552">
        <f t="shared" si="1861"/>
        <v>0</v>
      </c>
    </row>
    <row r="59553" spans="1:7" x14ac:dyDescent="0.25">
      <c r="A59553">
        <v>181967</v>
      </c>
      <c r="B59553" s="2">
        <v>44364.680333333337</v>
      </c>
      <c r="C59553">
        <v>194324</v>
      </c>
      <c r="D59553">
        <v>130005</v>
      </c>
      <c r="E59553" t="str">
        <f t="shared" si="1860"/>
        <v>четверг</v>
      </c>
      <c r="F59553">
        <f>VLOOKUP(C59553,'Первые просмотры'!A:B,2,0)</f>
        <v>127455</v>
      </c>
      <c r="G59553">
        <f t="shared" si="1861"/>
        <v>0</v>
      </c>
    </row>
    <row r="59554" spans="1:7" x14ac:dyDescent="0.25">
      <c r="A59554">
        <v>181971</v>
      </c>
      <c r="B59554" s="2">
        <v>44364.681417475731</v>
      </c>
      <c r="C59554">
        <v>193093</v>
      </c>
      <c r="D59554">
        <v>473327</v>
      </c>
      <c r="E59554" t="str">
        <f t="shared" si="1860"/>
        <v>четверг</v>
      </c>
      <c r="F59554">
        <f>VLOOKUP(C59554,'Первые просмотры'!A:B,2,0)</f>
        <v>117678</v>
      </c>
      <c r="G59554">
        <f t="shared" si="1861"/>
        <v>0</v>
      </c>
    </row>
    <row r="59555" spans="1:7" x14ac:dyDescent="0.25">
      <c r="A59555">
        <v>181974</v>
      </c>
      <c r="B59555" s="2">
        <v>44364.682226537218</v>
      </c>
      <c r="C59555">
        <v>165260</v>
      </c>
      <c r="D59555">
        <v>96200</v>
      </c>
      <c r="E59555" t="str">
        <f t="shared" si="1860"/>
        <v>четверг</v>
      </c>
      <c r="F59555">
        <f>VLOOKUP(C59555,'Первые просмотры'!A:B,2,0)</f>
        <v>103600</v>
      </c>
      <c r="G59555">
        <f t="shared" si="1861"/>
        <v>0</v>
      </c>
    </row>
    <row r="59556" spans="1:7" x14ac:dyDescent="0.25">
      <c r="A59556">
        <v>181977</v>
      </c>
      <c r="B59556" s="2">
        <v>44364.683035598704</v>
      </c>
      <c r="C59556">
        <v>327479</v>
      </c>
      <c r="D59556">
        <v>211614</v>
      </c>
      <c r="E59556" t="str">
        <f t="shared" si="1860"/>
        <v>четверг</v>
      </c>
      <c r="F59556">
        <f>VLOOKUP(C59556,'Первые просмотры'!A:B,2,0)</f>
        <v>41688</v>
      </c>
      <c r="G59556">
        <f t="shared" si="1861"/>
        <v>0</v>
      </c>
    </row>
    <row r="59557" spans="1:7" x14ac:dyDescent="0.25">
      <c r="A59557">
        <v>181980</v>
      </c>
      <c r="B59557" s="2">
        <v>44364.683440129455</v>
      </c>
      <c r="C59557">
        <v>283042</v>
      </c>
      <c r="D59557">
        <v>154256</v>
      </c>
      <c r="E59557" t="str">
        <f t="shared" si="1860"/>
        <v>четверг</v>
      </c>
      <c r="F59557">
        <f>VLOOKUP(C59557,'Первые просмотры'!A:B,2,0)</f>
        <v>21053</v>
      </c>
      <c r="G59557">
        <f t="shared" si="1861"/>
        <v>0</v>
      </c>
    </row>
    <row r="59558" spans="1:7" x14ac:dyDescent="0.25">
      <c r="A59558">
        <v>181984</v>
      </c>
      <c r="B59558" s="2">
        <v>44364.684249190941</v>
      </c>
      <c r="C59558">
        <v>117640</v>
      </c>
      <c r="D59558">
        <v>261956</v>
      </c>
      <c r="E59558" t="str">
        <f t="shared" si="1860"/>
        <v>четверг</v>
      </c>
      <c r="F59558">
        <f>VLOOKUP(C59558,'Первые просмотры'!A:B,2,0)</f>
        <v>65411</v>
      </c>
      <c r="G59558">
        <f t="shared" si="1861"/>
        <v>0</v>
      </c>
    </row>
    <row r="59559" spans="1:7" x14ac:dyDescent="0.25">
      <c r="A59559">
        <v>181988</v>
      </c>
      <c r="B59559" s="2">
        <v>44364.685058252428</v>
      </c>
      <c r="C59559">
        <v>194373</v>
      </c>
      <c r="D59559">
        <v>38593</v>
      </c>
      <c r="E59559" t="str">
        <f t="shared" si="1860"/>
        <v>четверг</v>
      </c>
      <c r="F59559">
        <f>VLOOKUP(C59559,'Первые просмотры'!A:B,2,0)</f>
        <v>27372</v>
      </c>
      <c r="G59559">
        <f t="shared" si="1861"/>
        <v>0</v>
      </c>
    </row>
    <row r="59560" spans="1:7" x14ac:dyDescent="0.25">
      <c r="A59560">
        <v>181989</v>
      </c>
      <c r="B59560" s="2">
        <v>44364.685058252428</v>
      </c>
      <c r="C59560">
        <v>205431</v>
      </c>
      <c r="D59560">
        <v>459455</v>
      </c>
      <c r="E59560" t="str">
        <f t="shared" si="1860"/>
        <v>четверг</v>
      </c>
      <c r="F59560">
        <f>VLOOKUP(C59560,'Первые просмотры'!A:B,2,0)</f>
        <v>36887</v>
      </c>
      <c r="G59560">
        <f t="shared" si="1861"/>
        <v>0</v>
      </c>
    </row>
    <row r="59561" spans="1:7" x14ac:dyDescent="0.25">
      <c r="A59561">
        <v>181992</v>
      </c>
      <c r="B59561" s="2">
        <v>44364.685058252428</v>
      </c>
      <c r="C59561">
        <v>258968</v>
      </c>
      <c r="D59561">
        <v>238134</v>
      </c>
      <c r="E59561" t="str">
        <f t="shared" si="1860"/>
        <v>четверг</v>
      </c>
      <c r="F59561">
        <f>VLOOKUP(C59561,'Первые просмотры'!A:B,2,0)</f>
        <v>32305</v>
      </c>
      <c r="G59561">
        <f t="shared" si="1861"/>
        <v>0</v>
      </c>
    </row>
    <row r="59562" spans="1:7" x14ac:dyDescent="0.25">
      <c r="A59562">
        <v>181993</v>
      </c>
      <c r="B59562" s="2">
        <v>44364.686271844657</v>
      </c>
      <c r="C59562">
        <v>348121</v>
      </c>
      <c r="D59562">
        <v>201886</v>
      </c>
      <c r="E59562" t="str">
        <f t="shared" si="1860"/>
        <v>четверг</v>
      </c>
      <c r="F59562">
        <f>VLOOKUP(C59562,'Первые просмотры'!A:B,2,0)</f>
        <v>102823</v>
      </c>
      <c r="G59562">
        <f t="shared" si="1861"/>
        <v>0</v>
      </c>
    </row>
    <row r="59563" spans="1:7" x14ac:dyDescent="0.25">
      <c r="A59563">
        <v>181994</v>
      </c>
      <c r="B59563" s="2">
        <v>44364.688333333339</v>
      </c>
      <c r="C59563">
        <v>57074</v>
      </c>
      <c r="D59563">
        <v>158978</v>
      </c>
      <c r="E59563" t="str">
        <f t="shared" si="1860"/>
        <v>четверг</v>
      </c>
      <c r="F59563">
        <f>VLOOKUP(C59563,'Первые просмотры'!A:B,2,0)</f>
        <v>125154</v>
      </c>
      <c r="G59563">
        <f t="shared" si="1861"/>
        <v>0</v>
      </c>
    </row>
    <row r="59564" spans="1:7" x14ac:dyDescent="0.25">
      <c r="A59564">
        <v>181998</v>
      </c>
      <c r="B59564" s="2">
        <v>44364.689103559867</v>
      </c>
      <c r="C59564">
        <v>293658</v>
      </c>
      <c r="D59564">
        <v>411922</v>
      </c>
      <c r="E59564" t="str">
        <f t="shared" si="1860"/>
        <v>четверг</v>
      </c>
      <c r="F59564">
        <f>VLOOKUP(C59564,'Первые просмотры'!A:B,2,0)</f>
        <v>62139</v>
      </c>
      <c r="G59564">
        <f t="shared" si="1861"/>
        <v>0</v>
      </c>
    </row>
    <row r="59565" spans="1:7" x14ac:dyDescent="0.25">
      <c r="A59565">
        <v>182003</v>
      </c>
      <c r="B59565" s="2">
        <v>44364.689103559867</v>
      </c>
      <c r="C59565">
        <v>335856</v>
      </c>
      <c r="D59565">
        <v>304947</v>
      </c>
      <c r="E59565" t="str">
        <f t="shared" si="1860"/>
        <v>четверг</v>
      </c>
      <c r="F59565">
        <f>VLOOKUP(C59565,'Первые просмотры'!A:B,2,0)</f>
        <v>109438</v>
      </c>
      <c r="G59565">
        <f t="shared" si="1861"/>
        <v>0</v>
      </c>
    </row>
    <row r="59566" spans="1:7" x14ac:dyDescent="0.25">
      <c r="A59566">
        <v>182006</v>
      </c>
      <c r="B59566" s="2">
        <v>44364.689912621361</v>
      </c>
      <c r="C59566">
        <v>193064</v>
      </c>
      <c r="D59566">
        <v>280682</v>
      </c>
      <c r="E59566" t="str">
        <f t="shared" si="1860"/>
        <v>четверг</v>
      </c>
      <c r="F59566">
        <f>VLOOKUP(C59566,'Первые просмотры'!A:B,2,0)</f>
        <v>112978</v>
      </c>
      <c r="G59566">
        <f t="shared" si="1861"/>
        <v>0</v>
      </c>
    </row>
    <row r="59567" spans="1:7" x14ac:dyDescent="0.25">
      <c r="A59567">
        <v>182007</v>
      </c>
      <c r="B59567" s="2">
        <v>44364.689912621361</v>
      </c>
      <c r="C59567">
        <v>307221</v>
      </c>
      <c r="D59567">
        <v>230507</v>
      </c>
      <c r="E59567" t="str">
        <f t="shared" si="1860"/>
        <v>четверг</v>
      </c>
      <c r="F59567">
        <f>VLOOKUP(C59567,'Первые просмотры'!A:B,2,0)</f>
        <v>8453</v>
      </c>
      <c r="G59567">
        <f t="shared" si="1861"/>
        <v>0</v>
      </c>
    </row>
    <row r="59568" spans="1:7" x14ac:dyDescent="0.25">
      <c r="A59568">
        <v>182009</v>
      </c>
      <c r="B59568" s="2">
        <v>44364.689912621361</v>
      </c>
      <c r="C59568">
        <v>321998</v>
      </c>
      <c r="D59568">
        <v>275743</v>
      </c>
      <c r="E59568" t="str">
        <f t="shared" si="1860"/>
        <v>четверг</v>
      </c>
      <c r="F59568">
        <f>VLOOKUP(C59568,'Первые просмотры'!A:B,2,0)</f>
        <v>14731</v>
      </c>
      <c r="G59568">
        <f t="shared" si="1861"/>
        <v>0</v>
      </c>
    </row>
    <row r="59569" spans="1:7" x14ac:dyDescent="0.25">
      <c r="A59569">
        <v>182010</v>
      </c>
      <c r="B59569" s="2">
        <v>44364.69</v>
      </c>
      <c r="C59569">
        <v>2502</v>
      </c>
      <c r="D59569">
        <v>286726</v>
      </c>
      <c r="E59569" t="str">
        <f t="shared" si="1860"/>
        <v>четверг</v>
      </c>
      <c r="F59569">
        <f>VLOOKUP(C59569,'Первые просмотры'!A:B,2,0)</f>
        <v>103424</v>
      </c>
      <c r="G59569">
        <f t="shared" si="1861"/>
        <v>0</v>
      </c>
    </row>
    <row r="59570" spans="1:7" x14ac:dyDescent="0.25">
      <c r="A59570">
        <v>182011</v>
      </c>
      <c r="B59570" s="2">
        <v>44364.690721682848</v>
      </c>
      <c r="C59570">
        <v>346785</v>
      </c>
      <c r="D59570">
        <v>447858</v>
      </c>
      <c r="E59570" t="str">
        <f t="shared" si="1860"/>
        <v>четверг</v>
      </c>
      <c r="F59570">
        <f>VLOOKUP(C59570,'Первые просмотры'!A:B,2,0)</f>
        <v>106898</v>
      </c>
      <c r="G59570">
        <f t="shared" si="1861"/>
        <v>0</v>
      </c>
    </row>
    <row r="59571" spans="1:7" x14ac:dyDescent="0.25">
      <c r="A59571">
        <v>182012</v>
      </c>
      <c r="B59571" s="2">
        <v>44364.691530744341</v>
      </c>
      <c r="C59571">
        <v>63229</v>
      </c>
      <c r="D59571">
        <v>472712</v>
      </c>
      <c r="E59571" t="str">
        <f t="shared" si="1860"/>
        <v>четверг</v>
      </c>
      <c r="F59571">
        <f>VLOOKUP(C59571,'Первые просмотры'!A:B,2,0)</f>
        <v>25108</v>
      </c>
      <c r="G59571">
        <f t="shared" si="1861"/>
        <v>0</v>
      </c>
    </row>
    <row r="59572" spans="1:7" x14ac:dyDescent="0.25">
      <c r="A59572">
        <v>182016</v>
      </c>
      <c r="B59572" s="2">
        <v>44364.691530744341</v>
      </c>
      <c r="C59572">
        <v>138632</v>
      </c>
      <c r="D59572">
        <v>181651</v>
      </c>
      <c r="E59572" t="str">
        <f t="shared" si="1860"/>
        <v>четверг</v>
      </c>
      <c r="F59572">
        <f>VLOOKUP(C59572,'Первые просмотры'!A:B,2,0)</f>
        <v>22129</v>
      </c>
      <c r="G59572">
        <f t="shared" si="1861"/>
        <v>0</v>
      </c>
    </row>
    <row r="59573" spans="1:7" x14ac:dyDescent="0.25">
      <c r="A59573">
        <v>182017</v>
      </c>
      <c r="B59573" s="2">
        <v>44364.691935275077</v>
      </c>
      <c r="C59573">
        <v>10442</v>
      </c>
      <c r="D59573">
        <v>258251</v>
      </c>
      <c r="E59573" t="str">
        <f t="shared" si="1860"/>
        <v>четверг</v>
      </c>
      <c r="F59573">
        <f>VLOOKUP(C59573,'Первые просмотры'!A:B,2,0)</f>
        <v>48213</v>
      </c>
      <c r="G59573">
        <f t="shared" si="1861"/>
        <v>0</v>
      </c>
    </row>
    <row r="59574" spans="1:7" x14ac:dyDescent="0.25">
      <c r="A59574">
        <v>182019</v>
      </c>
      <c r="B59574" s="2">
        <v>44364.693553398058</v>
      </c>
      <c r="C59574">
        <v>74374</v>
      </c>
      <c r="D59574">
        <v>246588</v>
      </c>
      <c r="E59574" t="str">
        <f t="shared" si="1860"/>
        <v>четверг</v>
      </c>
      <c r="F59574">
        <f>VLOOKUP(C59574,'Первые просмотры'!A:B,2,0)</f>
        <v>28226</v>
      </c>
      <c r="G59574">
        <f t="shared" si="1861"/>
        <v>0</v>
      </c>
    </row>
    <row r="59575" spans="1:7" x14ac:dyDescent="0.25">
      <c r="A59575">
        <v>182021</v>
      </c>
      <c r="B59575" s="2">
        <v>44364.694766990295</v>
      </c>
      <c r="C59575">
        <v>129046</v>
      </c>
      <c r="D59575">
        <v>401945</v>
      </c>
      <c r="E59575" t="str">
        <f t="shared" si="1860"/>
        <v>четверг</v>
      </c>
      <c r="F59575">
        <f>VLOOKUP(C59575,'Первые просмотры'!A:B,2,0)</f>
        <v>151619</v>
      </c>
      <c r="G59575">
        <f t="shared" si="1861"/>
        <v>0</v>
      </c>
    </row>
    <row r="59576" spans="1:7" x14ac:dyDescent="0.25">
      <c r="A59576">
        <v>182024</v>
      </c>
      <c r="B59576" s="2">
        <v>44364.695171521031</v>
      </c>
      <c r="C59576">
        <v>342126</v>
      </c>
      <c r="D59576">
        <v>97699</v>
      </c>
      <c r="E59576" t="str">
        <f t="shared" si="1860"/>
        <v>четверг</v>
      </c>
      <c r="F59576">
        <f>VLOOKUP(C59576,'Первые просмотры'!A:B,2,0)</f>
        <v>50551</v>
      </c>
      <c r="G59576">
        <f t="shared" si="1861"/>
        <v>0</v>
      </c>
    </row>
    <row r="59577" spans="1:7" x14ac:dyDescent="0.25">
      <c r="A59577">
        <v>182027</v>
      </c>
      <c r="B59577" s="2">
        <v>44364.695576051781</v>
      </c>
      <c r="C59577">
        <v>311002</v>
      </c>
      <c r="D59577">
        <v>161398</v>
      </c>
      <c r="E59577" t="str">
        <f t="shared" si="1860"/>
        <v>четверг</v>
      </c>
      <c r="F59577">
        <f>VLOOKUP(C59577,'Первые просмотры'!A:B,2,0)</f>
        <v>44891</v>
      </c>
      <c r="G59577">
        <f t="shared" si="1861"/>
        <v>0</v>
      </c>
    </row>
    <row r="59578" spans="1:7" x14ac:dyDescent="0.25">
      <c r="A59578">
        <v>182029</v>
      </c>
      <c r="B59578" s="2">
        <v>44364.696789644011</v>
      </c>
      <c r="C59578">
        <v>95034</v>
      </c>
      <c r="D59578">
        <v>244574</v>
      </c>
      <c r="E59578" t="str">
        <f t="shared" si="1860"/>
        <v>четверг</v>
      </c>
      <c r="F59578">
        <f>VLOOKUP(C59578,'Первые просмотры'!A:B,2,0)</f>
        <v>36641</v>
      </c>
      <c r="G59578">
        <f t="shared" si="1861"/>
        <v>0</v>
      </c>
    </row>
    <row r="59579" spans="1:7" x14ac:dyDescent="0.25">
      <c r="A59579">
        <v>182031</v>
      </c>
      <c r="B59579" s="2">
        <v>44364.698003236248</v>
      </c>
      <c r="C59579">
        <v>183163</v>
      </c>
      <c r="D59579">
        <v>82901</v>
      </c>
      <c r="E59579" t="str">
        <f t="shared" si="1860"/>
        <v>четверг</v>
      </c>
      <c r="F59579">
        <f>VLOOKUP(C59579,'Первые просмотры'!A:B,2,0)</f>
        <v>132715</v>
      </c>
      <c r="G59579">
        <f t="shared" si="1861"/>
        <v>0</v>
      </c>
    </row>
    <row r="59580" spans="1:7" x14ac:dyDescent="0.25">
      <c r="A59580">
        <v>182033</v>
      </c>
      <c r="B59580" s="2">
        <v>44364.698407766991</v>
      </c>
      <c r="C59580">
        <v>324791</v>
      </c>
      <c r="D59580">
        <v>189143</v>
      </c>
      <c r="E59580" t="str">
        <f t="shared" si="1860"/>
        <v>четверг</v>
      </c>
      <c r="F59580">
        <f>VLOOKUP(C59580,'Первые просмотры'!A:B,2,0)</f>
        <v>85517</v>
      </c>
      <c r="G59580">
        <f t="shared" si="1861"/>
        <v>0</v>
      </c>
    </row>
    <row r="59581" spans="1:7" x14ac:dyDescent="0.25">
      <c r="A59581">
        <v>182035</v>
      </c>
      <c r="B59581" s="2">
        <v>44364.698812297735</v>
      </c>
      <c r="C59581">
        <v>267227</v>
      </c>
      <c r="D59581">
        <v>43842</v>
      </c>
      <c r="E59581" t="str">
        <f t="shared" si="1860"/>
        <v>четверг</v>
      </c>
      <c r="F59581">
        <f>VLOOKUP(C59581,'Первые просмотры'!A:B,2,0)</f>
        <v>109309</v>
      </c>
      <c r="G59581">
        <f t="shared" si="1861"/>
        <v>0</v>
      </c>
    </row>
    <row r="59582" spans="1:7" x14ac:dyDescent="0.25">
      <c r="A59582">
        <v>182037</v>
      </c>
      <c r="B59582" s="2">
        <v>44364.699216828478</v>
      </c>
      <c r="C59582">
        <v>227841</v>
      </c>
      <c r="D59582">
        <v>432277</v>
      </c>
      <c r="E59582" t="str">
        <f t="shared" si="1860"/>
        <v>четверг</v>
      </c>
      <c r="F59582">
        <f>VLOOKUP(C59582,'Первые просмотры'!A:B,2,0)</f>
        <v>21228</v>
      </c>
      <c r="G59582">
        <f t="shared" si="1861"/>
        <v>0</v>
      </c>
    </row>
    <row r="59583" spans="1:7" x14ac:dyDescent="0.25">
      <c r="A59583">
        <v>182038</v>
      </c>
      <c r="B59583" s="2">
        <v>44364.699621359228</v>
      </c>
      <c r="C59583">
        <v>326784</v>
      </c>
      <c r="D59583">
        <v>196571</v>
      </c>
      <c r="E59583" t="str">
        <f t="shared" si="1860"/>
        <v>четверг</v>
      </c>
      <c r="F59583">
        <f>VLOOKUP(C59583,'Первые просмотры'!A:B,2,0)</f>
        <v>12142</v>
      </c>
      <c r="G59583">
        <f t="shared" si="1861"/>
        <v>0</v>
      </c>
    </row>
    <row r="59584" spans="1:7" x14ac:dyDescent="0.25">
      <c r="A59584">
        <v>182039</v>
      </c>
      <c r="B59584" s="2">
        <v>44364.700025889964</v>
      </c>
      <c r="C59584">
        <v>131951</v>
      </c>
      <c r="D59584">
        <v>351192</v>
      </c>
      <c r="E59584" t="str">
        <f t="shared" si="1860"/>
        <v>четверг</v>
      </c>
      <c r="F59584">
        <f>VLOOKUP(C59584,'Первые просмотры'!A:B,2,0)</f>
        <v>102991</v>
      </c>
      <c r="G59584">
        <f t="shared" si="1861"/>
        <v>0</v>
      </c>
    </row>
    <row r="59585" spans="1:7" x14ac:dyDescent="0.25">
      <c r="A59585">
        <v>182042</v>
      </c>
      <c r="B59585" s="2">
        <v>44364.700430420715</v>
      </c>
      <c r="C59585">
        <v>105124</v>
      </c>
      <c r="D59585">
        <v>241927</v>
      </c>
      <c r="E59585" t="str">
        <f t="shared" si="1860"/>
        <v>четверг</v>
      </c>
      <c r="F59585">
        <f>VLOOKUP(C59585,'Первые просмотры'!A:B,2,0)</f>
        <v>21059</v>
      </c>
      <c r="G59585">
        <f t="shared" si="1861"/>
        <v>0</v>
      </c>
    </row>
    <row r="59586" spans="1:7" x14ac:dyDescent="0.25">
      <c r="A59586">
        <v>182043</v>
      </c>
      <c r="B59586" s="2">
        <v>44364.700834951458</v>
      </c>
      <c r="C59586">
        <v>254805</v>
      </c>
      <c r="D59586">
        <v>379102</v>
      </c>
      <c r="E59586" t="str">
        <f t="shared" si="1860"/>
        <v>четверг</v>
      </c>
      <c r="F59586">
        <f>VLOOKUP(C59586,'Первые просмотры'!A:B,2,0)</f>
        <v>20047</v>
      </c>
      <c r="G59586">
        <f t="shared" si="1861"/>
        <v>0</v>
      </c>
    </row>
    <row r="59587" spans="1:7" x14ac:dyDescent="0.25">
      <c r="A59587">
        <v>182048</v>
      </c>
      <c r="B59587" s="2">
        <v>44364.701239482201</v>
      </c>
      <c r="C59587">
        <v>133358</v>
      </c>
      <c r="D59587">
        <v>21407</v>
      </c>
      <c r="E59587" t="str">
        <f t="shared" ref="E59587:E59650" si="1862">TEXT(B59587, "ДДДД")</f>
        <v>четверг</v>
      </c>
      <c r="F59587">
        <f>VLOOKUP(C59587,'Первые просмотры'!A:B,2,0)</f>
        <v>120805</v>
      </c>
      <c r="G59587">
        <f t="shared" ref="G59587:G59650" si="1863">IF(A59587=F59587,1,0)</f>
        <v>0</v>
      </c>
    </row>
    <row r="59588" spans="1:7" x14ac:dyDescent="0.25">
      <c r="A59588">
        <v>182049</v>
      </c>
      <c r="B59588" s="2">
        <v>44364.701239482201</v>
      </c>
      <c r="C59588">
        <v>237047</v>
      </c>
      <c r="D59588">
        <v>310239</v>
      </c>
      <c r="E59588" t="str">
        <f t="shared" si="1862"/>
        <v>четверг</v>
      </c>
      <c r="F59588">
        <f>VLOOKUP(C59588,'Первые просмотры'!A:B,2,0)</f>
        <v>114994</v>
      </c>
      <c r="G59588">
        <f t="shared" si="1863"/>
        <v>0</v>
      </c>
    </row>
    <row r="59589" spans="1:7" x14ac:dyDescent="0.25">
      <c r="A59589">
        <v>182053</v>
      </c>
      <c r="B59589" s="2">
        <v>44364.701644012945</v>
      </c>
      <c r="C59589">
        <v>30420</v>
      </c>
      <c r="D59589">
        <v>313585</v>
      </c>
      <c r="E59589" t="str">
        <f t="shared" si="1862"/>
        <v>четверг</v>
      </c>
      <c r="F59589">
        <f>VLOOKUP(C59589,'Первые просмотры'!A:B,2,0)</f>
        <v>123237</v>
      </c>
      <c r="G59589">
        <f t="shared" si="1863"/>
        <v>0</v>
      </c>
    </row>
    <row r="59590" spans="1:7" x14ac:dyDescent="0.25">
      <c r="A59590">
        <v>182058</v>
      </c>
      <c r="B59590" s="2">
        <v>44364.701644012945</v>
      </c>
      <c r="C59590">
        <v>319359</v>
      </c>
      <c r="D59590">
        <v>214668</v>
      </c>
      <c r="E59590" t="str">
        <f t="shared" si="1862"/>
        <v>четверг</v>
      </c>
      <c r="F59590">
        <f>VLOOKUP(C59590,'Первые просмотры'!A:B,2,0)</f>
        <v>127120</v>
      </c>
      <c r="G59590">
        <f t="shared" si="1863"/>
        <v>0</v>
      </c>
    </row>
    <row r="59591" spans="1:7" x14ac:dyDescent="0.25">
      <c r="A59591">
        <v>182063</v>
      </c>
      <c r="B59591" s="2">
        <v>44364.702453074431</v>
      </c>
      <c r="C59591">
        <v>269796</v>
      </c>
      <c r="D59591">
        <v>52293</v>
      </c>
      <c r="E59591" t="str">
        <f t="shared" si="1862"/>
        <v>четверг</v>
      </c>
      <c r="F59591">
        <f>VLOOKUP(C59591,'Первые просмотры'!A:B,2,0)</f>
        <v>124972</v>
      </c>
      <c r="G59591">
        <f t="shared" si="1863"/>
        <v>0</v>
      </c>
    </row>
    <row r="59592" spans="1:7" x14ac:dyDescent="0.25">
      <c r="A59592">
        <v>182065</v>
      </c>
      <c r="B59592" s="2">
        <v>44364.702453074431</v>
      </c>
      <c r="C59592">
        <v>324668</v>
      </c>
      <c r="D59592">
        <v>156650</v>
      </c>
      <c r="E59592" t="str">
        <f t="shared" si="1862"/>
        <v>четверг</v>
      </c>
      <c r="F59592">
        <f>VLOOKUP(C59592,'Первые просмотры'!A:B,2,0)</f>
        <v>25104</v>
      </c>
      <c r="G59592">
        <f t="shared" si="1863"/>
        <v>0</v>
      </c>
    </row>
    <row r="59593" spans="1:7" x14ac:dyDescent="0.25">
      <c r="A59593">
        <v>182069</v>
      </c>
      <c r="B59593" s="2">
        <v>44364.702857605182</v>
      </c>
      <c r="C59593">
        <v>31891</v>
      </c>
      <c r="D59593">
        <v>217307</v>
      </c>
      <c r="E59593" t="str">
        <f t="shared" si="1862"/>
        <v>четверг</v>
      </c>
      <c r="F59593">
        <f>VLOOKUP(C59593,'Первые просмотры'!A:B,2,0)</f>
        <v>117084</v>
      </c>
      <c r="G59593">
        <f t="shared" si="1863"/>
        <v>0</v>
      </c>
    </row>
    <row r="59594" spans="1:7" x14ac:dyDescent="0.25">
      <c r="A59594">
        <v>182072</v>
      </c>
      <c r="B59594" s="2">
        <v>44364.702857605182</v>
      </c>
      <c r="C59594">
        <v>129074</v>
      </c>
      <c r="D59594">
        <v>343712</v>
      </c>
      <c r="E59594" t="str">
        <f t="shared" si="1862"/>
        <v>четверг</v>
      </c>
      <c r="F59594">
        <f>VLOOKUP(C59594,'Первые просмотры'!A:B,2,0)</f>
        <v>125027</v>
      </c>
      <c r="G59594">
        <f t="shared" si="1863"/>
        <v>0</v>
      </c>
    </row>
    <row r="59595" spans="1:7" x14ac:dyDescent="0.25">
      <c r="A59595">
        <v>182076</v>
      </c>
      <c r="B59595" s="2">
        <v>44364.703262135918</v>
      </c>
      <c r="C59595">
        <v>181665</v>
      </c>
      <c r="D59595">
        <v>118549</v>
      </c>
      <c r="E59595" t="str">
        <f t="shared" si="1862"/>
        <v>четверг</v>
      </c>
      <c r="F59595">
        <f>VLOOKUP(C59595,'Первые просмотры'!A:B,2,0)</f>
        <v>182076</v>
      </c>
      <c r="G59595">
        <f t="shared" si="1863"/>
        <v>1</v>
      </c>
    </row>
    <row r="59596" spans="1:7" x14ac:dyDescent="0.25">
      <c r="A59596">
        <v>182080</v>
      </c>
      <c r="B59596" s="2">
        <v>44364.703262135918</v>
      </c>
      <c r="C59596">
        <v>197463</v>
      </c>
      <c r="D59596">
        <v>351192</v>
      </c>
      <c r="E59596" t="str">
        <f t="shared" si="1862"/>
        <v>четверг</v>
      </c>
      <c r="F59596">
        <f>VLOOKUP(C59596,'Первые просмотры'!A:B,2,0)</f>
        <v>125018</v>
      </c>
      <c r="G59596">
        <f t="shared" si="1863"/>
        <v>0</v>
      </c>
    </row>
    <row r="59597" spans="1:7" x14ac:dyDescent="0.25">
      <c r="A59597">
        <v>182083</v>
      </c>
      <c r="B59597" s="2">
        <v>44364.703666666668</v>
      </c>
      <c r="C59597">
        <v>129395</v>
      </c>
      <c r="D59597">
        <v>267654</v>
      </c>
      <c r="E59597" t="str">
        <f t="shared" si="1862"/>
        <v>четверг</v>
      </c>
      <c r="F59597">
        <f>VLOOKUP(C59597,'Первые просмотры'!A:B,2,0)</f>
        <v>26449</v>
      </c>
      <c r="G59597">
        <f t="shared" si="1863"/>
        <v>0</v>
      </c>
    </row>
    <row r="59598" spans="1:7" x14ac:dyDescent="0.25">
      <c r="A59598">
        <v>182084</v>
      </c>
      <c r="B59598" s="2">
        <v>44364.704475728155</v>
      </c>
      <c r="C59598">
        <v>1403</v>
      </c>
      <c r="D59598">
        <v>241927</v>
      </c>
      <c r="E59598" t="str">
        <f t="shared" si="1862"/>
        <v>четверг</v>
      </c>
      <c r="F59598">
        <f>VLOOKUP(C59598,'Первые просмотры'!A:B,2,0)</f>
        <v>13128</v>
      </c>
      <c r="G59598">
        <f t="shared" si="1863"/>
        <v>0</v>
      </c>
    </row>
    <row r="59599" spans="1:7" x14ac:dyDescent="0.25">
      <c r="A59599">
        <v>182086</v>
      </c>
      <c r="B59599" s="2">
        <v>44364.704880258898</v>
      </c>
      <c r="C59599">
        <v>305427</v>
      </c>
      <c r="D59599">
        <v>411922</v>
      </c>
      <c r="E59599" t="str">
        <f t="shared" si="1862"/>
        <v>четверг</v>
      </c>
      <c r="F59599">
        <f>VLOOKUP(C59599,'Первые просмотры'!A:B,2,0)</f>
        <v>127260</v>
      </c>
      <c r="G59599">
        <f t="shared" si="1863"/>
        <v>0</v>
      </c>
    </row>
    <row r="59600" spans="1:7" x14ac:dyDescent="0.25">
      <c r="A59600">
        <v>182087</v>
      </c>
      <c r="B59600" s="2">
        <v>44364.705689320392</v>
      </c>
      <c r="C59600">
        <v>315202</v>
      </c>
      <c r="D59600">
        <v>191893</v>
      </c>
      <c r="E59600" t="str">
        <f t="shared" si="1862"/>
        <v>четверг</v>
      </c>
      <c r="F59600">
        <f>VLOOKUP(C59600,'Первые просмотры'!A:B,2,0)</f>
        <v>29925</v>
      </c>
      <c r="G59600">
        <f t="shared" si="1863"/>
        <v>0</v>
      </c>
    </row>
    <row r="59601" spans="1:7" x14ac:dyDescent="0.25">
      <c r="A59601">
        <v>182089</v>
      </c>
      <c r="B59601" s="2">
        <v>44364.705999999998</v>
      </c>
      <c r="C59601">
        <v>37588</v>
      </c>
      <c r="D59601">
        <v>212908</v>
      </c>
      <c r="E59601" t="str">
        <f t="shared" si="1862"/>
        <v>четверг</v>
      </c>
      <c r="F59601">
        <f>VLOOKUP(C59601,'Первые просмотры'!A:B,2,0)</f>
        <v>5985</v>
      </c>
      <c r="G59601">
        <f t="shared" si="1863"/>
        <v>0</v>
      </c>
    </row>
    <row r="59602" spans="1:7" x14ac:dyDescent="0.25">
      <c r="A59602">
        <v>182091</v>
      </c>
      <c r="B59602" s="2">
        <v>44364.706093851135</v>
      </c>
      <c r="C59602">
        <v>133006</v>
      </c>
      <c r="D59602">
        <v>4199</v>
      </c>
      <c r="E59602" t="str">
        <f t="shared" si="1862"/>
        <v>четверг</v>
      </c>
      <c r="F59602">
        <f>VLOOKUP(C59602,'Первые просмотры'!A:B,2,0)</f>
        <v>4211</v>
      </c>
      <c r="G59602">
        <f t="shared" si="1863"/>
        <v>0</v>
      </c>
    </row>
    <row r="59603" spans="1:7" x14ac:dyDescent="0.25">
      <c r="A59603">
        <v>182094</v>
      </c>
      <c r="B59603" s="2">
        <v>44364.707307443365</v>
      </c>
      <c r="C59603">
        <v>306040</v>
      </c>
      <c r="D59603">
        <v>112334</v>
      </c>
      <c r="E59603" t="str">
        <f t="shared" si="1862"/>
        <v>четверг</v>
      </c>
      <c r="F59603">
        <f>VLOOKUP(C59603,'Первые просмотры'!A:B,2,0)</f>
        <v>7925</v>
      </c>
      <c r="G59603">
        <f t="shared" si="1863"/>
        <v>0</v>
      </c>
    </row>
    <row r="59604" spans="1:7" x14ac:dyDescent="0.25">
      <c r="A59604">
        <v>182095</v>
      </c>
      <c r="B59604" s="2">
        <v>44364.707711974115</v>
      </c>
      <c r="C59604">
        <v>55538</v>
      </c>
      <c r="D59604">
        <v>137327</v>
      </c>
      <c r="E59604" t="str">
        <f t="shared" si="1862"/>
        <v>четверг</v>
      </c>
      <c r="F59604">
        <f>VLOOKUP(C59604,'Первые просмотры'!A:B,2,0)</f>
        <v>11476</v>
      </c>
      <c r="G59604">
        <f t="shared" si="1863"/>
        <v>0</v>
      </c>
    </row>
    <row r="59605" spans="1:7" x14ac:dyDescent="0.25">
      <c r="A59605">
        <v>182096</v>
      </c>
      <c r="B59605" s="2">
        <v>44364.708521035602</v>
      </c>
      <c r="C59605">
        <v>158527</v>
      </c>
      <c r="D59605">
        <v>328312</v>
      </c>
      <c r="E59605" t="str">
        <f t="shared" si="1862"/>
        <v>четверг</v>
      </c>
      <c r="F59605">
        <f>VLOOKUP(C59605,'Первые просмотры'!A:B,2,0)</f>
        <v>127130</v>
      </c>
      <c r="G59605">
        <f t="shared" si="1863"/>
        <v>0</v>
      </c>
    </row>
    <row r="59606" spans="1:7" x14ac:dyDescent="0.25">
      <c r="A59606">
        <v>182099</v>
      </c>
      <c r="B59606" s="2">
        <v>44364.708925566345</v>
      </c>
      <c r="C59606">
        <v>102767</v>
      </c>
      <c r="D59606">
        <v>250679</v>
      </c>
      <c r="E59606" t="str">
        <f t="shared" si="1862"/>
        <v>четверг</v>
      </c>
      <c r="F59606">
        <f>VLOOKUP(C59606,'Первые просмотры'!A:B,2,0)</f>
        <v>109377</v>
      </c>
      <c r="G59606">
        <f t="shared" si="1863"/>
        <v>0</v>
      </c>
    </row>
    <row r="59607" spans="1:7" x14ac:dyDescent="0.25">
      <c r="A59607">
        <v>182103</v>
      </c>
      <c r="B59607" s="2">
        <v>44364.709734627831</v>
      </c>
      <c r="C59607">
        <v>323976</v>
      </c>
      <c r="D59607">
        <v>118549</v>
      </c>
      <c r="E59607" t="str">
        <f t="shared" si="1862"/>
        <v>четверг</v>
      </c>
      <c r="F59607">
        <f>VLOOKUP(C59607,'Первые просмотры'!A:B,2,0)</f>
        <v>21731</v>
      </c>
      <c r="G59607">
        <f t="shared" si="1863"/>
        <v>0</v>
      </c>
    </row>
    <row r="59608" spans="1:7" x14ac:dyDescent="0.25">
      <c r="A59608">
        <v>182108</v>
      </c>
      <c r="B59608" s="2">
        <v>44364.710543689325</v>
      </c>
      <c r="C59608">
        <v>297533</v>
      </c>
      <c r="D59608">
        <v>76405</v>
      </c>
      <c r="E59608" t="str">
        <f t="shared" si="1862"/>
        <v>четверг</v>
      </c>
      <c r="F59608">
        <f>VLOOKUP(C59608,'Первые просмотры'!A:B,2,0)</f>
        <v>29687</v>
      </c>
      <c r="G59608">
        <f t="shared" si="1863"/>
        <v>0</v>
      </c>
    </row>
    <row r="59609" spans="1:7" x14ac:dyDescent="0.25">
      <c r="A59609">
        <v>182113</v>
      </c>
      <c r="B59609" s="2">
        <v>44364.710948220069</v>
      </c>
      <c r="C59609">
        <v>258840</v>
      </c>
      <c r="D59609">
        <v>227775</v>
      </c>
      <c r="E59609" t="str">
        <f t="shared" si="1862"/>
        <v>четверг</v>
      </c>
      <c r="F59609">
        <f>VLOOKUP(C59609,'Первые просмотры'!A:B,2,0)</f>
        <v>7374</v>
      </c>
      <c r="G59609">
        <f t="shared" si="1863"/>
        <v>0</v>
      </c>
    </row>
    <row r="59610" spans="1:7" x14ac:dyDescent="0.25">
      <c r="A59610">
        <v>182115</v>
      </c>
      <c r="B59610" s="2">
        <v>44364.710948220069</v>
      </c>
      <c r="C59610">
        <v>263538</v>
      </c>
      <c r="D59610">
        <v>137961</v>
      </c>
      <c r="E59610" t="str">
        <f t="shared" si="1862"/>
        <v>четверг</v>
      </c>
      <c r="F59610">
        <f>VLOOKUP(C59610,'Первые просмотры'!A:B,2,0)</f>
        <v>111882</v>
      </c>
      <c r="G59610">
        <f t="shared" si="1863"/>
        <v>0</v>
      </c>
    </row>
    <row r="59611" spans="1:7" x14ac:dyDescent="0.25">
      <c r="A59611">
        <v>182118</v>
      </c>
      <c r="B59611" s="2">
        <v>44364.712566343042</v>
      </c>
      <c r="C59611">
        <v>204133</v>
      </c>
      <c r="D59611">
        <v>4199</v>
      </c>
      <c r="E59611" t="str">
        <f t="shared" si="1862"/>
        <v>четверг</v>
      </c>
      <c r="F59611">
        <f>VLOOKUP(C59611,'Первые просмотры'!A:B,2,0)</f>
        <v>104133</v>
      </c>
      <c r="G59611">
        <f t="shared" si="1863"/>
        <v>0</v>
      </c>
    </row>
    <row r="59612" spans="1:7" x14ac:dyDescent="0.25">
      <c r="A59612">
        <v>182119</v>
      </c>
      <c r="B59612" s="2">
        <v>44364.714184466022</v>
      </c>
      <c r="C59612">
        <v>113673</v>
      </c>
      <c r="D59612">
        <v>205227</v>
      </c>
      <c r="E59612" t="str">
        <f t="shared" si="1862"/>
        <v>четверг</v>
      </c>
      <c r="F59612">
        <f>VLOOKUP(C59612,'Первые просмотры'!A:B,2,0)</f>
        <v>106734</v>
      </c>
      <c r="G59612">
        <f t="shared" si="1863"/>
        <v>0</v>
      </c>
    </row>
    <row r="59613" spans="1:7" x14ac:dyDescent="0.25">
      <c r="A59613">
        <v>182120</v>
      </c>
      <c r="B59613" s="2">
        <v>44364.714184466022</v>
      </c>
      <c r="C59613">
        <v>179628</v>
      </c>
      <c r="D59613">
        <v>122982</v>
      </c>
      <c r="E59613" t="str">
        <f t="shared" si="1862"/>
        <v>четверг</v>
      </c>
      <c r="F59613">
        <f>VLOOKUP(C59613,'Первые просмотры'!A:B,2,0)</f>
        <v>125945</v>
      </c>
      <c r="G59613">
        <f t="shared" si="1863"/>
        <v>0</v>
      </c>
    </row>
    <row r="59614" spans="1:7" x14ac:dyDescent="0.25">
      <c r="A59614">
        <v>182122</v>
      </c>
      <c r="B59614" s="2">
        <v>44364.714588996758</v>
      </c>
      <c r="C59614">
        <v>89971</v>
      </c>
      <c r="D59614">
        <v>208822</v>
      </c>
      <c r="E59614" t="str">
        <f t="shared" si="1862"/>
        <v>четверг</v>
      </c>
      <c r="F59614">
        <f>VLOOKUP(C59614,'Первые просмотры'!A:B,2,0)</f>
        <v>19669</v>
      </c>
      <c r="G59614">
        <f t="shared" si="1863"/>
        <v>0</v>
      </c>
    </row>
    <row r="59615" spans="1:7" x14ac:dyDescent="0.25">
      <c r="A59615">
        <v>182124</v>
      </c>
      <c r="B59615" s="2">
        <v>44364.714588996758</v>
      </c>
      <c r="C59615">
        <v>225554</v>
      </c>
      <c r="D59615">
        <v>74742</v>
      </c>
      <c r="E59615" t="str">
        <f t="shared" si="1862"/>
        <v>четверг</v>
      </c>
      <c r="F59615">
        <f>VLOOKUP(C59615,'Первые просмотры'!A:B,2,0)</f>
        <v>107552</v>
      </c>
      <c r="G59615">
        <f t="shared" si="1863"/>
        <v>0</v>
      </c>
    </row>
    <row r="59616" spans="1:7" x14ac:dyDescent="0.25">
      <c r="A59616">
        <v>182127</v>
      </c>
      <c r="B59616" s="2">
        <v>44364.714993527508</v>
      </c>
      <c r="C59616">
        <v>50299</v>
      </c>
      <c r="D59616">
        <v>387595</v>
      </c>
      <c r="E59616" t="str">
        <f t="shared" si="1862"/>
        <v>четверг</v>
      </c>
      <c r="F59616">
        <f>VLOOKUP(C59616,'Первые просмотры'!A:B,2,0)</f>
        <v>65262</v>
      </c>
      <c r="G59616">
        <f t="shared" si="1863"/>
        <v>0</v>
      </c>
    </row>
    <row r="59617" spans="1:7" x14ac:dyDescent="0.25">
      <c r="A59617">
        <v>182128</v>
      </c>
      <c r="B59617" s="2">
        <v>44364.715802589002</v>
      </c>
      <c r="C59617">
        <v>68889</v>
      </c>
      <c r="D59617">
        <v>478377</v>
      </c>
      <c r="E59617" t="str">
        <f t="shared" si="1862"/>
        <v>четверг</v>
      </c>
      <c r="F59617">
        <f>VLOOKUP(C59617,'Первые просмотры'!A:B,2,0)</f>
        <v>37533</v>
      </c>
      <c r="G59617">
        <f t="shared" si="1863"/>
        <v>0</v>
      </c>
    </row>
    <row r="59618" spans="1:7" x14ac:dyDescent="0.25">
      <c r="A59618">
        <v>182131</v>
      </c>
      <c r="B59618" s="2">
        <v>44364.715802589002</v>
      </c>
      <c r="C59618">
        <v>94031</v>
      </c>
      <c r="D59618">
        <v>153893</v>
      </c>
      <c r="E59618" t="str">
        <f t="shared" si="1862"/>
        <v>четверг</v>
      </c>
      <c r="F59618">
        <f>VLOOKUP(C59618,'Первые просмотры'!A:B,2,0)</f>
        <v>58681</v>
      </c>
      <c r="G59618">
        <f t="shared" si="1863"/>
        <v>0</v>
      </c>
    </row>
    <row r="59619" spans="1:7" x14ac:dyDescent="0.25">
      <c r="A59619">
        <v>182135</v>
      </c>
      <c r="B59619" s="2">
        <v>44364.715802589002</v>
      </c>
      <c r="C59619">
        <v>177687</v>
      </c>
      <c r="D59619">
        <v>242428</v>
      </c>
      <c r="E59619" t="str">
        <f t="shared" si="1862"/>
        <v>четверг</v>
      </c>
      <c r="F59619">
        <f>VLOOKUP(C59619,'Первые просмотры'!A:B,2,0)</f>
        <v>5607</v>
      </c>
      <c r="G59619">
        <f t="shared" si="1863"/>
        <v>0</v>
      </c>
    </row>
    <row r="59620" spans="1:7" x14ac:dyDescent="0.25">
      <c r="A59620">
        <v>182136</v>
      </c>
      <c r="B59620" s="2">
        <v>44364.716207119738</v>
      </c>
      <c r="C59620">
        <v>41618</v>
      </c>
      <c r="D59620">
        <v>158978</v>
      </c>
      <c r="E59620" t="str">
        <f t="shared" si="1862"/>
        <v>четверг</v>
      </c>
      <c r="F59620">
        <f>VLOOKUP(C59620,'Первые просмотры'!A:B,2,0)</f>
        <v>101310</v>
      </c>
      <c r="G59620">
        <f t="shared" si="1863"/>
        <v>0</v>
      </c>
    </row>
    <row r="59621" spans="1:7" x14ac:dyDescent="0.25">
      <c r="A59621">
        <v>182137</v>
      </c>
      <c r="B59621" s="2">
        <v>44364.717016181232</v>
      </c>
      <c r="C59621">
        <v>142618</v>
      </c>
      <c r="D59621">
        <v>250679</v>
      </c>
      <c r="E59621" t="str">
        <f t="shared" si="1862"/>
        <v>четверг</v>
      </c>
      <c r="F59621">
        <f>VLOOKUP(C59621,'Первые просмотры'!A:B,2,0)</f>
        <v>104980</v>
      </c>
      <c r="G59621">
        <f t="shared" si="1863"/>
        <v>0</v>
      </c>
    </row>
    <row r="59622" spans="1:7" x14ac:dyDescent="0.25">
      <c r="A59622">
        <v>182140</v>
      </c>
      <c r="B59622" s="2">
        <v>44364.717420711975</v>
      </c>
      <c r="C59622">
        <v>245529</v>
      </c>
      <c r="D59622">
        <v>28360</v>
      </c>
      <c r="E59622" t="str">
        <f t="shared" si="1862"/>
        <v>четверг</v>
      </c>
      <c r="F59622">
        <f>VLOOKUP(C59622,'Первые просмотры'!A:B,2,0)</f>
        <v>17669</v>
      </c>
      <c r="G59622">
        <f t="shared" si="1863"/>
        <v>0</v>
      </c>
    </row>
    <row r="59623" spans="1:7" x14ac:dyDescent="0.25">
      <c r="A59623">
        <v>182143</v>
      </c>
      <c r="B59623" s="2">
        <v>44364.717825242718</v>
      </c>
      <c r="C59623">
        <v>13486</v>
      </c>
      <c r="D59623">
        <v>284325</v>
      </c>
      <c r="E59623" t="str">
        <f t="shared" si="1862"/>
        <v>четверг</v>
      </c>
      <c r="F59623">
        <f>VLOOKUP(C59623,'Первые просмотры'!A:B,2,0)</f>
        <v>9210</v>
      </c>
      <c r="G59623">
        <f t="shared" si="1863"/>
        <v>0</v>
      </c>
    </row>
    <row r="59624" spans="1:7" x14ac:dyDescent="0.25">
      <c r="A59624">
        <v>182147</v>
      </c>
      <c r="B59624" s="2">
        <v>44364.719038834955</v>
      </c>
      <c r="C59624">
        <v>182979</v>
      </c>
      <c r="D59624">
        <v>347008</v>
      </c>
      <c r="E59624" t="str">
        <f t="shared" si="1862"/>
        <v>четверг</v>
      </c>
      <c r="F59624">
        <f>VLOOKUP(C59624,'Первые просмотры'!A:B,2,0)</f>
        <v>164839</v>
      </c>
      <c r="G59624">
        <f t="shared" si="1863"/>
        <v>0</v>
      </c>
    </row>
    <row r="59625" spans="1:7" x14ac:dyDescent="0.25">
      <c r="A59625">
        <v>182151</v>
      </c>
      <c r="B59625" s="2">
        <v>44364.719443365691</v>
      </c>
      <c r="C59625">
        <v>163978</v>
      </c>
      <c r="D59625">
        <v>104958</v>
      </c>
      <c r="E59625" t="str">
        <f t="shared" si="1862"/>
        <v>четверг</v>
      </c>
      <c r="F59625">
        <f>VLOOKUP(C59625,'Первые просмотры'!A:B,2,0)</f>
        <v>57503</v>
      </c>
      <c r="G59625">
        <f t="shared" si="1863"/>
        <v>0</v>
      </c>
    </row>
    <row r="59626" spans="1:7" x14ac:dyDescent="0.25">
      <c r="A59626">
        <v>182154</v>
      </c>
      <c r="B59626" s="2">
        <v>44364.719847896442</v>
      </c>
      <c r="C59626">
        <v>18834</v>
      </c>
      <c r="D59626">
        <v>226626</v>
      </c>
      <c r="E59626" t="str">
        <f t="shared" si="1862"/>
        <v>четверг</v>
      </c>
      <c r="F59626">
        <f>VLOOKUP(C59626,'Первые просмотры'!A:B,2,0)</f>
        <v>20727</v>
      </c>
      <c r="G59626">
        <f t="shared" si="1863"/>
        <v>0</v>
      </c>
    </row>
    <row r="59627" spans="1:7" x14ac:dyDescent="0.25">
      <c r="A59627">
        <v>182156</v>
      </c>
      <c r="B59627" s="2">
        <v>44364.719847896442</v>
      </c>
      <c r="C59627">
        <v>102243</v>
      </c>
      <c r="D59627">
        <v>127055</v>
      </c>
      <c r="E59627" t="str">
        <f t="shared" si="1862"/>
        <v>четверг</v>
      </c>
      <c r="F59627">
        <f>VLOOKUP(C59627,'Первые просмотры'!A:B,2,0)</f>
        <v>18125</v>
      </c>
      <c r="G59627">
        <f t="shared" si="1863"/>
        <v>0</v>
      </c>
    </row>
    <row r="59628" spans="1:7" x14ac:dyDescent="0.25">
      <c r="A59628">
        <v>182157</v>
      </c>
      <c r="B59628" s="2">
        <v>44364.720333333338</v>
      </c>
      <c r="C59628">
        <v>136547</v>
      </c>
      <c r="D59628">
        <v>321898</v>
      </c>
      <c r="E59628" t="str">
        <f t="shared" si="1862"/>
        <v>четверг</v>
      </c>
      <c r="F59628">
        <f>VLOOKUP(C59628,'Первые просмотры'!A:B,2,0)</f>
        <v>6055</v>
      </c>
      <c r="G59628">
        <f t="shared" si="1863"/>
        <v>0</v>
      </c>
    </row>
    <row r="59629" spans="1:7" x14ac:dyDescent="0.25">
      <c r="A59629">
        <v>182160</v>
      </c>
      <c r="B59629" s="2">
        <v>44364.721466019415</v>
      </c>
      <c r="C59629">
        <v>205955</v>
      </c>
      <c r="D59629">
        <v>250771</v>
      </c>
      <c r="E59629" t="str">
        <f t="shared" si="1862"/>
        <v>четверг</v>
      </c>
      <c r="F59629">
        <f>VLOOKUP(C59629,'Первые просмотры'!A:B,2,0)</f>
        <v>91248</v>
      </c>
      <c r="G59629">
        <f t="shared" si="1863"/>
        <v>0</v>
      </c>
    </row>
    <row r="59630" spans="1:7" x14ac:dyDescent="0.25">
      <c r="A59630">
        <v>182164</v>
      </c>
      <c r="B59630" s="2">
        <v>44364.721466019415</v>
      </c>
      <c r="C59630">
        <v>234466</v>
      </c>
      <c r="D59630">
        <v>430019</v>
      </c>
      <c r="E59630" t="str">
        <f t="shared" si="1862"/>
        <v>четверг</v>
      </c>
      <c r="F59630">
        <f>VLOOKUP(C59630,'Первые просмотры'!A:B,2,0)</f>
        <v>26920</v>
      </c>
      <c r="G59630">
        <f t="shared" si="1863"/>
        <v>0</v>
      </c>
    </row>
    <row r="59631" spans="1:7" x14ac:dyDescent="0.25">
      <c r="A59631">
        <v>182165</v>
      </c>
      <c r="B59631" s="2">
        <v>44364.721466019415</v>
      </c>
      <c r="C59631">
        <v>340670</v>
      </c>
      <c r="D59631">
        <v>347393</v>
      </c>
      <c r="E59631" t="str">
        <f t="shared" si="1862"/>
        <v>четверг</v>
      </c>
      <c r="F59631">
        <f>VLOOKUP(C59631,'Первые просмотры'!A:B,2,0)</f>
        <v>12820</v>
      </c>
      <c r="G59631">
        <f t="shared" si="1863"/>
        <v>0</v>
      </c>
    </row>
    <row r="59632" spans="1:7" x14ac:dyDescent="0.25">
      <c r="A59632">
        <v>182169</v>
      </c>
      <c r="B59632" s="2">
        <v>44364.722275080909</v>
      </c>
      <c r="C59632">
        <v>49847</v>
      </c>
      <c r="D59632">
        <v>154256</v>
      </c>
      <c r="E59632" t="str">
        <f t="shared" si="1862"/>
        <v>четверг</v>
      </c>
      <c r="F59632">
        <f>VLOOKUP(C59632,'Первые просмотры'!A:B,2,0)</f>
        <v>124865</v>
      </c>
      <c r="G59632">
        <f t="shared" si="1863"/>
        <v>0</v>
      </c>
    </row>
    <row r="59633" spans="1:7" x14ac:dyDescent="0.25">
      <c r="A59633">
        <v>182172</v>
      </c>
      <c r="B59633" s="2">
        <v>44364.722679611645</v>
      </c>
      <c r="C59633">
        <v>161956</v>
      </c>
      <c r="D59633">
        <v>470762</v>
      </c>
      <c r="E59633" t="str">
        <f t="shared" si="1862"/>
        <v>четверг</v>
      </c>
      <c r="F59633">
        <f>VLOOKUP(C59633,'Первые просмотры'!A:B,2,0)</f>
        <v>148745</v>
      </c>
      <c r="G59633">
        <f t="shared" si="1863"/>
        <v>0</v>
      </c>
    </row>
    <row r="59634" spans="1:7" x14ac:dyDescent="0.25">
      <c r="A59634">
        <v>182176</v>
      </c>
      <c r="B59634" s="2">
        <v>44364.723488673138</v>
      </c>
      <c r="C59634">
        <v>231211</v>
      </c>
      <c r="D59634">
        <v>258219</v>
      </c>
      <c r="E59634" t="str">
        <f t="shared" si="1862"/>
        <v>четверг</v>
      </c>
      <c r="F59634">
        <f>VLOOKUP(C59634,'Первые просмотры'!A:B,2,0)</f>
        <v>158444</v>
      </c>
      <c r="G59634">
        <f t="shared" si="1863"/>
        <v>0</v>
      </c>
    </row>
    <row r="59635" spans="1:7" x14ac:dyDescent="0.25">
      <c r="A59635">
        <v>182180</v>
      </c>
      <c r="B59635" s="2">
        <v>44364.723893203889</v>
      </c>
      <c r="C59635">
        <v>48903</v>
      </c>
      <c r="D59635">
        <v>347008</v>
      </c>
      <c r="E59635" t="str">
        <f t="shared" si="1862"/>
        <v>четверг</v>
      </c>
      <c r="F59635">
        <f>VLOOKUP(C59635,'Первые просмотры'!A:B,2,0)</f>
        <v>12663</v>
      </c>
      <c r="G59635">
        <f t="shared" si="1863"/>
        <v>0</v>
      </c>
    </row>
    <row r="59636" spans="1:7" x14ac:dyDescent="0.25">
      <c r="A59636">
        <v>182184</v>
      </c>
      <c r="B59636" s="2">
        <v>44364.724297734625</v>
      </c>
      <c r="C59636">
        <v>288748</v>
      </c>
      <c r="D59636">
        <v>94496</v>
      </c>
      <c r="E59636" t="str">
        <f t="shared" si="1862"/>
        <v>четверг</v>
      </c>
      <c r="F59636">
        <f>VLOOKUP(C59636,'Первые просмотры'!A:B,2,0)</f>
        <v>104749</v>
      </c>
      <c r="G59636">
        <f t="shared" si="1863"/>
        <v>0</v>
      </c>
    </row>
    <row r="59637" spans="1:7" x14ac:dyDescent="0.25">
      <c r="A59637">
        <v>182188</v>
      </c>
      <c r="B59637" s="2">
        <v>44364.724702265376</v>
      </c>
      <c r="C59637">
        <v>322896</v>
      </c>
      <c r="D59637">
        <v>88863</v>
      </c>
      <c r="E59637" t="str">
        <f t="shared" si="1862"/>
        <v>четверг</v>
      </c>
      <c r="F59637">
        <f>VLOOKUP(C59637,'Первые просмотры'!A:B,2,0)</f>
        <v>21183</v>
      </c>
      <c r="G59637">
        <f t="shared" si="1863"/>
        <v>0</v>
      </c>
    </row>
    <row r="59638" spans="1:7" x14ac:dyDescent="0.25">
      <c r="A59638">
        <v>182190</v>
      </c>
      <c r="B59638" s="2">
        <v>44364.725106796119</v>
      </c>
      <c r="C59638">
        <v>23720</v>
      </c>
      <c r="D59638">
        <v>189009</v>
      </c>
      <c r="E59638" t="str">
        <f t="shared" si="1862"/>
        <v>четверг</v>
      </c>
      <c r="F59638">
        <f>VLOOKUP(C59638,'Первые просмотры'!A:B,2,0)</f>
        <v>21652</v>
      </c>
      <c r="G59638">
        <f t="shared" si="1863"/>
        <v>0</v>
      </c>
    </row>
    <row r="59639" spans="1:7" x14ac:dyDescent="0.25">
      <c r="A59639">
        <v>182191</v>
      </c>
      <c r="B59639" s="2">
        <v>44364.726320388349</v>
      </c>
      <c r="C59639">
        <v>111305</v>
      </c>
      <c r="D59639">
        <v>239565</v>
      </c>
      <c r="E59639" t="str">
        <f t="shared" si="1862"/>
        <v>четверг</v>
      </c>
      <c r="F59639">
        <f>VLOOKUP(C59639,'Первые просмотры'!A:B,2,0)</f>
        <v>39550</v>
      </c>
      <c r="G59639">
        <f t="shared" si="1863"/>
        <v>0</v>
      </c>
    </row>
    <row r="59640" spans="1:7" x14ac:dyDescent="0.25">
      <c r="A59640">
        <v>182193</v>
      </c>
      <c r="B59640" s="2">
        <v>44364.726724919099</v>
      </c>
      <c r="C59640">
        <v>66899</v>
      </c>
      <c r="D59640">
        <v>467908</v>
      </c>
      <c r="E59640" t="str">
        <f t="shared" si="1862"/>
        <v>четверг</v>
      </c>
      <c r="F59640">
        <f>VLOOKUP(C59640,'Первые просмотры'!A:B,2,0)</f>
        <v>35725</v>
      </c>
      <c r="G59640">
        <f t="shared" si="1863"/>
        <v>0</v>
      </c>
    </row>
    <row r="59641" spans="1:7" x14ac:dyDescent="0.25">
      <c r="A59641">
        <v>182198</v>
      </c>
      <c r="B59641" s="2">
        <v>44364.728747572815</v>
      </c>
      <c r="C59641">
        <v>191261</v>
      </c>
      <c r="D59641">
        <v>342585</v>
      </c>
      <c r="E59641" t="str">
        <f t="shared" si="1862"/>
        <v>четверг</v>
      </c>
      <c r="F59641">
        <f>VLOOKUP(C59641,'Первые просмотры'!A:B,2,0)</f>
        <v>120378</v>
      </c>
      <c r="G59641">
        <f t="shared" si="1863"/>
        <v>0</v>
      </c>
    </row>
    <row r="59642" spans="1:7" x14ac:dyDescent="0.25">
      <c r="A59642">
        <v>182201</v>
      </c>
      <c r="B59642" s="2">
        <v>44364.728747572815</v>
      </c>
      <c r="C59642">
        <v>237111</v>
      </c>
      <c r="D59642">
        <v>180863</v>
      </c>
      <c r="E59642" t="str">
        <f t="shared" si="1862"/>
        <v>четверг</v>
      </c>
      <c r="F59642">
        <f>VLOOKUP(C59642,'Первые просмотры'!A:B,2,0)</f>
        <v>104298</v>
      </c>
      <c r="G59642">
        <f t="shared" si="1863"/>
        <v>0</v>
      </c>
    </row>
    <row r="59643" spans="1:7" x14ac:dyDescent="0.25">
      <c r="A59643">
        <v>182206</v>
      </c>
      <c r="B59643" s="2">
        <v>44364.729152103559</v>
      </c>
      <c r="C59643">
        <v>134111</v>
      </c>
      <c r="D59643">
        <v>21760</v>
      </c>
      <c r="E59643" t="str">
        <f t="shared" si="1862"/>
        <v>четверг</v>
      </c>
      <c r="F59643">
        <f>VLOOKUP(C59643,'Первые просмотры'!A:B,2,0)</f>
        <v>36047</v>
      </c>
      <c r="G59643">
        <f t="shared" si="1863"/>
        <v>0</v>
      </c>
    </row>
    <row r="59644" spans="1:7" x14ac:dyDescent="0.25">
      <c r="A59644">
        <v>182211</v>
      </c>
      <c r="B59644" s="2">
        <v>44364.729556634302</v>
      </c>
      <c r="C59644">
        <v>86061</v>
      </c>
      <c r="D59644">
        <v>75550</v>
      </c>
      <c r="E59644" t="str">
        <f t="shared" si="1862"/>
        <v>четверг</v>
      </c>
      <c r="F59644">
        <f>VLOOKUP(C59644,'Первые просмотры'!A:B,2,0)</f>
        <v>33215</v>
      </c>
      <c r="G59644">
        <f t="shared" si="1863"/>
        <v>0</v>
      </c>
    </row>
    <row r="59645" spans="1:7" x14ac:dyDescent="0.25">
      <c r="A59645">
        <v>182213</v>
      </c>
      <c r="B59645" s="2">
        <v>44364.729961165045</v>
      </c>
      <c r="C59645">
        <v>199425</v>
      </c>
      <c r="D59645">
        <v>132570</v>
      </c>
      <c r="E59645" t="str">
        <f t="shared" si="1862"/>
        <v>четверг</v>
      </c>
      <c r="F59645">
        <f>VLOOKUP(C59645,'Первые просмотры'!A:B,2,0)</f>
        <v>122590</v>
      </c>
      <c r="G59645">
        <f t="shared" si="1863"/>
        <v>0</v>
      </c>
    </row>
    <row r="59646" spans="1:7" x14ac:dyDescent="0.25">
      <c r="A59646">
        <v>182215</v>
      </c>
      <c r="B59646" s="2">
        <v>44364.729961165045</v>
      </c>
      <c r="C59646">
        <v>218326</v>
      </c>
      <c r="D59646">
        <v>346056</v>
      </c>
      <c r="E59646" t="str">
        <f t="shared" si="1862"/>
        <v>четверг</v>
      </c>
      <c r="F59646">
        <f>VLOOKUP(C59646,'Первые просмотры'!A:B,2,0)</f>
        <v>34915</v>
      </c>
      <c r="G59646">
        <f t="shared" si="1863"/>
        <v>0</v>
      </c>
    </row>
    <row r="59647" spans="1:7" x14ac:dyDescent="0.25">
      <c r="A59647">
        <v>182217</v>
      </c>
      <c r="B59647" s="2">
        <v>44364.730770226532</v>
      </c>
      <c r="C59647">
        <v>23910</v>
      </c>
      <c r="D59647">
        <v>473323</v>
      </c>
      <c r="E59647" t="str">
        <f t="shared" si="1862"/>
        <v>четверг</v>
      </c>
      <c r="F59647">
        <f>VLOOKUP(C59647,'Первые просмотры'!A:B,2,0)</f>
        <v>48061</v>
      </c>
      <c r="G59647">
        <f t="shared" si="1863"/>
        <v>0</v>
      </c>
    </row>
    <row r="59648" spans="1:7" x14ac:dyDescent="0.25">
      <c r="A59648">
        <v>182222</v>
      </c>
      <c r="B59648" s="2">
        <v>44364.730770226532</v>
      </c>
      <c r="C59648">
        <v>75853</v>
      </c>
      <c r="D59648">
        <v>129210</v>
      </c>
      <c r="E59648" t="str">
        <f t="shared" si="1862"/>
        <v>четверг</v>
      </c>
      <c r="F59648">
        <f>VLOOKUP(C59648,'Первые просмотры'!A:B,2,0)</f>
        <v>126728</v>
      </c>
      <c r="G59648">
        <f t="shared" si="1863"/>
        <v>0</v>
      </c>
    </row>
    <row r="59649" spans="1:7" x14ac:dyDescent="0.25">
      <c r="A59649">
        <v>182225</v>
      </c>
      <c r="B59649" s="2">
        <v>44364.730770226532</v>
      </c>
      <c r="C59649">
        <v>169427</v>
      </c>
      <c r="D59649">
        <v>361821</v>
      </c>
      <c r="E59649" t="str">
        <f t="shared" si="1862"/>
        <v>четверг</v>
      </c>
      <c r="F59649">
        <f>VLOOKUP(C59649,'Первые просмотры'!A:B,2,0)</f>
        <v>9074</v>
      </c>
      <c r="G59649">
        <f t="shared" si="1863"/>
        <v>0</v>
      </c>
    </row>
    <row r="59650" spans="1:7" x14ac:dyDescent="0.25">
      <c r="A59650">
        <v>182227</v>
      </c>
      <c r="B59650" s="2">
        <v>44364.731983818776</v>
      </c>
      <c r="C59650">
        <v>263179</v>
      </c>
      <c r="D59650">
        <v>358680</v>
      </c>
      <c r="E59650" t="str">
        <f t="shared" si="1862"/>
        <v>четверг</v>
      </c>
      <c r="F59650">
        <f>VLOOKUP(C59650,'Первые просмотры'!A:B,2,0)</f>
        <v>6448</v>
      </c>
      <c r="G59650">
        <f t="shared" si="1863"/>
        <v>0</v>
      </c>
    </row>
    <row r="59651" spans="1:7" x14ac:dyDescent="0.25">
      <c r="A59651">
        <v>182231</v>
      </c>
      <c r="B59651" s="2">
        <v>44364.732000000004</v>
      </c>
      <c r="C59651">
        <v>56132</v>
      </c>
      <c r="D59651">
        <v>120139</v>
      </c>
      <c r="E59651" t="str">
        <f t="shared" ref="E59651:E59714" si="1864">TEXT(B59651, "ДДДД")</f>
        <v>четверг</v>
      </c>
      <c r="F59651">
        <f>VLOOKUP(C59651,'Первые просмотры'!A:B,2,0)</f>
        <v>33800</v>
      </c>
      <c r="G59651">
        <f t="shared" ref="G59651:G59714" si="1865">IF(A59651=F59651,1,0)</f>
        <v>0</v>
      </c>
    </row>
    <row r="59652" spans="1:7" x14ac:dyDescent="0.25">
      <c r="A59652">
        <v>182233</v>
      </c>
      <c r="B59652" s="2">
        <v>44364.732388349512</v>
      </c>
      <c r="C59652">
        <v>196538</v>
      </c>
      <c r="D59652">
        <v>371515</v>
      </c>
      <c r="E59652" t="str">
        <f t="shared" si="1864"/>
        <v>четверг</v>
      </c>
      <c r="F59652">
        <f>VLOOKUP(C59652,'Первые просмотры'!A:B,2,0)</f>
        <v>20554</v>
      </c>
      <c r="G59652">
        <f t="shared" si="1865"/>
        <v>0</v>
      </c>
    </row>
    <row r="59653" spans="1:7" x14ac:dyDescent="0.25">
      <c r="A59653">
        <v>182235</v>
      </c>
      <c r="B59653" s="2">
        <v>44364.732792880262</v>
      </c>
      <c r="C59653">
        <v>200641</v>
      </c>
      <c r="D59653">
        <v>89186</v>
      </c>
      <c r="E59653" t="str">
        <f t="shared" si="1864"/>
        <v>четверг</v>
      </c>
      <c r="F59653">
        <f>VLOOKUP(C59653,'Первые просмотры'!A:B,2,0)</f>
        <v>127176</v>
      </c>
      <c r="G59653">
        <f t="shared" si="1865"/>
        <v>0</v>
      </c>
    </row>
    <row r="59654" spans="1:7" x14ac:dyDescent="0.25">
      <c r="A59654">
        <v>182237</v>
      </c>
      <c r="B59654" s="2">
        <v>44364.734006472492</v>
      </c>
      <c r="C59654">
        <v>82383</v>
      </c>
      <c r="D59654">
        <v>230507</v>
      </c>
      <c r="E59654" t="str">
        <f t="shared" si="1864"/>
        <v>четверг</v>
      </c>
      <c r="F59654">
        <f>VLOOKUP(C59654,'Первые просмотры'!A:B,2,0)</f>
        <v>119588</v>
      </c>
      <c r="G59654">
        <f t="shared" si="1865"/>
        <v>0</v>
      </c>
    </row>
    <row r="59655" spans="1:7" x14ac:dyDescent="0.25">
      <c r="A59655">
        <v>182241</v>
      </c>
      <c r="B59655" s="2">
        <v>44364.734006472492</v>
      </c>
      <c r="C59655">
        <v>332835</v>
      </c>
      <c r="D59655">
        <v>250679</v>
      </c>
      <c r="E59655" t="str">
        <f t="shared" si="1864"/>
        <v>четверг</v>
      </c>
      <c r="F59655">
        <f>VLOOKUP(C59655,'Первые просмотры'!A:B,2,0)</f>
        <v>120655</v>
      </c>
      <c r="G59655">
        <f t="shared" si="1865"/>
        <v>0</v>
      </c>
    </row>
    <row r="59656" spans="1:7" x14ac:dyDescent="0.25">
      <c r="A59656">
        <v>182246</v>
      </c>
      <c r="B59656" s="2">
        <v>44364.734411003235</v>
      </c>
      <c r="C59656">
        <v>165059</v>
      </c>
      <c r="D59656">
        <v>370651</v>
      </c>
      <c r="E59656" t="str">
        <f t="shared" si="1864"/>
        <v>четверг</v>
      </c>
      <c r="F59656">
        <f>VLOOKUP(C59656,'Первые просмотры'!A:B,2,0)</f>
        <v>25384</v>
      </c>
      <c r="G59656">
        <f t="shared" si="1865"/>
        <v>0</v>
      </c>
    </row>
    <row r="59657" spans="1:7" x14ac:dyDescent="0.25">
      <c r="A59657">
        <v>182249</v>
      </c>
      <c r="B59657" s="2">
        <v>44364.735220064729</v>
      </c>
      <c r="C59657">
        <v>50103</v>
      </c>
      <c r="D59657">
        <v>329376</v>
      </c>
      <c r="E59657" t="str">
        <f t="shared" si="1864"/>
        <v>четверг</v>
      </c>
      <c r="F59657">
        <f>VLOOKUP(C59657,'Первые просмотры'!A:B,2,0)</f>
        <v>9772</v>
      </c>
      <c r="G59657">
        <f t="shared" si="1865"/>
        <v>0</v>
      </c>
    </row>
    <row r="59658" spans="1:7" x14ac:dyDescent="0.25">
      <c r="A59658">
        <v>182251</v>
      </c>
      <c r="B59658" s="2">
        <v>44364.736838187702</v>
      </c>
      <c r="C59658">
        <v>102543</v>
      </c>
      <c r="D59658">
        <v>234153</v>
      </c>
      <c r="E59658" t="str">
        <f t="shared" si="1864"/>
        <v>четверг</v>
      </c>
      <c r="F59658">
        <f>VLOOKUP(C59658,'Первые просмотры'!A:B,2,0)</f>
        <v>6005</v>
      </c>
      <c r="G59658">
        <f t="shared" si="1865"/>
        <v>0</v>
      </c>
    </row>
    <row r="59659" spans="1:7" x14ac:dyDescent="0.25">
      <c r="A59659">
        <v>182254</v>
      </c>
      <c r="B59659" s="2">
        <v>44364.737242718445</v>
      </c>
      <c r="C59659">
        <v>7752</v>
      </c>
      <c r="D59659">
        <v>153893</v>
      </c>
      <c r="E59659" t="str">
        <f t="shared" si="1864"/>
        <v>четверг</v>
      </c>
      <c r="F59659">
        <f>VLOOKUP(C59659,'Первые просмотры'!A:B,2,0)</f>
        <v>38308</v>
      </c>
      <c r="G59659">
        <f t="shared" si="1865"/>
        <v>0</v>
      </c>
    </row>
    <row r="59660" spans="1:7" x14ac:dyDescent="0.25">
      <c r="A59660">
        <v>182258</v>
      </c>
      <c r="B59660" s="2">
        <v>44364.738051779932</v>
      </c>
      <c r="C59660">
        <v>47668</v>
      </c>
      <c r="D59660">
        <v>230507</v>
      </c>
      <c r="E59660" t="str">
        <f t="shared" si="1864"/>
        <v>четверг</v>
      </c>
      <c r="F59660">
        <f>VLOOKUP(C59660,'Первые просмотры'!A:B,2,0)</f>
        <v>34652</v>
      </c>
      <c r="G59660">
        <f t="shared" si="1865"/>
        <v>0</v>
      </c>
    </row>
    <row r="59661" spans="1:7" x14ac:dyDescent="0.25">
      <c r="A59661">
        <v>182263</v>
      </c>
      <c r="B59661" s="2">
        <v>44364.738051779932</v>
      </c>
      <c r="C59661">
        <v>114343</v>
      </c>
      <c r="D59661">
        <v>419338</v>
      </c>
      <c r="E59661" t="str">
        <f t="shared" si="1864"/>
        <v>четверг</v>
      </c>
      <c r="F59661">
        <f>VLOOKUP(C59661,'Первые просмотры'!A:B,2,0)</f>
        <v>114649</v>
      </c>
      <c r="G59661">
        <f t="shared" si="1865"/>
        <v>0</v>
      </c>
    </row>
    <row r="59662" spans="1:7" x14ac:dyDescent="0.25">
      <c r="A59662">
        <v>182266</v>
      </c>
      <c r="B59662" s="2">
        <v>44364.738456310683</v>
      </c>
      <c r="C59662">
        <v>302169</v>
      </c>
      <c r="D59662">
        <v>176181</v>
      </c>
      <c r="E59662" t="str">
        <f t="shared" si="1864"/>
        <v>четверг</v>
      </c>
      <c r="F59662">
        <f>VLOOKUP(C59662,'Первые просмотры'!A:B,2,0)</f>
        <v>106165</v>
      </c>
      <c r="G59662">
        <f t="shared" si="1865"/>
        <v>0</v>
      </c>
    </row>
    <row r="59663" spans="1:7" x14ac:dyDescent="0.25">
      <c r="A59663">
        <v>182267</v>
      </c>
      <c r="B59663" s="2">
        <v>44364.738456310683</v>
      </c>
      <c r="C59663">
        <v>330846</v>
      </c>
      <c r="D59663">
        <v>40892</v>
      </c>
      <c r="E59663" t="str">
        <f t="shared" si="1864"/>
        <v>четверг</v>
      </c>
      <c r="F59663">
        <f>VLOOKUP(C59663,'Первые просмотры'!A:B,2,0)</f>
        <v>24703</v>
      </c>
      <c r="G59663">
        <f t="shared" si="1865"/>
        <v>0</v>
      </c>
    </row>
    <row r="59664" spans="1:7" x14ac:dyDescent="0.25">
      <c r="A59664">
        <v>182270</v>
      </c>
      <c r="B59664" s="2">
        <v>44364.738860841419</v>
      </c>
      <c r="C59664">
        <v>108774</v>
      </c>
      <c r="D59664">
        <v>466283</v>
      </c>
      <c r="E59664" t="str">
        <f t="shared" si="1864"/>
        <v>четверг</v>
      </c>
      <c r="F59664">
        <f>VLOOKUP(C59664,'Первые просмотры'!A:B,2,0)</f>
        <v>113757</v>
      </c>
      <c r="G59664">
        <f t="shared" si="1865"/>
        <v>0</v>
      </c>
    </row>
    <row r="59665" spans="1:7" x14ac:dyDescent="0.25">
      <c r="A59665">
        <v>182271</v>
      </c>
      <c r="B59665" s="2">
        <v>44364.739265372169</v>
      </c>
      <c r="C59665">
        <v>165327</v>
      </c>
      <c r="D59665">
        <v>351192</v>
      </c>
      <c r="E59665" t="str">
        <f t="shared" si="1864"/>
        <v>четверг</v>
      </c>
      <c r="F59665">
        <f>VLOOKUP(C59665,'Первые просмотры'!A:B,2,0)</f>
        <v>127614</v>
      </c>
      <c r="G59665">
        <f t="shared" si="1865"/>
        <v>0</v>
      </c>
    </row>
    <row r="59666" spans="1:7" x14ac:dyDescent="0.25">
      <c r="A59666">
        <v>182272</v>
      </c>
      <c r="B59666" s="2">
        <v>44364.740074433663</v>
      </c>
      <c r="C59666">
        <v>156809</v>
      </c>
      <c r="D59666">
        <v>470762</v>
      </c>
      <c r="E59666" t="str">
        <f t="shared" si="1864"/>
        <v>четверг</v>
      </c>
      <c r="F59666">
        <f>VLOOKUP(C59666,'Первые просмотры'!A:B,2,0)</f>
        <v>144223</v>
      </c>
      <c r="G59666">
        <f t="shared" si="1865"/>
        <v>0</v>
      </c>
    </row>
    <row r="59667" spans="1:7" x14ac:dyDescent="0.25">
      <c r="A59667">
        <v>182274</v>
      </c>
      <c r="B59667" s="2">
        <v>44364.740074433663</v>
      </c>
      <c r="C59667">
        <v>200780</v>
      </c>
      <c r="D59667">
        <v>230507</v>
      </c>
      <c r="E59667" t="str">
        <f t="shared" si="1864"/>
        <v>четверг</v>
      </c>
      <c r="F59667">
        <f>VLOOKUP(C59667,'Первые просмотры'!A:B,2,0)</f>
        <v>6020</v>
      </c>
      <c r="G59667">
        <f t="shared" si="1865"/>
        <v>0</v>
      </c>
    </row>
    <row r="59668" spans="1:7" x14ac:dyDescent="0.25">
      <c r="A59668">
        <v>182275</v>
      </c>
      <c r="B59668" s="2">
        <v>44364.740074433663</v>
      </c>
      <c r="C59668">
        <v>255900</v>
      </c>
      <c r="D59668">
        <v>351192</v>
      </c>
      <c r="E59668" t="str">
        <f t="shared" si="1864"/>
        <v>четверг</v>
      </c>
      <c r="F59668">
        <f>VLOOKUP(C59668,'Первые просмотры'!A:B,2,0)</f>
        <v>24500</v>
      </c>
      <c r="G59668">
        <f t="shared" si="1865"/>
        <v>0</v>
      </c>
    </row>
    <row r="59669" spans="1:7" x14ac:dyDescent="0.25">
      <c r="A59669">
        <v>182278</v>
      </c>
      <c r="B59669" s="2">
        <v>44364.740478964399</v>
      </c>
      <c r="C59669">
        <v>49416</v>
      </c>
      <c r="D59669">
        <v>204735</v>
      </c>
      <c r="E59669" t="str">
        <f t="shared" si="1864"/>
        <v>четверг</v>
      </c>
      <c r="F59669">
        <f>VLOOKUP(C59669,'Первые просмотры'!A:B,2,0)</f>
        <v>19958</v>
      </c>
      <c r="G59669">
        <f t="shared" si="1865"/>
        <v>0</v>
      </c>
    </row>
    <row r="59670" spans="1:7" x14ac:dyDescent="0.25">
      <c r="A59670">
        <v>182280</v>
      </c>
      <c r="B59670" s="2">
        <v>44364.740478964399</v>
      </c>
      <c r="C59670">
        <v>86329</v>
      </c>
      <c r="D59670">
        <v>189296</v>
      </c>
      <c r="E59670" t="str">
        <f t="shared" si="1864"/>
        <v>четверг</v>
      </c>
      <c r="F59670">
        <f>VLOOKUP(C59670,'Первые просмотры'!A:B,2,0)</f>
        <v>8964</v>
      </c>
      <c r="G59670">
        <f t="shared" si="1865"/>
        <v>0</v>
      </c>
    </row>
    <row r="59671" spans="1:7" x14ac:dyDescent="0.25">
      <c r="A59671">
        <v>182281</v>
      </c>
      <c r="B59671" s="2">
        <v>44364.741288025893</v>
      </c>
      <c r="C59671">
        <v>37933</v>
      </c>
      <c r="D59671">
        <v>394819</v>
      </c>
      <c r="E59671" t="str">
        <f t="shared" si="1864"/>
        <v>четверг</v>
      </c>
      <c r="F59671">
        <f>VLOOKUP(C59671,'Первые просмотры'!A:B,2,0)</f>
        <v>109334</v>
      </c>
      <c r="G59671">
        <f t="shared" si="1865"/>
        <v>0</v>
      </c>
    </row>
    <row r="59672" spans="1:7" x14ac:dyDescent="0.25">
      <c r="A59672">
        <v>182284</v>
      </c>
      <c r="B59672" s="2">
        <v>44364.742501618122</v>
      </c>
      <c r="C59672">
        <v>242221</v>
      </c>
      <c r="D59672">
        <v>401297</v>
      </c>
      <c r="E59672" t="str">
        <f t="shared" si="1864"/>
        <v>четверг</v>
      </c>
      <c r="F59672">
        <f>VLOOKUP(C59672,'Первые просмотры'!A:B,2,0)</f>
        <v>3710</v>
      </c>
      <c r="G59672">
        <f t="shared" si="1865"/>
        <v>0</v>
      </c>
    </row>
    <row r="59673" spans="1:7" x14ac:dyDescent="0.25">
      <c r="A59673">
        <v>182289</v>
      </c>
      <c r="B59673" s="2">
        <v>44364.743310679616</v>
      </c>
      <c r="C59673">
        <v>140255</v>
      </c>
      <c r="D59673">
        <v>155428</v>
      </c>
      <c r="E59673" t="str">
        <f t="shared" si="1864"/>
        <v>четверг</v>
      </c>
      <c r="F59673">
        <f>VLOOKUP(C59673,'Первые просмотры'!A:B,2,0)</f>
        <v>11743</v>
      </c>
      <c r="G59673">
        <f t="shared" si="1865"/>
        <v>0</v>
      </c>
    </row>
    <row r="59674" spans="1:7" x14ac:dyDescent="0.25">
      <c r="A59674">
        <v>182294</v>
      </c>
      <c r="B59674" s="2">
        <v>44364.743310679616</v>
      </c>
      <c r="C59674">
        <v>341828</v>
      </c>
      <c r="D59674">
        <v>191893</v>
      </c>
      <c r="E59674" t="str">
        <f t="shared" si="1864"/>
        <v>четверг</v>
      </c>
      <c r="F59674">
        <f>VLOOKUP(C59674,'Первые просмотры'!A:B,2,0)</f>
        <v>168180</v>
      </c>
      <c r="G59674">
        <f t="shared" si="1865"/>
        <v>0</v>
      </c>
    </row>
    <row r="59675" spans="1:7" x14ac:dyDescent="0.25">
      <c r="A59675">
        <v>182299</v>
      </c>
      <c r="B59675" s="2">
        <v>44364.744928802589</v>
      </c>
      <c r="C59675">
        <v>84975</v>
      </c>
      <c r="D59675">
        <v>470762</v>
      </c>
      <c r="E59675" t="str">
        <f t="shared" si="1864"/>
        <v>четверг</v>
      </c>
      <c r="F59675">
        <f>VLOOKUP(C59675,'Первые просмотры'!A:B,2,0)</f>
        <v>114381</v>
      </c>
      <c r="G59675">
        <f t="shared" si="1865"/>
        <v>0</v>
      </c>
    </row>
    <row r="59676" spans="1:7" x14ac:dyDescent="0.25">
      <c r="A59676">
        <v>182304</v>
      </c>
      <c r="B59676" s="2">
        <v>44364.744928802589</v>
      </c>
      <c r="C59676">
        <v>87302</v>
      </c>
      <c r="D59676">
        <v>43842</v>
      </c>
      <c r="E59676" t="str">
        <f t="shared" si="1864"/>
        <v>четверг</v>
      </c>
      <c r="F59676">
        <f>VLOOKUP(C59676,'Первые просмотры'!A:B,2,0)</f>
        <v>28201</v>
      </c>
      <c r="G59676">
        <f t="shared" si="1865"/>
        <v>0</v>
      </c>
    </row>
    <row r="59677" spans="1:7" x14ac:dyDescent="0.25">
      <c r="A59677">
        <v>182307</v>
      </c>
      <c r="B59677" s="2">
        <v>44364.744928802589</v>
      </c>
      <c r="C59677">
        <v>243248</v>
      </c>
      <c r="D59677">
        <v>113028</v>
      </c>
      <c r="E59677" t="str">
        <f t="shared" si="1864"/>
        <v>четверг</v>
      </c>
      <c r="F59677">
        <f>VLOOKUP(C59677,'Первые просмотры'!A:B,2,0)</f>
        <v>98861</v>
      </c>
      <c r="G59677">
        <f t="shared" si="1865"/>
        <v>0</v>
      </c>
    </row>
    <row r="59678" spans="1:7" x14ac:dyDescent="0.25">
      <c r="A59678">
        <v>182310</v>
      </c>
      <c r="B59678" s="2">
        <v>44364.744928802589</v>
      </c>
      <c r="C59678">
        <v>268396</v>
      </c>
      <c r="D59678">
        <v>182670</v>
      </c>
      <c r="E59678" t="str">
        <f t="shared" si="1864"/>
        <v>четверг</v>
      </c>
      <c r="F59678">
        <f>VLOOKUP(C59678,'Первые просмотры'!A:B,2,0)</f>
        <v>104871</v>
      </c>
      <c r="G59678">
        <f t="shared" si="1865"/>
        <v>0</v>
      </c>
    </row>
    <row r="59679" spans="1:7" x14ac:dyDescent="0.25">
      <c r="A59679">
        <v>182314</v>
      </c>
      <c r="B59679" s="2">
        <v>44364.744928802589</v>
      </c>
      <c r="C59679">
        <v>274721</v>
      </c>
      <c r="D59679">
        <v>182670</v>
      </c>
      <c r="E59679" t="str">
        <f t="shared" si="1864"/>
        <v>четверг</v>
      </c>
      <c r="F59679">
        <f>VLOOKUP(C59679,'Первые просмотры'!A:B,2,0)</f>
        <v>129668</v>
      </c>
      <c r="G59679">
        <f t="shared" si="1865"/>
        <v>0</v>
      </c>
    </row>
    <row r="59680" spans="1:7" x14ac:dyDescent="0.25">
      <c r="A59680">
        <v>182318</v>
      </c>
      <c r="B59680" s="2">
        <v>44364.745999999999</v>
      </c>
      <c r="C59680">
        <v>213555</v>
      </c>
      <c r="D59680">
        <v>154228</v>
      </c>
      <c r="E59680" t="str">
        <f t="shared" si="1864"/>
        <v>четверг</v>
      </c>
      <c r="F59680">
        <f>VLOOKUP(C59680,'Первые просмотры'!A:B,2,0)</f>
        <v>182318</v>
      </c>
      <c r="G59680">
        <f t="shared" si="1865"/>
        <v>1</v>
      </c>
    </row>
    <row r="59681" spans="1:7" x14ac:dyDescent="0.25">
      <c r="A59681">
        <v>182320</v>
      </c>
      <c r="B59681" s="2">
        <v>44364.747355987056</v>
      </c>
      <c r="C59681">
        <v>244531</v>
      </c>
      <c r="D59681">
        <v>392434</v>
      </c>
      <c r="E59681" t="str">
        <f t="shared" si="1864"/>
        <v>четверг</v>
      </c>
      <c r="F59681">
        <f>VLOOKUP(C59681,'Первые просмотры'!A:B,2,0)</f>
        <v>121160</v>
      </c>
      <c r="G59681">
        <f t="shared" si="1865"/>
        <v>0</v>
      </c>
    </row>
    <row r="59682" spans="1:7" x14ac:dyDescent="0.25">
      <c r="A59682">
        <v>182322</v>
      </c>
      <c r="B59682" s="2">
        <v>44364.747355987056</v>
      </c>
      <c r="C59682">
        <v>335148</v>
      </c>
      <c r="D59682">
        <v>377691</v>
      </c>
      <c r="E59682" t="str">
        <f t="shared" si="1864"/>
        <v>четверг</v>
      </c>
      <c r="F59682">
        <f>VLOOKUP(C59682,'Первые просмотры'!A:B,2,0)</f>
        <v>121545</v>
      </c>
      <c r="G59682">
        <f t="shared" si="1865"/>
        <v>0</v>
      </c>
    </row>
    <row r="59683" spans="1:7" x14ac:dyDescent="0.25">
      <c r="A59683">
        <v>182326</v>
      </c>
      <c r="B59683" s="2">
        <v>44364.747760517799</v>
      </c>
      <c r="C59683">
        <v>232121</v>
      </c>
      <c r="D59683">
        <v>82901</v>
      </c>
      <c r="E59683" t="str">
        <f t="shared" si="1864"/>
        <v>четверг</v>
      </c>
      <c r="F59683">
        <f>VLOOKUP(C59683,'Первые просмотры'!A:B,2,0)</f>
        <v>32657</v>
      </c>
      <c r="G59683">
        <f t="shared" si="1865"/>
        <v>0</v>
      </c>
    </row>
    <row r="59684" spans="1:7" x14ac:dyDescent="0.25">
      <c r="A59684">
        <v>182329</v>
      </c>
      <c r="B59684" s="2">
        <v>44364.74816504855</v>
      </c>
      <c r="C59684">
        <v>41781</v>
      </c>
      <c r="D59684">
        <v>76405</v>
      </c>
      <c r="E59684" t="str">
        <f t="shared" si="1864"/>
        <v>четверг</v>
      </c>
      <c r="F59684">
        <f>VLOOKUP(C59684,'Первые просмотры'!A:B,2,0)</f>
        <v>110990</v>
      </c>
      <c r="G59684">
        <f t="shared" si="1865"/>
        <v>0</v>
      </c>
    </row>
    <row r="59685" spans="1:7" x14ac:dyDescent="0.25">
      <c r="A59685">
        <v>182334</v>
      </c>
      <c r="B59685" s="2">
        <v>44364.74816504855</v>
      </c>
      <c r="C59685">
        <v>227129</v>
      </c>
      <c r="D59685">
        <v>313862</v>
      </c>
      <c r="E59685" t="str">
        <f t="shared" si="1864"/>
        <v>четверг</v>
      </c>
      <c r="F59685">
        <f>VLOOKUP(C59685,'Первые просмотры'!A:B,2,0)</f>
        <v>157678</v>
      </c>
      <c r="G59685">
        <f t="shared" si="1865"/>
        <v>0</v>
      </c>
    </row>
    <row r="59686" spans="1:7" x14ac:dyDescent="0.25">
      <c r="A59686">
        <v>182338</v>
      </c>
      <c r="B59686" s="2">
        <v>44364.74816504855</v>
      </c>
      <c r="C59686">
        <v>321702</v>
      </c>
      <c r="D59686">
        <v>411922</v>
      </c>
      <c r="E59686" t="str">
        <f t="shared" si="1864"/>
        <v>четверг</v>
      </c>
      <c r="F59686">
        <f>VLOOKUP(C59686,'Первые просмотры'!A:B,2,0)</f>
        <v>128084</v>
      </c>
      <c r="G59686">
        <f t="shared" si="1865"/>
        <v>0</v>
      </c>
    </row>
    <row r="59687" spans="1:7" x14ac:dyDescent="0.25">
      <c r="A59687">
        <v>182342</v>
      </c>
      <c r="B59687" s="2">
        <v>44364.749378640772</v>
      </c>
      <c r="C59687">
        <v>141741</v>
      </c>
      <c r="D59687">
        <v>76120</v>
      </c>
      <c r="E59687" t="str">
        <f t="shared" si="1864"/>
        <v>четверг</v>
      </c>
      <c r="F59687">
        <f>VLOOKUP(C59687,'Первые просмотры'!A:B,2,0)</f>
        <v>27383</v>
      </c>
      <c r="G59687">
        <f t="shared" si="1865"/>
        <v>0</v>
      </c>
    </row>
    <row r="59688" spans="1:7" x14ac:dyDescent="0.25">
      <c r="A59688">
        <v>182343</v>
      </c>
      <c r="B59688" s="2">
        <v>44364.749378640779</v>
      </c>
      <c r="C59688">
        <v>28025</v>
      </c>
      <c r="D59688">
        <v>188931</v>
      </c>
      <c r="E59688" t="str">
        <f t="shared" si="1864"/>
        <v>четверг</v>
      </c>
      <c r="F59688">
        <f>VLOOKUP(C59688,'Первые просмотры'!A:B,2,0)</f>
        <v>158338</v>
      </c>
      <c r="G59688">
        <f t="shared" si="1865"/>
        <v>0</v>
      </c>
    </row>
    <row r="59689" spans="1:7" x14ac:dyDescent="0.25">
      <c r="A59689">
        <v>182345</v>
      </c>
      <c r="B59689" s="2">
        <v>44364.749783171523</v>
      </c>
      <c r="C59689">
        <v>120049</v>
      </c>
      <c r="D59689">
        <v>351192</v>
      </c>
      <c r="E59689" t="str">
        <f t="shared" si="1864"/>
        <v>четверг</v>
      </c>
      <c r="F59689">
        <f>VLOOKUP(C59689,'Первые просмотры'!A:B,2,0)</f>
        <v>119506</v>
      </c>
      <c r="G59689">
        <f t="shared" si="1865"/>
        <v>0</v>
      </c>
    </row>
    <row r="59690" spans="1:7" x14ac:dyDescent="0.25">
      <c r="A59690">
        <v>182349</v>
      </c>
      <c r="B59690" s="2">
        <v>44364.749783171523</v>
      </c>
      <c r="C59690">
        <v>309445</v>
      </c>
      <c r="D59690">
        <v>158978</v>
      </c>
      <c r="E59690" t="str">
        <f t="shared" si="1864"/>
        <v>четверг</v>
      </c>
      <c r="F59690">
        <f>VLOOKUP(C59690,'Первые просмотры'!A:B,2,0)</f>
        <v>104010</v>
      </c>
      <c r="G59690">
        <f t="shared" si="1865"/>
        <v>0</v>
      </c>
    </row>
    <row r="59691" spans="1:7" x14ac:dyDescent="0.25">
      <c r="A59691">
        <v>182352</v>
      </c>
      <c r="B59691" s="2">
        <v>44364.751401294503</v>
      </c>
      <c r="C59691">
        <v>85202</v>
      </c>
      <c r="D59691">
        <v>125091</v>
      </c>
      <c r="E59691" t="str">
        <f t="shared" si="1864"/>
        <v>четверг</v>
      </c>
      <c r="F59691">
        <f>VLOOKUP(C59691,'Первые просмотры'!A:B,2,0)</f>
        <v>31559</v>
      </c>
      <c r="G59691">
        <f t="shared" si="1865"/>
        <v>0</v>
      </c>
    </row>
    <row r="59692" spans="1:7" x14ac:dyDescent="0.25">
      <c r="A59692">
        <v>182357</v>
      </c>
      <c r="B59692" s="2">
        <v>44364.751805825239</v>
      </c>
      <c r="C59692">
        <v>93484</v>
      </c>
      <c r="D59692">
        <v>180017</v>
      </c>
      <c r="E59692" t="str">
        <f t="shared" si="1864"/>
        <v>четверг</v>
      </c>
      <c r="F59692">
        <f>VLOOKUP(C59692,'Первые просмотры'!A:B,2,0)</f>
        <v>116127</v>
      </c>
      <c r="G59692">
        <f t="shared" si="1865"/>
        <v>0</v>
      </c>
    </row>
    <row r="59693" spans="1:7" x14ac:dyDescent="0.25">
      <c r="A59693">
        <v>182362</v>
      </c>
      <c r="B59693" s="2">
        <v>44364.751805825246</v>
      </c>
      <c r="C59693">
        <v>341344</v>
      </c>
      <c r="D59693">
        <v>26408</v>
      </c>
      <c r="E59693" t="str">
        <f t="shared" si="1864"/>
        <v>четверг</v>
      </c>
      <c r="F59693">
        <f>VLOOKUP(C59693,'Первые просмотры'!A:B,2,0)</f>
        <v>118085</v>
      </c>
      <c r="G59693">
        <f t="shared" si="1865"/>
        <v>0</v>
      </c>
    </row>
    <row r="59694" spans="1:7" x14ac:dyDescent="0.25">
      <c r="A59694">
        <v>182367</v>
      </c>
      <c r="B59694" s="2">
        <v>44364.752614886733</v>
      </c>
      <c r="C59694">
        <v>268242</v>
      </c>
      <c r="D59694">
        <v>156650</v>
      </c>
      <c r="E59694" t="str">
        <f t="shared" si="1864"/>
        <v>четверг</v>
      </c>
      <c r="F59694">
        <f>VLOOKUP(C59694,'Первые просмотры'!A:B,2,0)</f>
        <v>105767</v>
      </c>
      <c r="G59694">
        <f t="shared" si="1865"/>
        <v>0</v>
      </c>
    </row>
    <row r="59695" spans="1:7" x14ac:dyDescent="0.25">
      <c r="A59695">
        <v>182372</v>
      </c>
      <c r="B59695" s="2">
        <v>44364.753019417476</v>
      </c>
      <c r="C59695">
        <v>161658</v>
      </c>
      <c r="D59695">
        <v>411922</v>
      </c>
      <c r="E59695" t="str">
        <f t="shared" si="1864"/>
        <v>четверг</v>
      </c>
      <c r="F59695">
        <f>VLOOKUP(C59695,'Первые просмотры'!A:B,2,0)</f>
        <v>139421</v>
      </c>
      <c r="G59695">
        <f t="shared" si="1865"/>
        <v>0</v>
      </c>
    </row>
    <row r="59696" spans="1:7" x14ac:dyDescent="0.25">
      <c r="A59696">
        <v>182373</v>
      </c>
      <c r="B59696" s="2">
        <v>44364.75382847897</v>
      </c>
      <c r="C59696">
        <v>284109</v>
      </c>
      <c r="D59696">
        <v>115463</v>
      </c>
      <c r="E59696" t="str">
        <f t="shared" si="1864"/>
        <v>четверг</v>
      </c>
      <c r="F59696">
        <f>VLOOKUP(C59696,'Первые просмотры'!A:B,2,0)</f>
        <v>157622</v>
      </c>
      <c r="G59696">
        <f t="shared" si="1865"/>
        <v>0</v>
      </c>
    </row>
    <row r="59697" spans="1:7" x14ac:dyDescent="0.25">
      <c r="A59697">
        <v>182374</v>
      </c>
      <c r="B59697" s="2">
        <v>44364.754637540456</v>
      </c>
      <c r="C59697">
        <v>7930</v>
      </c>
      <c r="D59697">
        <v>158978</v>
      </c>
      <c r="E59697" t="str">
        <f t="shared" si="1864"/>
        <v>четверг</v>
      </c>
      <c r="F59697">
        <f>VLOOKUP(C59697,'Первые просмотры'!A:B,2,0)</f>
        <v>42884</v>
      </c>
      <c r="G59697">
        <f t="shared" si="1865"/>
        <v>0</v>
      </c>
    </row>
    <row r="59698" spans="1:7" x14ac:dyDescent="0.25">
      <c r="A59698">
        <v>182379</v>
      </c>
      <c r="B59698" s="2">
        <v>44364.754637540456</v>
      </c>
      <c r="C59698">
        <v>75109</v>
      </c>
      <c r="D59698">
        <v>411922</v>
      </c>
      <c r="E59698" t="str">
        <f t="shared" si="1864"/>
        <v>четверг</v>
      </c>
      <c r="F59698">
        <f>VLOOKUP(C59698,'Первые просмотры'!A:B,2,0)</f>
        <v>118440</v>
      </c>
      <c r="G59698">
        <f t="shared" si="1865"/>
        <v>0</v>
      </c>
    </row>
    <row r="59699" spans="1:7" x14ac:dyDescent="0.25">
      <c r="A59699">
        <v>182382</v>
      </c>
      <c r="B59699" s="2">
        <v>44364.754637540456</v>
      </c>
      <c r="C59699">
        <v>150259</v>
      </c>
      <c r="D59699">
        <v>245484</v>
      </c>
      <c r="E59699" t="str">
        <f t="shared" si="1864"/>
        <v>четверг</v>
      </c>
      <c r="F59699">
        <f>VLOOKUP(C59699,'Первые просмотры'!A:B,2,0)</f>
        <v>104913</v>
      </c>
      <c r="G59699">
        <f t="shared" si="1865"/>
        <v>0</v>
      </c>
    </row>
    <row r="59700" spans="1:7" x14ac:dyDescent="0.25">
      <c r="A59700">
        <v>182385</v>
      </c>
      <c r="B59700" s="2">
        <v>44364.754637540456</v>
      </c>
      <c r="C59700">
        <v>214260</v>
      </c>
      <c r="D59700">
        <v>278183</v>
      </c>
      <c r="E59700" t="str">
        <f t="shared" si="1864"/>
        <v>четверг</v>
      </c>
      <c r="F59700">
        <f>VLOOKUP(C59700,'Первые просмотры'!A:B,2,0)</f>
        <v>59605</v>
      </c>
      <c r="G59700">
        <f t="shared" si="1865"/>
        <v>0</v>
      </c>
    </row>
    <row r="59701" spans="1:7" x14ac:dyDescent="0.25">
      <c r="A59701">
        <v>182386</v>
      </c>
      <c r="B59701" s="2">
        <v>44364.754637540456</v>
      </c>
      <c r="C59701">
        <v>237855</v>
      </c>
      <c r="D59701">
        <v>347393</v>
      </c>
      <c r="E59701" t="str">
        <f t="shared" si="1864"/>
        <v>четверг</v>
      </c>
      <c r="F59701">
        <f>VLOOKUP(C59701,'Первые просмотры'!A:B,2,0)</f>
        <v>104096</v>
      </c>
      <c r="G59701">
        <f t="shared" si="1865"/>
        <v>0</v>
      </c>
    </row>
    <row r="59702" spans="1:7" x14ac:dyDescent="0.25">
      <c r="A59702">
        <v>182389</v>
      </c>
      <c r="B59702" s="2">
        <v>44364.755042071192</v>
      </c>
      <c r="C59702">
        <v>318008</v>
      </c>
      <c r="D59702">
        <v>470762</v>
      </c>
      <c r="E59702" t="str">
        <f t="shared" si="1864"/>
        <v>четверг</v>
      </c>
      <c r="F59702">
        <f>VLOOKUP(C59702,'Первые просмотры'!A:B,2,0)</f>
        <v>42521</v>
      </c>
      <c r="G59702">
        <f t="shared" si="1865"/>
        <v>0</v>
      </c>
    </row>
    <row r="59703" spans="1:7" x14ac:dyDescent="0.25">
      <c r="A59703">
        <v>182394</v>
      </c>
      <c r="B59703" s="2">
        <v>44364.755851132686</v>
      </c>
      <c r="C59703">
        <v>162488</v>
      </c>
      <c r="D59703">
        <v>206195</v>
      </c>
      <c r="E59703" t="str">
        <f t="shared" si="1864"/>
        <v>четверг</v>
      </c>
      <c r="F59703">
        <f>VLOOKUP(C59703,'Первые просмотры'!A:B,2,0)</f>
        <v>117297</v>
      </c>
      <c r="G59703">
        <f t="shared" si="1865"/>
        <v>0</v>
      </c>
    </row>
    <row r="59704" spans="1:7" x14ac:dyDescent="0.25">
      <c r="A59704">
        <v>182397</v>
      </c>
      <c r="B59704" s="2">
        <v>44364.756255663429</v>
      </c>
      <c r="C59704">
        <v>45091</v>
      </c>
      <c r="D59704">
        <v>250679</v>
      </c>
      <c r="E59704" t="str">
        <f t="shared" si="1864"/>
        <v>четверг</v>
      </c>
      <c r="F59704">
        <f>VLOOKUP(C59704,'Первые просмотры'!A:B,2,0)</f>
        <v>29088</v>
      </c>
      <c r="G59704">
        <f t="shared" si="1865"/>
        <v>0</v>
      </c>
    </row>
    <row r="59705" spans="1:7" x14ac:dyDescent="0.25">
      <c r="A59705">
        <v>182398</v>
      </c>
      <c r="B59705" s="2">
        <v>44364.756255663429</v>
      </c>
      <c r="C59705">
        <v>113768</v>
      </c>
      <c r="D59705">
        <v>411922</v>
      </c>
      <c r="E59705" t="str">
        <f t="shared" si="1864"/>
        <v>четверг</v>
      </c>
      <c r="F59705">
        <f>VLOOKUP(C59705,'Первые просмотры'!A:B,2,0)</f>
        <v>123878</v>
      </c>
      <c r="G59705">
        <f t="shared" si="1865"/>
        <v>0</v>
      </c>
    </row>
    <row r="59706" spans="1:7" x14ac:dyDescent="0.25">
      <c r="A59706">
        <v>182399</v>
      </c>
      <c r="B59706" s="2">
        <v>44364.756255663429</v>
      </c>
      <c r="C59706">
        <v>225426</v>
      </c>
      <c r="D59706">
        <v>4722</v>
      </c>
      <c r="E59706" t="str">
        <f t="shared" si="1864"/>
        <v>четверг</v>
      </c>
      <c r="F59706">
        <f>VLOOKUP(C59706,'Первые просмотры'!A:B,2,0)</f>
        <v>106657</v>
      </c>
      <c r="G59706">
        <f t="shared" si="1865"/>
        <v>0</v>
      </c>
    </row>
    <row r="59707" spans="1:7" x14ac:dyDescent="0.25">
      <c r="A59707">
        <v>182401</v>
      </c>
      <c r="B59707" s="2">
        <v>44364.756255663429</v>
      </c>
      <c r="C59707">
        <v>328637</v>
      </c>
      <c r="D59707">
        <v>347008</v>
      </c>
      <c r="E59707" t="str">
        <f t="shared" si="1864"/>
        <v>четверг</v>
      </c>
      <c r="F59707">
        <f>VLOOKUP(C59707,'Первые просмотры'!A:B,2,0)</f>
        <v>119054</v>
      </c>
      <c r="G59707">
        <f t="shared" si="1865"/>
        <v>0</v>
      </c>
    </row>
    <row r="59708" spans="1:7" x14ac:dyDescent="0.25">
      <c r="A59708">
        <v>182404</v>
      </c>
      <c r="B59708" s="2">
        <v>44364.756660194173</v>
      </c>
      <c r="C59708">
        <v>194775</v>
      </c>
      <c r="D59708">
        <v>438599</v>
      </c>
      <c r="E59708" t="str">
        <f t="shared" si="1864"/>
        <v>четверг</v>
      </c>
      <c r="F59708">
        <f>VLOOKUP(C59708,'Первые просмотры'!A:B,2,0)</f>
        <v>55539</v>
      </c>
      <c r="G59708">
        <f t="shared" si="1865"/>
        <v>0</v>
      </c>
    </row>
    <row r="59709" spans="1:7" x14ac:dyDescent="0.25">
      <c r="A59709">
        <v>182408</v>
      </c>
      <c r="B59709" s="2">
        <v>44364.75787378641</v>
      </c>
      <c r="C59709">
        <v>250383</v>
      </c>
      <c r="D59709">
        <v>404226</v>
      </c>
      <c r="E59709" t="str">
        <f t="shared" si="1864"/>
        <v>четверг</v>
      </c>
      <c r="F59709">
        <f>VLOOKUP(C59709,'Первые просмотры'!A:B,2,0)</f>
        <v>9785</v>
      </c>
      <c r="G59709">
        <f t="shared" si="1865"/>
        <v>0</v>
      </c>
    </row>
    <row r="59710" spans="1:7" x14ac:dyDescent="0.25">
      <c r="A59710">
        <v>182413</v>
      </c>
      <c r="B59710" s="2">
        <v>44364.758278317153</v>
      </c>
      <c r="C59710">
        <v>325715</v>
      </c>
      <c r="D59710">
        <v>158978</v>
      </c>
      <c r="E59710" t="str">
        <f t="shared" si="1864"/>
        <v>четверг</v>
      </c>
      <c r="F59710">
        <f>VLOOKUP(C59710,'Первые просмотры'!A:B,2,0)</f>
        <v>115967</v>
      </c>
      <c r="G59710">
        <f t="shared" si="1865"/>
        <v>0</v>
      </c>
    </row>
    <row r="59711" spans="1:7" x14ac:dyDescent="0.25">
      <c r="A59711">
        <v>182418</v>
      </c>
      <c r="B59711" s="2">
        <v>44364.758682847896</v>
      </c>
      <c r="C59711">
        <v>303806</v>
      </c>
      <c r="D59711">
        <v>439981</v>
      </c>
      <c r="E59711" t="str">
        <f t="shared" si="1864"/>
        <v>четверг</v>
      </c>
      <c r="F59711">
        <f>VLOOKUP(C59711,'Первые просмотры'!A:B,2,0)</f>
        <v>25228</v>
      </c>
      <c r="G59711">
        <f t="shared" si="1865"/>
        <v>0</v>
      </c>
    </row>
    <row r="59712" spans="1:7" x14ac:dyDescent="0.25">
      <c r="A59712">
        <v>182421</v>
      </c>
      <c r="B59712" s="2">
        <v>44364.75949190939</v>
      </c>
      <c r="C59712">
        <v>57380</v>
      </c>
      <c r="D59712">
        <v>214224</v>
      </c>
      <c r="E59712" t="str">
        <f t="shared" si="1864"/>
        <v>четверг</v>
      </c>
      <c r="F59712">
        <f>VLOOKUP(C59712,'Первые просмотры'!A:B,2,0)</f>
        <v>30811</v>
      </c>
      <c r="G59712">
        <f t="shared" si="1865"/>
        <v>0</v>
      </c>
    </row>
    <row r="59713" spans="1:7" x14ac:dyDescent="0.25">
      <c r="A59713">
        <v>182423</v>
      </c>
      <c r="B59713" s="2">
        <v>44364.75949190939</v>
      </c>
      <c r="C59713">
        <v>102054</v>
      </c>
      <c r="D59713">
        <v>411922</v>
      </c>
      <c r="E59713" t="str">
        <f t="shared" si="1864"/>
        <v>четверг</v>
      </c>
      <c r="F59713">
        <f>VLOOKUP(C59713,'Первые просмотры'!A:B,2,0)</f>
        <v>23430</v>
      </c>
      <c r="G59713">
        <f t="shared" si="1865"/>
        <v>0</v>
      </c>
    </row>
    <row r="59714" spans="1:7" x14ac:dyDescent="0.25">
      <c r="A59714">
        <v>182424</v>
      </c>
      <c r="B59714" s="2">
        <v>44364.75949190939</v>
      </c>
      <c r="C59714">
        <v>142123</v>
      </c>
      <c r="D59714">
        <v>347393</v>
      </c>
      <c r="E59714" t="str">
        <f t="shared" si="1864"/>
        <v>четверг</v>
      </c>
      <c r="F59714">
        <f>VLOOKUP(C59714,'Первые просмотры'!A:B,2,0)</f>
        <v>21312</v>
      </c>
      <c r="G59714">
        <f t="shared" si="1865"/>
        <v>0</v>
      </c>
    </row>
    <row r="59715" spans="1:7" x14ac:dyDescent="0.25">
      <c r="A59715">
        <v>182429</v>
      </c>
      <c r="B59715" s="2">
        <v>44364.75949190939</v>
      </c>
      <c r="C59715">
        <v>192219</v>
      </c>
      <c r="D59715">
        <v>253198</v>
      </c>
      <c r="E59715" t="str">
        <f t="shared" ref="E59715:E59778" si="1866">TEXT(B59715, "ДДДД")</f>
        <v>четверг</v>
      </c>
      <c r="F59715">
        <f>VLOOKUP(C59715,'Первые просмотры'!A:B,2,0)</f>
        <v>114555</v>
      </c>
      <c r="G59715">
        <f t="shared" ref="G59715:G59778" si="1867">IF(A59715=F59715,1,0)</f>
        <v>0</v>
      </c>
    </row>
    <row r="59716" spans="1:7" x14ac:dyDescent="0.25">
      <c r="A59716">
        <v>182433</v>
      </c>
      <c r="B59716" s="2">
        <v>44364.75949190939</v>
      </c>
      <c r="C59716">
        <v>250609</v>
      </c>
      <c r="D59716">
        <v>230507</v>
      </c>
      <c r="E59716" t="str">
        <f t="shared" si="1866"/>
        <v>четверг</v>
      </c>
      <c r="F59716">
        <f>VLOOKUP(C59716,'Первые просмотры'!A:B,2,0)</f>
        <v>24699</v>
      </c>
      <c r="G59716">
        <f t="shared" si="1867"/>
        <v>0</v>
      </c>
    </row>
    <row r="59717" spans="1:7" x14ac:dyDescent="0.25">
      <c r="A59717">
        <v>182437</v>
      </c>
      <c r="B59717" s="2">
        <v>44364.759896440126</v>
      </c>
      <c r="C59717">
        <v>311604</v>
      </c>
      <c r="D59717">
        <v>62570</v>
      </c>
      <c r="E59717" t="str">
        <f t="shared" si="1866"/>
        <v>четверг</v>
      </c>
      <c r="F59717">
        <f>VLOOKUP(C59717,'Первые просмотры'!A:B,2,0)</f>
        <v>125130</v>
      </c>
      <c r="G59717">
        <f t="shared" si="1867"/>
        <v>0</v>
      </c>
    </row>
    <row r="59718" spans="1:7" x14ac:dyDescent="0.25">
      <c r="A59718">
        <v>182441</v>
      </c>
      <c r="B59718" s="2">
        <v>44364.76070550162</v>
      </c>
      <c r="C59718">
        <v>140642</v>
      </c>
      <c r="D59718">
        <v>38593</v>
      </c>
      <c r="E59718" t="str">
        <f t="shared" si="1866"/>
        <v>четверг</v>
      </c>
      <c r="F59718">
        <f>VLOOKUP(C59718,'Первые просмотры'!A:B,2,0)</f>
        <v>112909</v>
      </c>
      <c r="G59718">
        <f t="shared" si="1867"/>
        <v>0</v>
      </c>
    </row>
    <row r="59719" spans="1:7" x14ac:dyDescent="0.25">
      <c r="A59719">
        <v>182442</v>
      </c>
      <c r="B59719" s="2">
        <v>44364.761110032363</v>
      </c>
      <c r="C59719">
        <v>164923</v>
      </c>
      <c r="D59719">
        <v>40804</v>
      </c>
      <c r="E59719" t="str">
        <f t="shared" si="1866"/>
        <v>четверг</v>
      </c>
      <c r="F59719">
        <f>VLOOKUP(C59719,'Первые просмотры'!A:B,2,0)</f>
        <v>110630</v>
      </c>
      <c r="G59719">
        <f t="shared" si="1867"/>
        <v>0</v>
      </c>
    </row>
    <row r="59720" spans="1:7" x14ac:dyDescent="0.25">
      <c r="A59720">
        <v>182446</v>
      </c>
      <c r="B59720" s="2">
        <v>44364.761110032363</v>
      </c>
      <c r="C59720">
        <v>330345</v>
      </c>
      <c r="D59720">
        <v>230507</v>
      </c>
      <c r="E59720" t="str">
        <f t="shared" si="1866"/>
        <v>четверг</v>
      </c>
      <c r="F59720">
        <f>VLOOKUP(C59720,'Первые просмотры'!A:B,2,0)</f>
        <v>33654</v>
      </c>
      <c r="G59720">
        <f t="shared" si="1867"/>
        <v>0</v>
      </c>
    </row>
    <row r="59721" spans="1:7" x14ac:dyDescent="0.25">
      <c r="A59721">
        <v>182449</v>
      </c>
      <c r="B59721" s="2">
        <v>44364.761514563106</v>
      </c>
      <c r="C59721">
        <v>26335</v>
      </c>
      <c r="D59721">
        <v>153893</v>
      </c>
      <c r="E59721" t="str">
        <f t="shared" si="1866"/>
        <v>четверг</v>
      </c>
      <c r="F59721">
        <f>VLOOKUP(C59721,'Первые просмотры'!A:B,2,0)</f>
        <v>41409</v>
      </c>
      <c r="G59721">
        <f t="shared" si="1867"/>
        <v>0</v>
      </c>
    </row>
    <row r="59722" spans="1:7" x14ac:dyDescent="0.25">
      <c r="A59722">
        <v>182454</v>
      </c>
      <c r="B59722" s="2">
        <v>44364.761514563106</v>
      </c>
      <c r="C59722">
        <v>244982</v>
      </c>
      <c r="D59722">
        <v>297506</v>
      </c>
      <c r="E59722" t="str">
        <f t="shared" si="1866"/>
        <v>четверг</v>
      </c>
      <c r="F59722">
        <f>VLOOKUP(C59722,'Первые просмотры'!A:B,2,0)</f>
        <v>7532</v>
      </c>
      <c r="G59722">
        <f t="shared" si="1867"/>
        <v>0</v>
      </c>
    </row>
    <row r="59723" spans="1:7" x14ac:dyDescent="0.25">
      <c r="A59723">
        <v>182458</v>
      </c>
      <c r="B59723" s="2">
        <v>44364.761919093849</v>
      </c>
      <c r="C59723">
        <v>265708</v>
      </c>
      <c r="D59723">
        <v>479020</v>
      </c>
      <c r="E59723" t="str">
        <f t="shared" si="1866"/>
        <v>четверг</v>
      </c>
      <c r="F59723">
        <f>VLOOKUP(C59723,'Первые просмотры'!A:B,2,0)</f>
        <v>104682</v>
      </c>
      <c r="G59723">
        <f t="shared" si="1867"/>
        <v>0</v>
      </c>
    </row>
    <row r="59724" spans="1:7" x14ac:dyDescent="0.25">
      <c r="A59724">
        <v>182463</v>
      </c>
      <c r="B59724" s="2">
        <v>44364.7623236246</v>
      </c>
      <c r="C59724">
        <v>63017</v>
      </c>
      <c r="D59724">
        <v>416489</v>
      </c>
      <c r="E59724" t="str">
        <f t="shared" si="1866"/>
        <v>четверг</v>
      </c>
      <c r="F59724">
        <f>VLOOKUP(C59724,'Первые просмотры'!A:B,2,0)</f>
        <v>25024</v>
      </c>
      <c r="G59724">
        <f t="shared" si="1867"/>
        <v>0</v>
      </c>
    </row>
    <row r="59725" spans="1:7" x14ac:dyDescent="0.25">
      <c r="A59725">
        <v>182465</v>
      </c>
      <c r="B59725" s="2">
        <v>44364.76353721683</v>
      </c>
      <c r="C59725">
        <v>213303</v>
      </c>
      <c r="D59725">
        <v>250679</v>
      </c>
      <c r="E59725" t="str">
        <f t="shared" si="1866"/>
        <v>четверг</v>
      </c>
      <c r="F59725">
        <f>VLOOKUP(C59725,'Первые просмотры'!A:B,2,0)</f>
        <v>182465</v>
      </c>
      <c r="G59725">
        <f t="shared" si="1867"/>
        <v>1</v>
      </c>
    </row>
    <row r="59726" spans="1:7" x14ac:dyDescent="0.25">
      <c r="A59726">
        <v>182466</v>
      </c>
      <c r="B59726" s="2">
        <v>44364.763941747573</v>
      </c>
      <c r="C59726">
        <v>104174</v>
      </c>
      <c r="D59726">
        <v>95024</v>
      </c>
      <c r="E59726" t="str">
        <f t="shared" si="1866"/>
        <v>четверг</v>
      </c>
      <c r="F59726">
        <f>VLOOKUP(C59726,'Первые просмотры'!A:B,2,0)</f>
        <v>118181</v>
      </c>
      <c r="G59726">
        <f t="shared" si="1867"/>
        <v>0</v>
      </c>
    </row>
    <row r="59727" spans="1:7" x14ac:dyDescent="0.25">
      <c r="A59727">
        <v>182470</v>
      </c>
      <c r="B59727" s="2">
        <v>44364.765155339803</v>
      </c>
      <c r="C59727">
        <v>90255</v>
      </c>
      <c r="D59727">
        <v>341333</v>
      </c>
      <c r="E59727" t="str">
        <f t="shared" si="1866"/>
        <v>четверг</v>
      </c>
      <c r="F59727">
        <f>VLOOKUP(C59727,'Первые просмотры'!A:B,2,0)</f>
        <v>126389</v>
      </c>
      <c r="G59727">
        <f t="shared" si="1867"/>
        <v>0</v>
      </c>
    </row>
    <row r="59728" spans="1:7" x14ac:dyDescent="0.25">
      <c r="A59728">
        <v>182473</v>
      </c>
      <c r="B59728" s="2">
        <v>44364.765559870553</v>
      </c>
      <c r="C59728">
        <v>136386</v>
      </c>
      <c r="D59728">
        <v>326622</v>
      </c>
      <c r="E59728" t="str">
        <f t="shared" si="1866"/>
        <v>четверг</v>
      </c>
      <c r="F59728">
        <f>VLOOKUP(C59728,'Первые просмотры'!A:B,2,0)</f>
        <v>4616</v>
      </c>
      <c r="G59728">
        <f t="shared" si="1867"/>
        <v>0</v>
      </c>
    </row>
    <row r="59729" spans="1:7" x14ac:dyDescent="0.25">
      <c r="A59729">
        <v>182476</v>
      </c>
      <c r="B59729" s="2">
        <v>44364.766773462783</v>
      </c>
      <c r="C59729">
        <v>339250</v>
      </c>
      <c r="D59729">
        <v>123413</v>
      </c>
      <c r="E59729" t="str">
        <f t="shared" si="1866"/>
        <v>четверг</v>
      </c>
      <c r="F59729">
        <f>VLOOKUP(C59729,'Первые просмотры'!A:B,2,0)</f>
        <v>30336</v>
      </c>
      <c r="G59729">
        <f t="shared" si="1867"/>
        <v>0</v>
      </c>
    </row>
    <row r="59730" spans="1:7" x14ac:dyDescent="0.25">
      <c r="A59730">
        <v>182477</v>
      </c>
      <c r="B59730" s="2">
        <v>44364.767333333337</v>
      </c>
      <c r="C59730">
        <v>204445</v>
      </c>
      <c r="D59730">
        <v>180863</v>
      </c>
      <c r="E59730" t="str">
        <f t="shared" si="1866"/>
        <v>четверг</v>
      </c>
      <c r="F59730">
        <f>VLOOKUP(C59730,'Первые просмотры'!A:B,2,0)</f>
        <v>106144</v>
      </c>
      <c r="G59730">
        <f t="shared" si="1867"/>
        <v>0</v>
      </c>
    </row>
    <row r="59731" spans="1:7" x14ac:dyDescent="0.25">
      <c r="A59731">
        <v>182479</v>
      </c>
      <c r="B59731" s="2">
        <v>44364.767987055013</v>
      </c>
      <c r="C59731">
        <v>67680</v>
      </c>
      <c r="D59731">
        <v>347393</v>
      </c>
      <c r="E59731" t="str">
        <f t="shared" si="1866"/>
        <v>четверг</v>
      </c>
      <c r="F59731">
        <f>VLOOKUP(C59731,'Первые просмотры'!A:B,2,0)</f>
        <v>35506</v>
      </c>
      <c r="G59731">
        <f t="shared" si="1867"/>
        <v>0</v>
      </c>
    </row>
    <row r="59732" spans="1:7" x14ac:dyDescent="0.25">
      <c r="A59732">
        <v>182483</v>
      </c>
      <c r="B59732" s="2">
        <v>44364.769605177993</v>
      </c>
      <c r="C59732">
        <v>121171</v>
      </c>
      <c r="D59732">
        <v>439094</v>
      </c>
      <c r="E59732" t="str">
        <f t="shared" si="1866"/>
        <v>четверг</v>
      </c>
      <c r="F59732">
        <f>VLOOKUP(C59732,'Первые просмотры'!A:B,2,0)</f>
        <v>3756</v>
      </c>
      <c r="G59732">
        <f t="shared" si="1867"/>
        <v>0</v>
      </c>
    </row>
    <row r="59733" spans="1:7" x14ac:dyDescent="0.25">
      <c r="A59733">
        <v>182487</v>
      </c>
      <c r="B59733" s="2">
        <v>44364.770414239487</v>
      </c>
      <c r="C59733">
        <v>43447</v>
      </c>
      <c r="D59733">
        <v>369021</v>
      </c>
      <c r="E59733" t="str">
        <f t="shared" si="1866"/>
        <v>четверг</v>
      </c>
      <c r="F59733">
        <f>VLOOKUP(C59733,'Первые просмотры'!A:B,2,0)</f>
        <v>113681</v>
      </c>
      <c r="G59733">
        <f t="shared" si="1867"/>
        <v>0</v>
      </c>
    </row>
    <row r="59734" spans="1:7" x14ac:dyDescent="0.25">
      <c r="A59734">
        <v>182489</v>
      </c>
      <c r="B59734" s="2">
        <v>44364.77081877023</v>
      </c>
      <c r="C59734">
        <v>69823</v>
      </c>
      <c r="D59734">
        <v>404126</v>
      </c>
      <c r="E59734" t="str">
        <f t="shared" si="1866"/>
        <v>четверг</v>
      </c>
      <c r="F59734">
        <f>VLOOKUP(C59734,'Первые просмотры'!A:B,2,0)</f>
        <v>18639</v>
      </c>
      <c r="G59734">
        <f t="shared" si="1867"/>
        <v>0</v>
      </c>
    </row>
    <row r="59735" spans="1:7" x14ac:dyDescent="0.25">
      <c r="A59735">
        <v>182492</v>
      </c>
      <c r="B59735" s="2">
        <v>44364.77081877023</v>
      </c>
      <c r="C59735">
        <v>338040</v>
      </c>
      <c r="D59735">
        <v>385636</v>
      </c>
      <c r="E59735" t="str">
        <f t="shared" si="1866"/>
        <v>четверг</v>
      </c>
      <c r="F59735">
        <f>VLOOKUP(C59735,'Первые просмотры'!A:B,2,0)</f>
        <v>108961</v>
      </c>
      <c r="G59735">
        <f t="shared" si="1867"/>
        <v>0</v>
      </c>
    </row>
    <row r="59736" spans="1:7" x14ac:dyDescent="0.25">
      <c r="A59736">
        <v>182497</v>
      </c>
      <c r="B59736" s="2">
        <v>44364.771999999997</v>
      </c>
      <c r="C59736">
        <v>301851</v>
      </c>
      <c r="D59736">
        <v>16360</v>
      </c>
      <c r="E59736" t="str">
        <f t="shared" si="1866"/>
        <v>четверг</v>
      </c>
      <c r="F59736">
        <f>VLOOKUP(C59736,'Первые просмотры'!A:B,2,0)</f>
        <v>123670</v>
      </c>
      <c r="G59736">
        <f t="shared" si="1867"/>
        <v>0</v>
      </c>
    </row>
    <row r="59737" spans="1:7" x14ac:dyDescent="0.25">
      <c r="A59737">
        <v>182501</v>
      </c>
      <c r="B59737" s="2">
        <v>44364.77203236246</v>
      </c>
      <c r="C59737">
        <v>336580</v>
      </c>
      <c r="D59737">
        <v>317329</v>
      </c>
      <c r="E59737" t="str">
        <f t="shared" si="1866"/>
        <v>четверг</v>
      </c>
      <c r="F59737">
        <f>VLOOKUP(C59737,'Первые просмотры'!A:B,2,0)</f>
        <v>129451</v>
      </c>
      <c r="G59737">
        <f t="shared" si="1867"/>
        <v>0</v>
      </c>
    </row>
    <row r="59738" spans="1:7" x14ac:dyDescent="0.25">
      <c r="A59738">
        <v>182505</v>
      </c>
      <c r="B59738" s="2">
        <v>44364.772436893203</v>
      </c>
      <c r="C59738">
        <v>218969</v>
      </c>
      <c r="D59738">
        <v>472712</v>
      </c>
      <c r="E59738" t="str">
        <f t="shared" si="1866"/>
        <v>четверг</v>
      </c>
      <c r="F59738">
        <f>VLOOKUP(C59738,'Первые просмотры'!A:B,2,0)</f>
        <v>105404</v>
      </c>
      <c r="G59738">
        <f t="shared" si="1867"/>
        <v>0</v>
      </c>
    </row>
    <row r="59739" spans="1:7" x14ac:dyDescent="0.25">
      <c r="A59739">
        <v>182510</v>
      </c>
      <c r="B59739" s="2">
        <v>44364.772841423946</v>
      </c>
      <c r="C59739">
        <v>163874</v>
      </c>
      <c r="D59739">
        <v>8411</v>
      </c>
      <c r="E59739" t="str">
        <f t="shared" si="1866"/>
        <v>четверг</v>
      </c>
      <c r="F59739">
        <f>VLOOKUP(C59739,'Первые просмотры'!A:B,2,0)</f>
        <v>27089</v>
      </c>
      <c r="G59739">
        <f t="shared" si="1867"/>
        <v>0</v>
      </c>
    </row>
    <row r="59740" spans="1:7" x14ac:dyDescent="0.25">
      <c r="A59740">
        <v>182515</v>
      </c>
      <c r="B59740" s="2">
        <v>44364.77324595469</v>
      </c>
      <c r="C59740">
        <v>124881</v>
      </c>
      <c r="D59740">
        <v>347008</v>
      </c>
      <c r="E59740" t="str">
        <f t="shared" si="1866"/>
        <v>четверг</v>
      </c>
      <c r="F59740">
        <f>VLOOKUP(C59740,'Первые просмотры'!A:B,2,0)</f>
        <v>130115</v>
      </c>
      <c r="G59740">
        <f t="shared" si="1867"/>
        <v>0</v>
      </c>
    </row>
    <row r="59741" spans="1:7" x14ac:dyDescent="0.25">
      <c r="A59741">
        <v>182520</v>
      </c>
      <c r="B59741" s="2">
        <v>44364.77365048544</v>
      </c>
      <c r="C59741">
        <v>52031</v>
      </c>
      <c r="D59741">
        <v>278351</v>
      </c>
      <c r="E59741" t="str">
        <f t="shared" si="1866"/>
        <v>четверг</v>
      </c>
      <c r="F59741">
        <f>VLOOKUP(C59741,'Первые просмотры'!A:B,2,0)</f>
        <v>52148</v>
      </c>
      <c r="G59741">
        <f t="shared" si="1867"/>
        <v>0</v>
      </c>
    </row>
    <row r="59742" spans="1:7" x14ac:dyDescent="0.25">
      <c r="A59742">
        <v>182523</v>
      </c>
      <c r="B59742" s="2">
        <v>44364.77365048544</v>
      </c>
      <c r="C59742">
        <v>237402</v>
      </c>
      <c r="D59742">
        <v>145779</v>
      </c>
      <c r="E59742" t="str">
        <f t="shared" si="1866"/>
        <v>четверг</v>
      </c>
      <c r="F59742">
        <f>VLOOKUP(C59742,'Первые просмотры'!A:B,2,0)</f>
        <v>93409</v>
      </c>
      <c r="G59742">
        <f t="shared" si="1867"/>
        <v>0</v>
      </c>
    </row>
    <row r="59743" spans="1:7" x14ac:dyDescent="0.25">
      <c r="A59743">
        <v>182527</v>
      </c>
      <c r="B59743" s="2">
        <v>44364.774055016183</v>
      </c>
      <c r="C59743">
        <v>260912</v>
      </c>
      <c r="D59743">
        <v>226744</v>
      </c>
      <c r="E59743" t="str">
        <f t="shared" si="1866"/>
        <v>четверг</v>
      </c>
      <c r="F59743">
        <f>VLOOKUP(C59743,'Первые просмотры'!A:B,2,0)</f>
        <v>30425</v>
      </c>
      <c r="G59743">
        <f t="shared" si="1867"/>
        <v>0</v>
      </c>
    </row>
    <row r="59744" spans="1:7" x14ac:dyDescent="0.25">
      <c r="A59744">
        <v>182531</v>
      </c>
      <c r="B59744" s="2">
        <v>44364.774459546927</v>
      </c>
      <c r="C59744">
        <v>272419</v>
      </c>
      <c r="D59744">
        <v>60239</v>
      </c>
      <c r="E59744" t="str">
        <f t="shared" si="1866"/>
        <v>четверг</v>
      </c>
      <c r="F59744">
        <f>VLOOKUP(C59744,'Первые просмотры'!A:B,2,0)</f>
        <v>156832</v>
      </c>
      <c r="G59744">
        <f t="shared" si="1867"/>
        <v>0</v>
      </c>
    </row>
    <row r="59745" spans="1:7" x14ac:dyDescent="0.25">
      <c r="A59745">
        <v>182535</v>
      </c>
      <c r="B59745" s="2">
        <v>44364.77486407767</v>
      </c>
      <c r="C59745">
        <v>272876</v>
      </c>
      <c r="D59745">
        <v>230507</v>
      </c>
      <c r="E59745" t="str">
        <f t="shared" si="1866"/>
        <v>четверг</v>
      </c>
      <c r="F59745">
        <f>VLOOKUP(C59745,'Первые просмотры'!A:B,2,0)</f>
        <v>30343</v>
      </c>
      <c r="G59745">
        <f t="shared" si="1867"/>
        <v>0</v>
      </c>
    </row>
    <row r="59746" spans="1:7" x14ac:dyDescent="0.25">
      <c r="A59746">
        <v>182540</v>
      </c>
      <c r="B59746" s="2">
        <v>44364.775000000001</v>
      </c>
      <c r="C59746">
        <v>76810</v>
      </c>
      <c r="D59746">
        <v>299439</v>
      </c>
      <c r="E59746" t="str">
        <f t="shared" si="1866"/>
        <v>четверг</v>
      </c>
      <c r="F59746">
        <f>VLOOKUP(C59746,'Первые просмотры'!A:B,2,0)</f>
        <v>34365</v>
      </c>
      <c r="G59746">
        <f t="shared" si="1867"/>
        <v>0</v>
      </c>
    </row>
    <row r="59747" spans="1:7" x14ac:dyDescent="0.25">
      <c r="A59747">
        <v>182541</v>
      </c>
      <c r="B59747" s="2">
        <v>44364.775268608413</v>
      </c>
      <c r="C59747">
        <v>211753</v>
      </c>
      <c r="D59747">
        <v>111153</v>
      </c>
      <c r="E59747" t="str">
        <f t="shared" si="1866"/>
        <v>четверг</v>
      </c>
      <c r="F59747">
        <f>VLOOKUP(C59747,'Первые просмотры'!A:B,2,0)</f>
        <v>9925</v>
      </c>
      <c r="G59747">
        <f t="shared" si="1867"/>
        <v>0</v>
      </c>
    </row>
    <row r="59748" spans="1:7" x14ac:dyDescent="0.25">
      <c r="A59748">
        <v>182544</v>
      </c>
      <c r="B59748" s="2">
        <v>44364.77648220065</v>
      </c>
      <c r="C59748">
        <v>145450</v>
      </c>
      <c r="D59748">
        <v>346056</v>
      </c>
      <c r="E59748" t="str">
        <f t="shared" si="1866"/>
        <v>четверг</v>
      </c>
      <c r="F59748">
        <f>VLOOKUP(C59748,'Первые просмотры'!A:B,2,0)</f>
        <v>28801</v>
      </c>
      <c r="G59748">
        <f t="shared" si="1867"/>
        <v>0</v>
      </c>
    </row>
    <row r="59749" spans="1:7" x14ac:dyDescent="0.25">
      <c r="A59749">
        <v>182547</v>
      </c>
      <c r="B59749" s="2">
        <v>44364.776886731393</v>
      </c>
      <c r="C59749">
        <v>325217</v>
      </c>
      <c r="D59749">
        <v>169400</v>
      </c>
      <c r="E59749" t="str">
        <f t="shared" si="1866"/>
        <v>четверг</v>
      </c>
      <c r="F59749">
        <f>VLOOKUP(C59749,'Первые просмотры'!A:B,2,0)</f>
        <v>35376</v>
      </c>
      <c r="G59749">
        <f t="shared" si="1867"/>
        <v>0</v>
      </c>
    </row>
    <row r="59750" spans="1:7" x14ac:dyDescent="0.25">
      <c r="A59750">
        <v>182549</v>
      </c>
      <c r="B59750" s="2">
        <v>44364.777291262137</v>
      </c>
      <c r="C59750">
        <v>173652</v>
      </c>
      <c r="D59750">
        <v>86587</v>
      </c>
      <c r="E59750" t="str">
        <f t="shared" si="1866"/>
        <v>четверг</v>
      </c>
      <c r="F59750">
        <f>VLOOKUP(C59750,'Первые просмотры'!A:B,2,0)</f>
        <v>20648</v>
      </c>
      <c r="G59750">
        <f t="shared" si="1867"/>
        <v>0</v>
      </c>
    </row>
    <row r="59751" spans="1:7" x14ac:dyDescent="0.25">
      <c r="A59751">
        <v>182550</v>
      </c>
      <c r="B59751" s="2">
        <v>44364.777291262137</v>
      </c>
      <c r="C59751">
        <v>217097</v>
      </c>
      <c r="D59751">
        <v>178052</v>
      </c>
      <c r="E59751" t="str">
        <f t="shared" si="1866"/>
        <v>четверг</v>
      </c>
      <c r="F59751">
        <f>VLOOKUP(C59751,'Первые просмотры'!A:B,2,0)</f>
        <v>103349</v>
      </c>
      <c r="G59751">
        <f t="shared" si="1867"/>
        <v>0</v>
      </c>
    </row>
    <row r="59752" spans="1:7" x14ac:dyDescent="0.25">
      <c r="A59752">
        <v>182552</v>
      </c>
      <c r="B59752" s="2">
        <v>44364.777291262137</v>
      </c>
      <c r="C59752">
        <v>286692</v>
      </c>
      <c r="D59752">
        <v>250679</v>
      </c>
      <c r="E59752" t="str">
        <f t="shared" si="1866"/>
        <v>четверг</v>
      </c>
      <c r="F59752">
        <f>VLOOKUP(C59752,'Первые просмотры'!A:B,2,0)</f>
        <v>115416</v>
      </c>
      <c r="G59752">
        <f t="shared" si="1867"/>
        <v>0</v>
      </c>
    </row>
    <row r="59753" spans="1:7" x14ac:dyDescent="0.25">
      <c r="A59753">
        <v>182555</v>
      </c>
      <c r="B59753" s="2">
        <v>44364.77769579288</v>
      </c>
      <c r="C59753">
        <v>215858</v>
      </c>
      <c r="D59753">
        <v>18748</v>
      </c>
      <c r="E59753" t="str">
        <f t="shared" si="1866"/>
        <v>четверг</v>
      </c>
      <c r="F59753">
        <f>VLOOKUP(C59753,'Первые просмотры'!A:B,2,0)</f>
        <v>123964</v>
      </c>
      <c r="G59753">
        <f t="shared" si="1867"/>
        <v>0</v>
      </c>
    </row>
    <row r="59754" spans="1:7" x14ac:dyDescent="0.25">
      <c r="A59754">
        <v>182557</v>
      </c>
      <c r="B59754" s="2">
        <v>44364.777999999998</v>
      </c>
      <c r="C59754">
        <v>67552</v>
      </c>
      <c r="D59754">
        <v>118549</v>
      </c>
      <c r="E59754" t="str">
        <f t="shared" si="1866"/>
        <v>четверг</v>
      </c>
      <c r="F59754">
        <f>VLOOKUP(C59754,'Первые просмотры'!A:B,2,0)</f>
        <v>67826</v>
      </c>
      <c r="G59754">
        <f t="shared" si="1867"/>
        <v>0</v>
      </c>
    </row>
    <row r="59755" spans="1:7" x14ac:dyDescent="0.25">
      <c r="A59755">
        <v>182562</v>
      </c>
      <c r="B59755" s="2">
        <v>44364.778100323623</v>
      </c>
      <c r="C59755">
        <v>224714</v>
      </c>
      <c r="D59755">
        <v>182984</v>
      </c>
      <c r="E59755" t="str">
        <f t="shared" si="1866"/>
        <v>четверг</v>
      </c>
      <c r="F59755">
        <f>VLOOKUP(C59755,'Первые просмотры'!A:B,2,0)</f>
        <v>126303</v>
      </c>
      <c r="G59755">
        <f t="shared" si="1867"/>
        <v>0</v>
      </c>
    </row>
    <row r="59756" spans="1:7" x14ac:dyDescent="0.25">
      <c r="A59756">
        <v>182566</v>
      </c>
      <c r="B59756" s="2">
        <v>44364.778504854366</v>
      </c>
      <c r="C59756">
        <v>87357</v>
      </c>
      <c r="D59756">
        <v>230507</v>
      </c>
      <c r="E59756" t="str">
        <f t="shared" si="1866"/>
        <v>четверг</v>
      </c>
      <c r="F59756">
        <f>VLOOKUP(C59756,'Первые просмотры'!A:B,2,0)</f>
        <v>34261</v>
      </c>
      <c r="G59756">
        <f t="shared" si="1867"/>
        <v>0</v>
      </c>
    </row>
    <row r="59757" spans="1:7" x14ac:dyDescent="0.25">
      <c r="A59757">
        <v>182568</v>
      </c>
      <c r="B59757" s="2">
        <v>44364.778504854366</v>
      </c>
      <c r="C59757">
        <v>99837</v>
      </c>
      <c r="D59757">
        <v>1019</v>
      </c>
      <c r="E59757" t="str">
        <f t="shared" si="1866"/>
        <v>четверг</v>
      </c>
      <c r="F59757">
        <f>VLOOKUP(C59757,'Первые просмотры'!A:B,2,0)</f>
        <v>34428</v>
      </c>
      <c r="G59757">
        <f t="shared" si="1867"/>
        <v>0</v>
      </c>
    </row>
    <row r="59758" spans="1:7" x14ac:dyDescent="0.25">
      <c r="A59758">
        <v>182572</v>
      </c>
      <c r="B59758" s="2">
        <v>44364.778909385117</v>
      </c>
      <c r="C59758">
        <v>79904</v>
      </c>
      <c r="D59758">
        <v>433247</v>
      </c>
      <c r="E59758" t="str">
        <f t="shared" si="1866"/>
        <v>четверг</v>
      </c>
      <c r="F59758">
        <f>VLOOKUP(C59758,'Первые просмотры'!A:B,2,0)</f>
        <v>49130</v>
      </c>
      <c r="G59758">
        <f t="shared" si="1867"/>
        <v>0</v>
      </c>
    </row>
    <row r="59759" spans="1:7" x14ac:dyDescent="0.25">
      <c r="A59759">
        <v>182575</v>
      </c>
      <c r="B59759" s="2">
        <v>44364.779718446604</v>
      </c>
      <c r="C59759">
        <v>71529</v>
      </c>
      <c r="D59759">
        <v>313853</v>
      </c>
      <c r="E59759" t="str">
        <f t="shared" si="1866"/>
        <v>четверг</v>
      </c>
      <c r="F59759">
        <f>VLOOKUP(C59759,'Первые просмотры'!A:B,2,0)</f>
        <v>24488</v>
      </c>
      <c r="G59759">
        <f t="shared" si="1867"/>
        <v>0</v>
      </c>
    </row>
    <row r="59760" spans="1:7" x14ac:dyDescent="0.25">
      <c r="A59760">
        <v>182580</v>
      </c>
      <c r="B59760" s="2">
        <v>44364.780122977347</v>
      </c>
      <c r="C59760">
        <v>103672</v>
      </c>
      <c r="D59760">
        <v>244574</v>
      </c>
      <c r="E59760" t="str">
        <f t="shared" si="1866"/>
        <v>четверг</v>
      </c>
      <c r="F59760">
        <f>VLOOKUP(C59760,'Первые просмотры'!A:B,2,0)</f>
        <v>36678</v>
      </c>
      <c r="G59760">
        <f t="shared" si="1867"/>
        <v>0</v>
      </c>
    </row>
    <row r="59761" spans="1:7" x14ac:dyDescent="0.25">
      <c r="A59761">
        <v>182583</v>
      </c>
      <c r="B59761" s="2">
        <v>44364.78052750809</v>
      </c>
      <c r="C59761">
        <v>184623</v>
      </c>
      <c r="D59761">
        <v>119655</v>
      </c>
      <c r="E59761" t="str">
        <f t="shared" si="1866"/>
        <v>четверг</v>
      </c>
      <c r="F59761">
        <f>VLOOKUP(C59761,'Первые просмотры'!A:B,2,0)</f>
        <v>60568</v>
      </c>
      <c r="G59761">
        <f t="shared" si="1867"/>
        <v>0</v>
      </c>
    </row>
    <row r="59762" spans="1:7" x14ac:dyDescent="0.25">
      <c r="A59762">
        <v>182585</v>
      </c>
      <c r="B59762" s="2">
        <v>44364.781336569577</v>
      </c>
      <c r="C59762">
        <v>59415</v>
      </c>
      <c r="D59762">
        <v>351192</v>
      </c>
      <c r="E59762" t="str">
        <f t="shared" si="1866"/>
        <v>четверг</v>
      </c>
      <c r="F59762">
        <f>VLOOKUP(C59762,'Первые просмотры'!A:B,2,0)</f>
        <v>14673</v>
      </c>
      <c r="G59762">
        <f t="shared" si="1867"/>
        <v>0</v>
      </c>
    </row>
    <row r="59763" spans="1:7" x14ac:dyDescent="0.25">
      <c r="A59763">
        <v>182587</v>
      </c>
      <c r="B59763" s="2">
        <v>44364.781336569577</v>
      </c>
      <c r="C59763">
        <v>84586</v>
      </c>
      <c r="D59763">
        <v>211878</v>
      </c>
      <c r="E59763" t="str">
        <f t="shared" si="1866"/>
        <v>четверг</v>
      </c>
      <c r="F59763">
        <f>VLOOKUP(C59763,'Первые просмотры'!A:B,2,0)</f>
        <v>127489</v>
      </c>
      <c r="G59763">
        <f t="shared" si="1867"/>
        <v>0</v>
      </c>
    </row>
    <row r="59764" spans="1:7" x14ac:dyDescent="0.25">
      <c r="A59764">
        <v>182591</v>
      </c>
      <c r="B59764" s="2">
        <v>44364.7833592233</v>
      </c>
      <c r="C59764">
        <v>181617</v>
      </c>
      <c r="D59764">
        <v>158978</v>
      </c>
      <c r="E59764" t="str">
        <f t="shared" si="1866"/>
        <v>четверг</v>
      </c>
      <c r="F59764">
        <f>VLOOKUP(C59764,'Первые просмотры'!A:B,2,0)</f>
        <v>32620</v>
      </c>
      <c r="G59764">
        <f t="shared" si="1867"/>
        <v>0</v>
      </c>
    </row>
    <row r="59765" spans="1:7" x14ac:dyDescent="0.25">
      <c r="A59765">
        <v>182593</v>
      </c>
      <c r="B59765" s="2">
        <v>44364.783763754051</v>
      </c>
      <c r="C59765">
        <v>49641</v>
      </c>
      <c r="D59765">
        <v>120809</v>
      </c>
      <c r="E59765" t="str">
        <f t="shared" si="1866"/>
        <v>четверг</v>
      </c>
      <c r="F59765">
        <f>VLOOKUP(C59765,'Первые просмотры'!A:B,2,0)</f>
        <v>29933</v>
      </c>
      <c r="G59765">
        <f t="shared" si="1867"/>
        <v>0</v>
      </c>
    </row>
    <row r="59766" spans="1:7" x14ac:dyDescent="0.25">
      <c r="A59766">
        <v>182597</v>
      </c>
      <c r="B59766" s="2">
        <v>44364.783763754051</v>
      </c>
      <c r="C59766">
        <v>132940</v>
      </c>
      <c r="D59766">
        <v>50669</v>
      </c>
      <c r="E59766" t="str">
        <f t="shared" si="1866"/>
        <v>четверг</v>
      </c>
      <c r="F59766">
        <f>VLOOKUP(C59766,'Первые просмотры'!A:B,2,0)</f>
        <v>119018</v>
      </c>
      <c r="G59766">
        <f t="shared" si="1867"/>
        <v>0</v>
      </c>
    </row>
    <row r="59767" spans="1:7" x14ac:dyDescent="0.25">
      <c r="A59767">
        <v>182601</v>
      </c>
      <c r="B59767" s="2">
        <v>44364.783763754051</v>
      </c>
      <c r="C59767">
        <v>170403</v>
      </c>
      <c r="D59767">
        <v>118549</v>
      </c>
      <c r="E59767" t="str">
        <f t="shared" si="1866"/>
        <v>четверг</v>
      </c>
      <c r="F59767">
        <f>VLOOKUP(C59767,'Первые просмотры'!A:B,2,0)</f>
        <v>116214</v>
      </c>
      <c r="G59767">
        <f t="shared" si="1867"/>
        <v>0</v>
      </c>
    </row>
    <row r="59768" spans="1:7" x14ac:dyDescent="0.25">
      <c r="A59768">
        <v>182603</v>
      </c>
      <c r="B59768" s="2">
        <v>44364.783763754051</v>
      </c>
      <c r="C59768">
        <v>170975</v>
      </c>
      <c r="D59768">
        <v>267896</v>
      </c>
      <c r="E59768" t="str">
        <f t="shared" si="1866"/>
        <v>четверг</v>
      </c>
      <c r="F59768">
        <f>VLOOKUP(C59768,'Первые просмотры'!A:B,2,0)</f>
        <v>142730</v>
      </c>
      <c r="G59768">
        <f t="shared" si="1867"/>
        <v>0</v>
      </c>
    </row>
    <row r="59769" spans="1:7" x14ac:dyDescent="0.25">
      <c r="A59769">
        <v>182607</v>
      </c>
      <c r="B59769" s="2">
        <v>44364.78497734628</v>
      </c>
      <c r="C59769">
        <v>105814</v>
      </c>
      <c r="D59769">
        <v>347393</v>
      </c>
      <c r="E59769" t="str">
        <f t="shared" si="1866"/>
        <v>четверг</v>
      </c>
      <c r="F59769">
        <f>VLOOKUP(C59769,'Первые просмотры'!A:B,2,0)</f>
        <v>182607</v>
      </c>
      <c r="G59769">
        <f t="shared" si="1867"/>
        <v>1</v>
      </c>
    </row>
    <row r="59770" spans="1:7" x14ac:dyDescent="0.25">
      <c r="A59770">
        <v>182610</v>
      </c>
      <c r="B59770" s="2">
        <v>44364.78497734628</v>
      </c>
      <c r="C59770">
        <v>260827</v>
      </c>
      <c r="D59770">
        <v>418854</v>
      </c>
      <c r="E59770" t="str">
        <f t="shared" si="1866"/>
        <v>четверг</v>
      </c>
      <c r="F59770">
        <f>VLOOKUP(C59770,'Первые просмотры'!A:B,2,0)</f>
        <v>51147</v>
      </c>
      <c r="G59770">
        <f t="shared" si="1867"/>
        <v>0</v>
      </c>
    </row>
    <row r="59771" spans="1:7" x14ac:dyDescent="0.25">
      <c r="A59771">
        <v>182612</v>
      </c>
      <c r="B59771" s="2">
        <v>44364.785381877024</v>
      </c>
      <c r="C59771">
        <v>135130</v>
      </c>
      <c r="D59771">
        <v>111368</v>
      </c>
      <c r="E59771" t="str">
        <f t="shared" si="1866"/>
        <v>четверг</v>
      </c>
      <c r="F59771">
        <f>VLOOKUP(C59771,'Первые просмотры'!A:B,2,0)</f>
        <v>41484</v>
      </c>
      <c r="G59771">
        <f t="shared" si="1867"/>
        <v>0</v>
      </c>
    </row>
    <row r="59772" spans="1:7" x14ac:dyDescent="0.25">
      <c r="A59772">
        <v>182615</v>
      </c>
      <c r="B59772" s="2">
        <v>44364.785381877024</v>
      </c>
      <c r="C59772">
        <v>135269</v>
      </c>
      <c r="D59772">
        <v>394819</v>
      </c>
      <c r="E59772" t="str">
        <f t="shared" si="1866"/>
        <v>четверг</v>
      </c>
      <c r="F59772">
        <f>VLOOKUP(C59772,'Первые просмотры'!A:B,2,0)</f>
        <v>4376</v>
      </c>
      <c r="G59772">
        <f t="shared" si="1867"/>
        <v>0</v>
      </c>
    </row>
    <row r="59773" spans="1:7" x14ac:dyDescent="0.25">
      <c r="A59773">
        <v>182619</v>
      </c>
      <c r="B59773" s="2">
        <v>44364.785381877024</v>
      </c>
      <c r="C59773">
        <v>240289</v>
      </c>
      <c r="D59773">
        <v>118549</v>
      </c>
      <c r="E59773" t="str">
        <f t="shared" si="1866"/>
        <v>четверг</v>
      </c>
      <c r="F59773">
        <f>VLOOKUP(C59773,'Первые просмотры'!A:B,2,0)</f>
        <v>112213</v>
      </c>
      <c r="G59773">
        <f t="shared" si="1867"/>
        <v>0</v>
      </c>
    </row>
    <row r="59774" spans="1:7" x14ac:dyDescent="0.25">
      <c r="A59774">
        <v>182620</v>
      </c>
      <c r="B59774" s="2">
        <v>44364.785786407767</v>
      </c>
      <c r="C59774">
        <v>295859</v>
      </c>
      <c r="D59774">
        <v>304128</v>
      </c>
      <c r="E59774" t="str">
        <f t="shared" si="1866"/>
        <v>четверг</v>
      </c>
      <c r="F59774">
        <f>VLOOKUP(C59774,'Первые просмотры'!A:B,2,0)</f>
        <v>34800</v>
      </c>
      <c r="G59774">
        <f t="shared" si="1867"/>
        <v>0</v>
      </c>
    </row>
    <row r="59775" spans="1:7" x14ac:dyDescent="0.25">
      <c r="A59775">
        <v>182623</v>
      </c>
      <c r="B59775" s="2">
        <v>44364.787000000004</v>
      </c>
      <c r="C59775">
        <v>310993</v>
      </c>
      <c r="D59775">
        <v>351192</v>
      </c>
      <c r="E59775" t="str">
        <f t="shared" si="1866"/>
        <v>четверг</v>
      </c>
      <c r="F59775">
        <f>VLOOKUP(C59775,'Первые просмотры'!A:B,2,0)</f>
        <v>77168</v>
      </c>
      <c r="G59775">
        <f t="shared" si="1867"/>
        <v>0</v>
      </c>
    </row>
    <row r="59776" spans="1:7" x14ac:dyDescent="0.25">
      <c r="A59776">
        <v>182628</v>
      </c>
      <c r="B59776" s="2">
        <v>44364.78780906149</v>
      </c>
      <c r="C59776">
        <v>73609</v>
      </c>
      <c r="D59776">
        <v>230507</v>
      </c>
      <c r="E59776" t="str">
        <f t="shared" si="1866"/>
        <v>четверг</v>
      </c>
      <c r="F59776">
        <f>VLOOKUP(C59776,'Первые просмотры'!A:B,2,0)</f>
        <v>26495</v>
      </c>
      <c r="G59776">
        <f t="shared" si="1867"/>
        <v>0</v>
      </c>
    </row>
    <row r="59777" spans="1:7" x14ac:dyDescent="0.25">
      <c r="A59777">
        <v>182633</v>
      </c>
      <c r="B59777" s="2">
        <v>44364.788618122977</v>
      </c>
      <c r="C59777">
        <v>220043</v>
      </c>
      <c r="D59777">
        <v>444546</v>
      </c>
      <c r="E59777" t="str">
        <f t="shared" si="1866"/>
        <v>четверг</v>
      </c>
      <c r="F59777">
        <f>VLOOKUP(C59777,'Первые просмотры'!A:B,2,0)</f>
        <v>127667</v>
      </c>
      <c r="G59777">
        <f t="shared" si="1867"/>
        <v>0</v>
      </c>
    </row>
    <row r="59778" spans="1:7" x14ac:dyDescent="0.25">
      <c r="A59778">
        <v>182637</v>
      </c>
      <c r="B59778" s="2">
        <v>44364.78902265372</v>
      </c>
      <c r="C59778">
        <v>154327</v>
      </c>
      <c r="D59778">
        <v>405737</v>
      </c>
      <c r="E59778" t="str">
        <f t="shared" si="1866"/>
        <v>четверг</v>
      </c>
      <c r="F59778">
        <f>VLOOKUP(C59778,'Первые просмотры'!A:B,2,0)</f>
        <v>39574</v>
      </c>
      <c r="G59778">
        <f t="shared" si="1867"/>
        <v>0</v>
      </c>
    </row>
    <row r="59779" spans="1:7" x14ac:dyDescent="0.25">
      <c r="A59779">
        <v>182642</v>
      </c>
      <c r="B59779" s="2">
        <v>44364.789333333334</v>
      </c>
      <c r="C59779">
        <v>52891</v>
      </c>
      <c r="D59779">
        <v>473327</v>
      </c>
      <c r="E59779" t="str">
        <f t="shared" ref="E59779:E59842" si="1868">TEXT(B59779, "ДДДД")</f>
        <v>четверг</v>
      </c>
      <c r="F59779">
        <f>VLOOKUP(C59779,'Первые просмотры'!A:B,2,0)</f>
        <v>20809</v>
      </c>
      <c r="G59779">
        <f t="shared" ref="G59779:G59842" si="1869">IF(A59779=F59779,1,0)</f>
        <v>0</v>
      </c>
    </row>
    <row r="59780" spans="1:7" x14ac:dyDescent="0.25">
      <c r="A59780">
        <v>182645</v>
      </c>
      <c r="B59780" s="2">
        <v>44364.789831715214</v>
      </c>
      <c r="C59780">
        <v>125012</v>
      </c>
      <c r="D59780">
        <v>21407</v>
      </c>
      <c r="E59780" t="str">
        <f t="shared" si="1868"/>
        <v>четверг</v>
      </c>
      <c r="F59780">
        <f>VLOOKUP(C59780,'Первые просмотры'!A:B,2,0)</f>
        <v>40385</v>
      </c>
      <c r="G59780">
        <f t="shared" si="1869"/>
        <v>0</v>
      </c>
    </row>
    <row r="59781" spans="1:7" x14ac:dyDescent="0.25">
      <c r="A59781">
        <v>182650</v>
      </c>
      <c r="B59781" s="2">
        <v>44364.789831715214</v>
      </c>
      <c r="C59781">
        <v>156810</v>
      </c>
      <c r="D59781">
        <v>279337</v>
      </c>
      <c r="E59781" t="str">
        <f t="shared" si="1868"/>
        <v>четверг</v>
      </c>
      <c r="F59781">
        <f>VLOOKUP(C59781,'Первые просмотры'!A:B,2,0)</f>
        <v>182650</v>
      </c>
      <c r="G59781">
        <f t="shared" si="1869"/>
        <v>1</v>
      </c>
    </row>
    <row r="59782" spans="1:7" x14ac:dyDescent="0.25">
      <c r="A59782">
        <v>182655</v>
      </c>
      <c r="B59782" s="2">
        <v>44364.790333333338</v>
      </c>
      <c r="C59782">
        <v>60004</v>
      </c>
      <c r="D59782">
        <v>391404</v>
      </c>
      <c r="E59782" t="str">
        <f t="shared" si="1868"/>
        <v>четверг</v>
      </c>
      <c r="F59782">
        <f>VLOOKUP(C59782,'Первые просмотры'!A:B,2,0)</f>
        <v>140623</v>
      </c>
      <c r="G59782">
        <f t="shared" si="1869"/>
        <v>0</v>
      </c>
    </row>
    <row r="59783" spans="1:7" x14ac:dyDescent="0.25">
      <c r="A59783">
        <v>182657</v>
      </c>
      <c r="B59783" s="2">
        <v>44364.7906407767</v>
      </c>
      <c r="C59783">
        <v>92053</v>
      </c>
      <c r="D59783">
        <v>411922</v>
      </c>
      <c r="E59783" t="str">
        <f t="shared" si="1868"/>
        <v>четверг</v>
      </c>
      <c r="F59783">
        <f>VLOOKUP(C59783,'Первые просмотры'!A:B,2,0)</f>
        <v>109685</v>
      </c>
      <c r="G59783">
        <f t="shared" si="1869"/>
        <v>0</v>
      </c>
    </row>
    <row r="59784" spans="1:7" x14ac:dyDescent="0.25">
      <c r="A59784">
        <v>182660</v>
      </c>
      <c r="B59784" s="2">
        <v>44364.791045307444</v>
      </c>
      <c r="C59784">
        <v>322551</v>
      </c>
      <c r="D59784">
        <v>440945</v>
      </c>
      <c r="E59784" t="str">
        <f t="shared" si="1868"/>
        <v>четверг</v>
      </c>
      <c r="F59784">
        <f>VLOOKUP(C59784,'Первые просмотры'!A:B,2,0)</f>
        <v>105049</v>
      </c>
      <c r="G59784">
        <f t="shared" si="1869"/>
        <v>0</v>
      </c>
    </row>
    <row r="59785" spans="1:7" x14ac:dyDescent="0.25">
      <c r="A59785">
        <v>182664</v>
      </c>
      <c r="B59785" s="2">
        <v>44364.791449838187</v>
      </c>
      <c r="C59785">
        <v>68288</v>
      </c>
      <c r="D59785">
        <v>411922</v>
      </c>
      <c r="E59785" t="str">
        <f t="shared" si="1868"/>
        <v>четверг</v>
      </c>
      <c r="F59785">
        <f>VLOOKUP(C59785,'Первые просмотры'!A:B,2,0)</f>
        <v>28642</v>
      </c>
      <c r="G59785">
        <f t="shared" si="1869"/>
        <v>0</v>
      </c>
    </row>
    <row r="59786" spans="1:7" x14ac:dyDescent="0.25">
      <c r="A59786">
        <v>182665</v>
      </c>
      <c r="B59786" s="2">
        <v>44364.791854368937</v>
      </c>
      <c r="C59786">
        <v>147621</v>
      </c>
      <c r="D59786">
        <v>153893</v>
      </c>
      <c r="E59786" t="str">
        <f t="shared" si="1868"/>
        <v>четверг</v>
      </c>
      <c r="F59786">
        <f>VLOOKUP(C59786,'Первые просмотры'!A:B,2,0)</f>
        <v>111951</v>
      </c>
      <c r="G59786">
        <f t="shared" si="1869"/>
        <v>0</v>
      </c>
    </row>
    <row r="59787" spans="1:7" x14ac:dyDescent="0.25">
      <c r="A59787">
        <v>182666</v>
      </c>
      <c r="B59787" s="2">
        <v>44364.791854368937</v>
      </c>
      <c r="C59787">
        <v>168202</v>
      </c>
      <c r="D59787">
        <v>196292</v>
      </c>
      <c r="E59787" t="str">
        <f t="shared" si="1868"/>
        <v>четверг</v>
      </c>
      <c r="F59787">
        <f>VLOOKUP(C59787,'Первые просмотры'!A:B,2,0)</f>
        <v>81950</v>
      </c>
      <c r="G59787">
        <f t="shared" si="1869"/>
        <v>0</v>
      </c>
    </row>
    <row r="59788" spans="1:7" x14ac:dyDescent="0.25">
      <c r="A59788">
        <v>182669</v>
      </c>
      <c r="B59788" s="2">
        <v>44364.792258899673</v>
      </c>
      <c r="C59788">
        <v>216297</v>
      </c>
      <c r="D59788">
        <v>158978</v>
      </c>
      <c r="E59788" t="str">
        <f t="shared" si="1868"/>
        <v>четверг</v>
      </c>
      <c r="F59788">
        <f>VLOOKUP(C59788,'Первые просмотры'!A:B,2,0)</f>
        <v>121651</v>
      </c>
      <c r="G59788">
        <f t="shared" si="1869"/>
        <v>0</v>
      </c>
    </row>
    <row r="59789" spans="1:7" x14ac:dyDescent="0.25">
      <c r="A59789">
        <v>182673</v>
      </c>
      <c r="B59789" s="2">
        <v>44364.792663430424</v>
      </c>
      <c r="C59789">
        <v>22298</v>
      </c>
      <c r="D59789">
        <v>254768</v>
      </c>
      <c r="E59789" t="str">
        <f t="shared" si="1868"/>
        <v>четверг</v>
      </c>
      <c r="F59789">
        <f>VLOOKUP(C59789,'Первые просмотры'!A:B,2,0)</f>
        <v>10556</v>
      </c>
      <c r="G59789">
        <f t="shared" si="1869"/>
        <v>0</v>
      </c>
    </row>
    <row r="59790" spans="1:7" x14ac:dyDescent="0.25">
      <c r="A59790">
        <v>182678</v>
      </c>
      <c r="B59790" s="2">
        <v>44364.792663430424</v>
      </c>
      <c r="C59790">
        <v>116021</v>
      </c>
      <c r="D59790">
        <v>180554</v>
      </c>
      <c r="E59790" t="str">
        <f t="shared" si="1868"/>
        <v>четверг</v>
      </c>
      <c r="F59790">
        <f>VLOOKUP(C59790,'Первые просмотры'!A:B,2,0)</f>
        <v>29822</v>
      </c>
      <c r="G59790">
        <f t="shared" si="1869"/>
        <v>0</v>
      </c>
    </row>
    <row r="59791" spans="1:7" x14ac:dyDescent="0.25">
      <c r="A59791">
        <v>182681</v>
      </c>
      <c r="B59791" s="2">
        <v>44364.793877022654</v>
      </c>
      <c r="C59791">
        <v>250962</v>
      </c>
      <c r="D59791">
        <v>332186</v>
      </c>
      <c r="E59791" t="str">
        <f t="shared" si="1868"/>
        <v>четверг</v>
      </c>
      <c r="F59791">
        <f>VLOOKUP(C59791,'Первые просмотры'!A:B,2,0)</f>
        <v>142640</v>
      </c>
      <c r="G59791">
        <f t="shared" si="1869"/>
        <v>0</v>
      </c>
    </row>
    <row r="59792" spans="1:7" x14ac:dyDescent="0.25">
      <c r="A59792">
        <v>182684</v>
      </c>
      <c r="B59792" s="2">
        <v>44364.795090614884</v>
      </c>
      <c r="C59792">
        <v>120961</v>
      </c>
      <c r="D59792">
        <v>118549</v>
      </c>
      <c r="E59792" t="str">
        <f t="shared" si="1868"/>
        <v>четверг</v>
      </c>
      <c r="F59792">
        <f>VLOOKUP(C59792,'Первые просмотры'!A:B,2,0)</f>
        <v>34402</v>
      </c>
      <c r="G59792">
        <f t="shared" si="1869"/>
        <v>0</v>
      </c>
    </row>
    <row r="59793" spans="1:7" x14ac:dyDescent="0.25">
      <c r="A59793">
        <v>182689</v>
      </c>
      <c r="B59793" s="2">
        <v>44364.795090614891</v>
      </c>
      <c r="C59793">
        <v>51959</v>
      </c>
      <c r="D59793">
        <v>138209</v>
      </c>
      <c r="E59793" t="str">
        <f t="shared" si="1868"/>
        <v>четверг</v>
      </c>
      <c r="F59793">
        <f>VLOOKUP(C59793,'Первые просмотры'!A:B,2,0)</f>
        <v>177447</v>
      </c>
      <c r="G59793">
        <f t="shared" si="1869"/>
        <v>0</v>
      </c>
    </row>
    <row r="59794" spans="1:7" x14ac:dyDescent="0.25">
      <c r="A59794">
        <v>182691</v>
      </c>
      <c r="B59794" s="2">
        <v>44364.795495145627</v>
      </c>
      <c r="C59794">
        <v>11036</v>
      </c>
      <c r="D59794">
        <v>256093</v>
      </c>
      <c r="E59794" t="str">
        <f t="shared" si="1868"/>
        <v>четверг</v>
      </c>
      <c r="F59794">
        <f>VLOOKUP(C59794,'Первые просмотры'!A:B,2,0)</f>
        <v>139455</v>
      </c>
      <c r="G59794">
        <f t="shared" si="1869"/>
        <v>0</v>
      </c>
    </row>
    <row r="59795" spans="1:7" x14ac:dyDescent="0.25">
      <c r="A59795">
        <v>182693</v>
      </c>
      <c r="B59795" s="2">
        <v>44364.796304207121</v>
      </c>
      <c r="C59795">
        <v>240030</v>
      </c>
      <c r="D59795">
        <v>388328</v>
      </c>
      <c r="E59795" t="str">
        <f t="shared" si="1868"/>
        <v>четверг</v>
      </c>
      <c r="F59795">
        <f>VLOOKUP(C59795,'Первые просмотры'!A:B,2,0)</f>
        <v>75917</v>
      </c>
      <c r="G59795">
        <f t="shared" si="1869"/>
        <v>0</v>
      </c>
    </row>
    <row r="59796" spans="1:7" x14ac:dyDescent="0.25">
      <c r="A59796">
        <v>182698</v>
      </c>
      <c r="B59796" s="2">
        <v>44364.796708737864</v>
      </c>
      <c r="C59796">
        <v>275159</v>
      </c>
      <c r="D59796">
        <v>230507</v>
      </c>
      <c r="E59796" t="str">
        <f t="shared" si="1868"/>
        <v>четверг</v>
      </c>
      <c r="F59796">
        <f>VLOOKUP(C59796,'Первые просмотры'!A:B,2,0)</f>
        <v>107444</v>
      </c>
      <c r="G59796">
        <f t="shared" si="1869"/>
        <v>0</v>
      </c>
    </row>
    <row r="59797" spans="1:7" x14ac:dyDescent="0.25">
      <c r="A59797">
        <v>182703</v>
      </c>
      <c r="B59797" s="2">
        <v>44364.796999999999</v>
      </c>
      <c r="C59797">
        <v>137227</v>
      </c>
      <c r="D59797">
        <v>330333</v>
      </c>
      <c r="E59797" t="str">
        <f t="shared" si="1868"/>
        <v>четверг</v>
      </c>
      <c r="F59797">
        <f>VLOOKUP(C59797,'Первые просмотры'!A:B,2,0)</f>
        <v>56675</v>
      </c>
      <c r="G59797">
        <f t="shared" si="1869"/>
        <v>0</v>
      </c>
    </row>
    <row r="59798" spans="1:7" x14ac:dyDescent="0.25">
      <c r="A59798">
        <v>182705</v>
      </c>
      <c r="B59798" s="2">
        <v>44364.797113268607</v>
      </c>
      <c r="C59798">
        <v>70172</v>
      </c>
      <c r="D59798">
        <v>428794</v>
      </c>
      <c r="E59798" t="str">
        <f t="shared" si="1868"/>
        <v>четверг</v>
      </c>
      <c r="F59798">
        <f>VLOOKUP(C59798,'Первые просмотры'!A:B,2,0)</f>
        <v>109192</v>
      </c>
      <c r="G59798">
        <f t="shared" si="1869"/>
        <v>0</v>
      </c>
    </row>
    <row r="59799" spans="1:7" x14ac:dyDescent="0.25">
      <c r="A59799">
        <v>182709</v>
      </c>
      <c r="B59799" s="2">
        <v>44364.797922330094</v>
      </c>
      <c r="C59799">
        <v>27078</v>
      </c>
      <c r="D59799">
        <v>411922</v>
      </c>
      <c r="E59799" t="str">
        <f t="shared" si="1868"/>
        <v>четверг</v>
      </c>
      <c r="F59799">
        <f>VLOOKUP(C59799,'Первые просмотры'!A:B,2,0)</f>
        <v>104596</v>
      </c>
      <c r="G59799">
        <f t="shared" si="1869"/>
        <v>0</v>
      </c>
    </row>
    <row r="59800" spans="1:7" x14ac:dyDescent="0.25">
      <c r="A59800">
        <v>182714</v>
      </c>
      <c r="B59800" s="2">
        <v>44364.798000000003</v>
      </c>
      <c r="C59800">
        <v>270210</v>
      </c>
      <c r="D59800">
        <v>380357</v>
      </c>
      <c r="E59800" t="str">
        <f t="shared" si="1868"/>
        <v>четверг</v>
      </c>
      <c r="F59800">
        <f>VLOOKUP(C59800,'Первые просмотры'!A:B,2,0)</f>
        <v>114987</v>
      </c>
      <c r="G59800">
        <f t="shared" si="1869"/>
        <v>0</v>
      </c>
    </row>
    <row r="59801" spans="1:7" x14ac:dyDescent="0.25">
      <c r="A59801">
        <v>182716</v>
      </c>
      <c r="B59801" s="2">
        <v>44364.798326860844</v>
      </c>
      <c r="C59801">
        <v>279579</v>
      </c>
      <c r="D59801">
        <v>112334</v>
      </c>
      <c r="E59801" t="str">
        <f t="shared" si="1868"/>
        <v>четверг</v>
      </c>
      <c r="F59801">
        <f>VLOOKUP(C59801,'Первые просмотры'!A:B,2,0)</f>
        <v>16867</v>
      </c>
      <c r="G59801">
        <f t="shared" si="1869"/>
        <v>0</v>
      </c>
    </row>
    <row r="59802" spans="1:7" x14ac:dyDescent="0.25">
      <c r="A59802">
        <v>182720</v>
      </c>
      <c r="B59802" s="2">
        <v>44364.79873139158</v>
      </c>
      <c r="C59802">
        <v>109596</v>
      </c>
      <c r="D59802">
        <v>158978</v>
      </c>
      <c r="E59802" t="str">
        <f t="shared" si="1868"/>
        <v>четверг</v>
      </c>
      <c r="F59802">
        <f>VLOOKUP(C59802,'Первые просмотры'!A:B,2,0)</f>
        <v>151114</v>
      </c>
      <c r="G59802">
        <f t="shared" si="1869"/>
        <v>0</v>
      </c>
    </row>
    <row r="59803" spans="1:7" x14ac:dyDescent="0.25">
      <c r="A59803">
        <v>182725</v>
      </c>
      <c r="B59803" s="2">
        <v>44364.79873139158</v>
      </c>
      <c r="C59803">
        <v>167008</v>
      </c>
      <c r="D59803">
        <v>250679</v>
      </c>
      <c r="E59803" t="str">
        <f t="shared" si="1868"/>
        <v>четверг</v>
      </c>
      <c r="F59803">
        <f>VLOOKUP(C59803,'Первые просмотры'!A:B,2,0)</f>
        <v>121973</v>
      </c>
      <c r="G59803">
        <f t="shared" si="1869"/>
        <v>0</v>
      </c>
    </row>
    <row r="59804" spans="1:7" x14ac:dyDescent="0.25">
      <c r="A59804">
        <v>182727</v>
      </c>
      <c r="B59804" s="2">
        <v>44364.799540453074</v>
      </c>
      <c r="C59804">
        <v>64095</v>
      </c>
      <c r="D59804">
        <v>118549</v>
      </c>
      <c r="E59804" t="str">
        <f t="shared" si="1868"/>
        <v>четверг</v>
      </c>
      <c r="F59804">
        <f>VLOOKUP(C59804,'Первые просмотры'!A:B,2,0)</f>
        <v>11105</v>
      </c>
      <c r="G59804">
        <f t="shared" si="1869"/>
        <v>0</v>
      </c>
    </row>
    <row r="59805" spans="1:7" x14ac:dyDescent="0.25">
      <c r="A59805">
        <v>182729</v>
      </c>
      <c r="B59805" s="2">
        <v>44364.801563106797</v>
      </c>
      <c r="C59805">
        <v>87270</v>
      </c>
      <c r="D59805">
        <v>304128</v>
      </c>
      <c r="E59805" t="str">
        <f t="shared" si="1868"/>
        <v>четверг</v>
      </c>
      <c r="F59805">
        <f>VLOOKUP(C59805,'Первые просмотры'!A:B,2,0)</f>
        <v>71974</v>
      </c>
      <c r="G59805">
        <f t="shared" si="1869"/>
        <v>0</v>
      </c>
    </row>
    <row r="59806" spans="1:7" x14ac:dyDescent="0.25">
      <c r="A59806">
        <v>182732</v>
      </c>
      <c r="B59806" s="2">
        <v>44364.801967637541</v>
      </c>
      <c r="C59806">
        <v>12615</v>
      </c>
      <c r="D59806">
        <v>250679</v>
      </c>
      <c r="E59806" t="str">
        <f t="shared" si="1868"/>
        <v>четверг</v>
      </c>
      <c r="F59806">
        <f>VLOOKUP(C59806,'Первые просмотры'!A:B,2,0)</f>
        <v>31612</v>
      </c>
      <c r="G59806">
        <f t="shared" si="1869"/>
        <v>0</v>
      </c>
    </row>
    <row r="59807" spans="1:7" x14ac:dyDescent="0.25">
      <c r="A59807">
        <v>182735</v>
      </c>
      <c r="B59807" s="2">
        <v>44364.802776699027</v>
      </c>
      <c r="C59807">
        <v>313730</v>
      </c>
      <c r="D59807">
        <v>351192</v>
      </c>
      <c r="E59807" t="str">
        <f t="shared" si="1868"/>
        <v>четверг</v>
      </c>
      <c r="F59807">
        <f>VLOOKUP(C59807,'Первые просмотры'!A:B,2,0)</f>
        <v>101143</v>
      </c>
      <c r="G59807">
        <f t="shared" si="1869"/>
        <v>0</v>
      </c>
    </row>
    <row r="59808" spans="1:7" x14ac:dyDescent="0.25">
      <c r="A59808">
        <v>182739</v>
      </c>
      <c r="B59808" s="2">
        <v>44364.803181229778</v>
      </c>
      <c r="C59808">
        <v>71149</v>
      </c>
      <c r="D59808">
        <v>347393</v>
      </c>
      <c r="E59808" t="str">
        <f t="shared" si="1868"/>
        <v>четверг</v>
      </c>
      <c r="F59808">
        <f>VLOOKUP(C59808,'Первые просмотры'!A:B,2,0)</f>
        <v>115264</v>
      </c>
      <c r="G59808">
        <f t="shared" si="1869"/>
        <v>0</v>
      </c>
    </row>
    <row r="59809" spans="1:7" x14ac:dyDescent="0.25">
      <c r="A59809">
        <v>182743</v>
      </c>
      <c r="B59809" s="2">
        <v>44364.803585760514</v>
      </c>
      <c r="C59809">
        <v>329751</v>
      </c>
      <c r="D59809">
        <v>181651</v>
      </c>
      <c r="E59809" t="str">
        <f t="shared" si="1868"/>
        <v>четверг</v>
      </c>
      <c r="F59809">
        <f>VLOOKUP(C59809,'Первые просмотры'!A:B,2,0)</f>
        <v>49435</v>
      </c>
      <c r="G59809">
        <f t="shared" si="1869"/>
        <v>0</v>
      </c>
    </row>
    <row r="59810" spans="1:7" x14ac:dyDescent="0.25">
      <c r="A59810">
        <v>182748</v>
      </c>
      <c r="B59810" s="2">
        <v>44364.805203883494</v>
      </c>
      <c r="C59810">
        <v>71391</v>
      </c>
      <c r="D59810">
        <v>89017</v>
      </c>
      <c r="E59810" t="str">
        <f t="shared" si="1868"/>
        <v>четверг</v>
      </c>
      <c r="F59810">
        <f>VLOOKUP(C59810,'Первые просмотры'!A:B,2,0)</f>
        <v>21749</v>
      </c>
      <c r="G59810">
        <f t="shared" si="1869"/>
        <v>0</v>
      </c>
    </row>
    <row r="59811" spans="1:7" x14ac:dyDescent="0.25">
      <c r="A59811">
        <v>182749</v>
      </c>
      <c r="B59811" s="2">
        <v>44364.80601294498</v>
      </c>
      <c r="C59811">
        <v>181871</v>
      </c>
      <c r="D59811">
        <v>287493</v>
      </c>
      <c r="E59811" t="str">
        <f t="shared" si="1868"/>
        <v>четверг</v>
      </c>
      <c r="F59811">
        <f>VLOOKUP(C59811,'Первые просмотры'!A:B,2,0)</f>
        <v>15326</v>
      </c>
      <c r="G59811">
        <f t="shared" si="1869"/>
        <v>0</v>
      </c>
    </row>
    <row r="59812" spans="1:7" x14ac:dyDescent="0.25">
      <c r="A59812">
        <v>182751</v>
      </c>
      <c r="B59812" s="2">
        <v>44364.807631067961</v>
      </c>
      <c r="C59812">
        <v>92842</v>
      </c>
      <c r="D59812">
        <v>347008</v>
      </c>
      <c r="E59812" t="str">
        <f t="shared" si="1868"/>
        <v>четверг</v>
      </c>
      <c r="F59812">
        <f>VLOOKUP(C59812,'Первые просмотры'!A:B,2,0)</f>
        <v>30850</v>
      </c>
      <c r="G59812">
        <f t="shared" si="1869"/>
        <v>0</v>
      </c>
    </row>
    <row r="59813" spans="1:7" x14ac:dyDescent="0.25">
      <c r="A59813">
        <v>182755</v>
      </c>
      <c r="B59813" s="2">
        <v>44364.808035598711</v>
      </c>
      <c r="C59813">
        <v>114946</v>
      </c>
      <c r="D59813">
        <v>394819</v>
      </c>
      <c r="E59813" t="str">
        <f t="shared" si="1868"/>
        <v>четверг</v>
      </c>
      <c r="F59813">
        <f>VLOOKUP(C59813,'Первые просмотры'!A:B,2,0)</f>
        <v>33857</v>
      </c>
      <c r="G59813">
        <f t="shared" si="1869"/>
        <v>0</v>
      </c>
    </row>
    <row r="59814" spans="1:7" x14ac:dyDescent="0.25">
      <c r="A59814">
        <v>182759</v>
      </c>
      <c r="B59814" s="2">
        <v>44364.809653721684</v>
      </c>
      <c r="C59814">
        <v>316994</v>
      </c>
      <c r="D59814">
        <v>330333</v>
      </c>
      <c r="E59814" t="str">
        <f t="shared" si="1868"/>
        <v>четверг</v>
      </c>
      <c r="F59814">
        <f>VLOOKUP(C59814,'Первые просмотры'!A:B,2,0)</f>
        <v>168392</v>
      </c>
      <c r="G59814">
        <f t="shared" si="1869"/>
        <v>0</v>
      </c>
    </row>
    <row r="59815" spans="1:7" x14ac:dyDescent="0.25">
      <c r="A59815">
        <v>182764</v>
      </c>
      <c r="B59815" s="2">
        <v>44364.810058252428</v>
      </c>
      <c r="C59815">
        <v>56721</v>
      </c>
      <c r="D59815">
        <v>351192</v>
      </c>
      <c r="E59815" t="str">
        <f t="shared" si="1868"/>
        <v>четверг</v>
      </c>
      <c r="F59815">
        <f>VLOOKUP(C59815,'Первые просмотры'!A:B,2,0)</f>
        <v>103422</v>
      </c>
      <c r="G59815">
        <f t="shared" si="1869"/>
        <v>0</v>
      </c>
    </row>
    <row r="59816" spans="1:7" x14ac:dyDescent="0.25">
      <c r="A59816">
        <v>182766</v>
      </c>
      <c r="B59816" s="2">
        <v>44364.810867313914</v>
      </c>
      <c r="C59816">
        <v>19087</v>
      </c>
      <c r="D59816">
        <v>156555</v>
      </c>
      <c r="E59816" t="str">
        <f t="shared" si="1868"/>
        <v>четверг</v>
      </c>
      <c r="F59816">
        <f>VLOOKUP(C59816,'Первые просмотры'!A:B,2,0)</f>
        <v>125665</v>
      </c>
      <c r="G59816">
        <f t="shared" si="1869"/>
        <v>0</v>
      </c>
    </row>
    <row r="59817" spans="1:7" x14ac:dyDescent="0.25">
      <c r="A59817">
        <v>182770</v>
      </c>
      <c r="B59817" s="2">
        <v>44364.811271844657</v>
      </c>
      <c r="C59817">
        <v>228775</v>
      </c>
      <c r="D59817">
        <v>75550</v>
      </c>
      <c r="E59817" t="str">
        <f t="shared" si="1868"/>
        <v>четверг</v>
      </c>
      <c r="F59817">
        <f>VLOOKUP(C59817,'Первые просмотры'!A:B,2,0)</f>
        <v>101744</v>
      </c>
      <c r="G59817">
        <f t="shared" si="1869"/>
        <v>0</v>
      </c>
    </row>
    <row r="59818" spans="1:7" x14ac:dyDescent="0.25">
      <c r="A59818">
        <v>182775</v>
      </c>
      <c r="B59818" s="2">
        <v>44364.811271844665</v>
      </c>
      <c r="C59818">
        <v>21859</v>
      </c>
      <c r="D59818">
        <v>308303</v>
      </c>
      <c r="E59818" t="str">
        <f t="shared" si="1868"/>
        <v>четверг</v>
      </c>
      <c r="F59818">
        <f>VLOOKUP(C59818,'Первые просмотры'!A:B,2,0)</f>
        <v>39747</v>
      </c>
      <c r="G59818">
        <f t="shared" si="1869"/>
        <v>0</v>
      </c>
    </row>
    <row r="59819" spans="1:7" x14ac:dyDescent="0.25">
      <c r="A59819">
        <v>182776</v>
      </c>
      <c r="B59819" s="2">
        <v>44364.811676375401</v>
      </c>
      <c r="C59819">
        <v>63927</v>
      </c>
      <c r="D59819">
        <v>5151</v>
      </c>
      <c r="E59819" t="str">
        <f t="shared" si="1868"/>
        <v>четверг</v>
      </c>
      <c r="F59819">
        <f>VLOOKUP(C59819,'Первые просмотры'!A:B,2,0)</f>
        <v>121891</v>
      </c>
      <c r="G59819">
        <f t="shared" si="1869"/>
        <v>0</v>
      </c>
    </row>
    <row r="59820" spans="1:7" x14ac:dyDescent="0.25">
      <c r="A59820">
        <v>182779</v>
      </c>
      <c r="B59820" s="2">
        <v>44364.811676375401</v>
      </c>
      <c r="C59820">
        <v>118392</v>
      </c>
      <c r="D59820">
        <v>439981</v>
      </c>
      <c r="E59820" t="str">
        <f t="shared" si="1868"/>
        <v>четверг</v>
      </c>
      <c r="F59820">
        <f>VLOOKUP(C59820,'Первые просмотры'!A:B,2,0)</f>
        <v>109808</v>
      </c>
      <c r="G59820">
        <f t="shared" si="1869"/>
        <v>0</v>
      </c>
    </row>
    <row r="59821" spans="1:7" x14ac:dyDescent="0.25">
      <c r="A59821">
        <v>182782</v>
      </c>
      <c r="B59821" s="2">
        <v>44364.812080906151</v>
      </c>
      <c r="C59821">
        <v>138886</v>
      </c>
      <c r="D59821">
        <v>432277</v>
      </c>
      <c r="E59821" t="str">
        <f t="shared" si="1868"/>
        <v>четверг</v>
      </c>
      <c r="F59821">
        <f>VLOOKUP(C59821,'Первые просмотры'!A:B,2,0)</f>
        <v>31745</v>
      </c>
      <c r="G59821">
        <f t="shared" si="1869"/>
        <v>0</v>
      </c>
    </row>
    <row r="59822" spans="1:7" x14ac:dyDescent="0.25">
      <c r="A59822">
        <v>182784</v>
      </c>
      <c r="B59822" s="2">
        <v>44364.815317152104</v>
      </c>
      <c r="C59822">
        <v>49836</v>
      </c>
      <c r="D59822">
        <v>6484</v>
      </c>
      <c r="E59822" t="str">
        <f t="shared" si="1868"/>
        <v>четверг</v>
      </c>
      <c r="F59822">
        <f>VLOOKUP(C59822,'Первые просмотры'!A:B,2,0)</f>
        <v>86472</v>
      </c>
      <c r="G59822">
        <f t="shared" si="1869"/>
        <v>0</v>
      </c>
    </row>
    <row r="59823" spans="1:7" x14ac:dyDescent="0.25">
      <c r="A59823">
        <v>182785</v>
      </c>
      <c r="B59823" s="2">
        <v>44364.815721682848</v>
      </c>
      <c r="C59823">
        <v>98190</v>
      </c>
      <c r="D59823">
        <v>158978</v>
      </c>
      <c r="E59823" t="str">
        <f t="shared" si="1868"/>
        <v>четверг</v>
      </c>
      <c r="F59823">
        <f>VLOOKUP(C59823,'Первые просмотры'!A:B,2,0)</f>
        <v>145511</v>
      </c>
      <c r="G59823">
        <f t="shared" si="1869"/>
        <v>0</v>
      </c>
    </row>
    <row r="59824" spans="1:7" x14ac:dyDescent="0.25">
      <c r="A59824">
        <v>182789</v>
      </c>
      <c r="B59824" s="2">
        <v>44364.815721682848</v>
      </c>
      <c r="C59824">
        <v>329107</v>
      </c>
      <c r="D59824">
        <v>411922</v>
      </c>
      <c r="E59824" t="str">
        <f t="shared" si="1868"/>
        <v>четверг</v>
      </c>
      <c r="F59824">
        <f>VLOOKUP(C59824,'Первые просмотры'!A:B,2,0)</f>
        <v>104341</v>
      </c>
      <c r="G59824">
        <f t="shared" si="1869"/>
        <v>0</v>
      </c>
    </row>
    <row r="59825" spans="1:7" x14ac:dyDescent="0.25">
      <c r="A59825">
        <v>182791</v>
      </c>
      <c r="B59825" s="2">
        <v>44364.816530744334</v>
      </c>
      <c r="C59825">
        <v>131620</v>
      </c>
      <c r="D59825">
        <v>151932</v>
      </c>
      <c r="E59825" t="str">
        <f t="shared" si="1868"/>
        <v>четверг</v>
      </c>
      <c r="F59825">
        <f>VLOOKUP(C59825,'Первые просмотры'!A:B,2,0)</f>
        <v>127220</v>
      </c>
      <c r="G59825">
        <f t="shared" si="1869"/>
        <v>0</v>
      </c>
    </row>
    <row r="59826" spans="1:7" x14ac:dyDescent="0.25">
      <c r="A59826">
        <v>182794</v>
      </c>
      <c r="B59826" s="2">
        <v>44364.816530744334</v>
      </c>
      <c r="C59826">
        <v>251514</v>
      </c>
      <c r="D59826">
        <v>238576</v>
      </c>
      <c r="E59826" t="str">
        <f t="shared" si="1868"/>
        <v>четверг</v>
      </c>
      <c r="F59826">
        <f>VLOOKUP(C59826,'Первые просмотры'!A:B,2,0)</f>
        <v>32743</v>
      </c>
      <c r="G59826">
        <f t="shared" si="1869"/>
        <v>0</v>
      </c>
    </row>
    <row r="59827" spans="1:7" x14ac:dyDescent="0.25">
      <c r="A59827">
        <v>182799</v>
      </c>
      <c r="B59827" s="2">
        <v>44364.820171521038</v>
      </c>
      <c r="C59827">
        <v>239430</v>
      </c>
      <c r="D59827">
        <v>70091</v>
      </c>
      <c r="E59827" t="str">
        <f t="shared" si="1868"/>
        <v>четверг</v>
      </c>
      <c r="F59827">
        <f>VLOOKUP(C59827,'Первые просмотры'!A:B,2,0)</f>
        <v>105888</v>
      </c>
      <c r="G59827">
        <f t="shared" si="1869"/>
        <v>0</v>
      </c>
    </row>
    <row r="59828" spans="1:7" x14ac:dyDescent="0.25">
      <c r="A59828">
        <v>182804</v>
      </c>
      <c r="B59828" s="2">
        <v>44364.820980582524</v>
      </c>
      <c r="C59828">
        <v>11353</v>
      </c>
      <c r="D59828">
        <v>230507</v>
      </c>
      <c r="E59828" t="str">
        <f t="shared" si="1868"/>
        <v>четверг</v>
      </c>
      <c r="F59828">
        <f>VLOOKUP(C59828,'Первые просмотры'!A:B,2,0)</f>
        <v>101776</v>
      </c>
      <c r="G59828">
        <f t="shared" si="1869"/>
        <v>0</v>
      </c>
    </row>
    <row r="59829" spans="1:7" x14ac:dyDescent="0.25">
      <c r="A59829">
        <v>182806</v>
      </c>
      <c r="B59829" s="2">
        <v>44364.820980582524</v>
      </c>
      <c r="C59829">
        <v>337948</v>
      </c>
      <c r="D59829">
        <v>347393</v>
      </c>
      <c r="E59829" t="str">
        <f t="shared" si="1868"/>
        <v>четверг</v>
      </c>
      <c r="F59829">
        <f>VLOOKUP(C59829,'Первые просмотры'!A:B,2,0)</f>
        <v>51804</v>
      </c>
      <c r="G59829">
        <f t="shared" si="1869"/>
        <v>0</v>
      </c>
    </row>
    <row r="59830" spans="1:7" x14ac:dyDescent="0.25">
      <c r="A59830">
        <v>182811</v>
      </c>
      <c r="B59830" s="2">
        <v>44364.821385113268</v>
      </c>
      <c r="C59830">
        <v>90306</v>
      </c>
      <c r="D59830">
        <v>172797</v>
      </c>
      <c r="E59830" t="str">
        <f t="shared" si="1868"/>
        <v>четверг</v>
      </c>
      <c r="F59830">
        <f>VLOOKUP(C59830,'Первые просмотры'!A:B,2,0)</f>
        <v>160090</v>
      </c>
      <c r="G59830">
        <f t="shared" si="1869"/>
        <v>0</v>
      </c>
    </row>
    <row r="59831" spans="1:7" x14ac:dyDescent="0.25">
      <c r="A59831">
        <v>182812</v>
      </c>
      <c r="B59831" s="2">
        <v>44364.821385113268</v>
      </c>
      <c r="C59831">
        <v>294286</v>
      </c>
      <c r="D59831">
        <v>251574</v>
      </c>
      <c r="E59831" t="str">
        <f t="shared" si="1868"/>
        <v>четверг</v>
      </c>
      <c r="F59831">
        <f>VLOOKUP(C59831,'Первые просмотры'!A:B,2,0)</f>
        <v>18371</v>
      </c>
      <c r="G59831">
        <f t="shared" si="1869"/>
        <v>0</v>
      </c>
    </row>
    <row r="59832" spans="1:7" x14ac:dyDescent="0.25">
      <c r="A59832">
        <v>182814</v>
      </c>
      <c r="B59832" s="2">
        <v>44364.821789644011</v>
      </c>
      <c r="C59832">
        <v>174797</v>
      </c>
      <c r="D59832">
        <v>347008</v>
      </c>
      <c r="E59832" t="str">
        <f t="shared" si="1868"/>
        <v>четверг</v>
      </c>
      <c r="F59832">
        <f>VLOOKUP(C59832,'Первые просмотры'!A:B,2,0)</f>
        <v>160166</v>
      </c>
      <c r="G59832">
        <f t="shared" si="1869"/>
        <v>0</v>
      </c>
    </row>
    <row r="59833" spans="1:7" x14ac:dyDescent="0.25">
      <c r="A59833">
        <v>182817</v>
      </c>
      <c r="B59833" s="2">
        <v>44364.823407766991</v>
      </c>
      <c r="C59833">
        <v>168014</v>
      </c>
      <c r="D59833">
        <v>439981</v>
      </c>
      <c r="E59833" t="str">
        <f t="shared" si="1868"/>
        <v>четверг</v>
      </c>
      <c r="F59833">
        <f>VLOOKUP(C59833,'Первые просмотры'!A:B,2,0)</f>
        <v>176566</v>
      </c>
      <c r="G59833">
        <f t="shared" si="1869"/>
        <v>0</v>
      </c>
    </row>
    <row r="59834" spans="1:7" x14ac:dyDescent="0.25">
      <c r="A59834">
        <v>182821</v>
      </c>
      <c r="B59834" s="2">
        <v>44364.823812297735</v>
      </c>
      <c r="C59834">
        <v>348565</v>
      </c>
      <c r="D59834">
        <v>411922</v>
      </c>
      <c r="E59834" t="str">
        <f t="shared" si="1868"/>
        <v>четверг</v>
      </c>
      <c r="F59834">
        <f>VLOOKUP(C59834,'Первые просмотры'!A:B,2,0)</f>
        <v>182821</v>
      </c>
      <c r="G59834">
        <f t="shared" si="1869"/>
        <v>1</v>
      </c>
    </row>
    <row r="59835" spans="1:7" x14ac:dyDescent="0.25">
      <c r="A59835">
        <v>182824</v>
      </c>
      <c r="B59835" s="2">
        <v>44364.824216828478</v>
      </c>
      <c r="C59835">
        <v>118820</v>
      </c>
      <c r="D59835">
        <v>189009</v>
      </c>
      <c r="E59835" t="str">
        <f t="shared" si="1868"/>
        <v>четверг</v>
      </c>
      <c r="F59835">
        <f>VLOOKUP(C59835,'Первые просмотры'!A:B,2,0)</f>
        <v>15797</v>
      </c>
      <c r="G59835">
        <f t="shared" si="1869"/>
        <v>0</v>
      </c>
    </row>
    <row r="59836" spans="1:7" x14ac:dyDescent="0.25">
      <c r="A59836">
        <v>182826</v>
      </c>
      <c r="B59836" s="2">
        <v>44364.824216828478</v>
      </c>
      <c r="C59836">
        <v>237991</v>
      </c>
      <c r="D59836">
        <v>250679</v>
      </c>
      <c r="E59836" t="str">
        <f t="shared" si="1868"/>
        <v>четверг</v>
      </c>
      <c r="F59836">
        <f>VLOOKUP(C59836,'Первые просмотры'!A:B,2,0)</f>
        <v>78650</v>
      </c>
      <c r="G59836">
        <f t="shared" si="1869"/>
        <v>0</v>
      </c>
    </row>
    <row r="59837" spans="1:7" x14ac:dyDescent="0.25">
      <c r="A59837">
        <v>182829</v>
      </c>
      <c r="B59837" s="2">
        <v>44364.824621359221</v>
      </c>
      <c r="C59837">
        <v>286003</v>
      </c>
      <c r="D59837">
        <v>428248</v>
      </c>
      <c r="E59837" t="str">
        <f t="shared" si="1868"/>
        <v>четверг</v>
      </c>
      <c r="F59837">
        <f>VLOOKUP(C59837,'Первые просмотры'!A:B,2,0)</f>
        <v>48177</v>
      </c>
      <c r="G59837">
        <f t="shared" si="1869"/>
        <v>0</v>
      </c>
    </row>
    <row r="59838" spans="1:7" x14ac:dyDescent="0.25">
      <c r="A59838">
        <v>182831</v>
      </c>
      <c r="B59838" s="2">
        <v>44364.824621359221</v>
      </c>
      <c r="C59838">
        <v>346713</v>
      </c>
      <c r="D59838">
        <v>351192</v>
      </c>
      <c r="E59838" t="str">
        <f t="shared" si="1868"/>
        <v>четверг</v>
      </c>
      <c r="F59838">
        <f>VLOOKUP(C59838,'Первые просмотры'!A:B,2,0)</f>
        <v>119973</v>
      </c>
      <c r="G59838">
        <f t="shared" si="1869"/>
        <v>0</v>
      </c>
    </row>
    <row r="59839" spans="1:7" x14ac:dyDescent="0.25">
      <c r="A59839">
        <v>182834</v>
      </c>
      <c r="B59839" s="2">
        <v>44364.825025889964</v>
      </c>
      <c r="C59839">
        <v>185918</v>
      </c>
      <c r="D59839">
        <v>264283</v>
      </c>
      <c r="E59839" t="str">
        <f t="shared" si="1868"/>
        <v>четверг</v>
      </c>
      <c r="F59839">
        <f>VLOOKUP(C59839,'Первые просмотры'!A:B,2,0)</f>
        <v>117017</v>
      </c>
      <c r="G59839">
        <f t="shared" si="1869"/>
        <v>0</v>
      </c>
    </row>
    <row r="59840" spans="1:7" x14ac:dyDescent="0.25">
      <c r="A59840">
        <v>182837</v>
      </c>
      <c r="B59840" s="2">
        <v>44364.825025889964</v>
      </c>
      <c r="C59840">
        <v>224863</v>
      </c>
      <c r="D59840">
        <v>165821</v>
      </c>
      <c r="E59840" t="str">
        <f t="shared" si="1868"/>
        <v>четверг</v>
      </c>
      <c r="F59840">
        <f>VLOOKUP(C59840,'Первые просмотры'!A:B,2,0)</f>
        <v>27003</v>
      </c>
      <c r="G59840">
        <f t="shared" si="1869"/>
        <v>0</v>
      </c>
    </row>
    <row r="59841" spans="1:7" x14ac:dyDescent="0.25">
      <c r="A59841">
        <v>182840</v>
      </c>
      <c r="B59841" s="2">
        <v>44364.825430420715</v>
      </c>
      <c r="C59841">
        <v>347986</v>
      </c>
      <c r="D59841">
        <v>267896</v>
      </c>
      <c r="E59841" t="str">
        <f t="shared" si="1868"/>
        <v>четверг</v>
      </c>
      <c r="F59841">
        <f>VLOOKUP(C59841,'Первые просмотры'!A:B,2,0)</f>
        <v>107599</v>
      </c>
      <c r="G59841">
        <f t="shared" si="1869"/>
        <v>0</v>
      </c>
    </row>
    <row r="59842" spans="1:7" x14ac:dyDescent="0.25">
      <c r="A59842">
        <v>182842</v>
      </c>
      <c r="B59842" s="2">
        <v>44364.827048543688</v>
      </c>
      <c r="C59842">
        <v>75677</v>
      </c>
      <c r="D59842">
        <v>351192</v>
      </c>
      <c r="E59842" t="str">
        <f t="shared" si="1868"/>
        <v>четверг</v>
      </c>
      <c r="F59842">
        <f>VLOOKUP(C59842,'Первые просмотры'!A:B,2,0)</f>
        <v>182842</v>
      </c>
      <c r="G59842">
        <f t="shared" si="1869"/>
        <v>1</v>
      </c>
    </row>
    <row r="59843" spans="1:7" x14ac:dyDescent="0.25">
      <c r="A59843">
        <v>182844</v>
      </c>
      <c r="B59843" s="2">
        <v>44364.827453074438</v>
      </c>
      <c r="C59843">
        <v>60543</v>
      </c>
      <c r="D59843">
        <v>148038</v>
      </c>
      <c r="E59843" t="str">
        <f t="shared" ref="E59843:E59906" si="1870">TEXT(B59843, "ДДДД")</f>
        <v>четверг</v>
      </c>
      <c r="F59843">
        <f>VLOOKUP(C59843,'Первые просмотры'!A:B,2,0)</f>
        <v>20831</v>
      </c>
      <c r="G59843">
        <f t="shared" ref="G59843:G59906" si="1871">IF(A59843=F59843,1,0)</f>
        <v>0</v>
      </c>
    </row>
    <row r="59844" spans="1:7" x14ac:dyDescent="0.25">
      <c r="A59844">
        <v>182845</v>
      </c>
      <c r="B59844" s="2">
        <v>44364.828333333338</v>
      </c>
      <c r="C59844">
        <v>146201</v>
      </c>
      <c r="D59844">
        <v>347393</v>
      </c>
      <c r="E59844" t="str">
        <f t="shared" si="1870"/>
        <v>четверг</v>
      </c>
      <c r="F59844">
        <f>VLOOKUP(C59844,'Первые просмотры'!A:B,2,0)</f>
        <v>167530</v>
      </c>
      <c r="G59844">
        <f t="shared" si="1871"/>
        <v>0</v>
      </c>
    </row>
    <row r="59845" spans="1:7" x14ac:dyDescent="0.25">
      <c r="A59845">
        <v>182847</v>
      </c>
      <c r="B59845" s="2">
        <v>44364.829071197411</v>
      </c>
      <c r="C59845">
        <v>102245</v>
      </c>
      <c r="D59845">
        <v>396860</v>
      </c>
      <c r="E59845" t="str">
        <f t="shared" si="1870"/>
        <v>четверг</v>
      </c>
      <c r="F59845">
        <f>VLOOKUP(C59845,'Первые просмотры'!A:B,2,0)</f>
        <v>62991</v>
      </c>
      <c r="G59845">
        <f t="shared" si="1871"/>
        <v>0</v>
      </c>
    </row>
    <row r="59846" spans="1:7" x14ac:dyDescent="0.25">
      <c r="A59846">
        <v>182849</v>
      </c>
      <c r="B59846" s="2">
        <v>44364.830284789641</v>
      </c>
      <c r="C59846">
        <v>102980</v>
      </c>
      <c r="D59846">
        <v>357547</v>
      </c>
      <c r="E59846" t="str">
        <f t="shared" si="1870"/>
        <v>четверг</v>
      </c>
      <c r="F59846">
        <f>VLOOKUP(C59846,'Первые просмотры'!A:B,2,0)</f>
        <v>36835</v>
      </c>
      <c r="G59846">
        <f t="shared" si="1871"/>
        <v>0</v>
      </c>
    </row>
    <row r="59847" spans="1:7" x14ac:dyDescent="0.25">
      <c r="A59847">
        <v>182851</v>
      </c>
      <c r="B59847" s="2">
        <v>44364.830689320392</v>
      </c>
      <c r="C59847">
        <v>229885</v>
      </c>
      <c r="D59847">
        <v>250679</v>
      </c>
      <c r="E59847" t="str">
        <f t="shared" si="1870"/>
        <v>четверг</v>
      </c>
      <c r="F59847">
        <f>VLOOKUP(C59847,'Первые просмотры'!A:B,2,0)</f>
        <v>125214</v>
      </c>
      <c r="G59847">
        <f t="shared" si="1871"/>
        <v>0</v>
      </c>
    </row>
    <row r="59848" spans="1:7" x14ac:dyDescent="0.25">
      <c r="A59848">
        <v>182854</v>
      </c>
      <c r="B59848" s="2">
        <v>44364.831093851128</v>
      </c>
      <c r="C59848">
        <v>28107</v>
      </c>
      <c r="D59848">
        <v>347008</v>
      </c>
      <c r="E59848" t="str">
        <f t="shared" si="1870"/>
        <v>четверг</v>
      </c>
      <c r="F59848">
        <f>VLOOKUP(C59848,'Первые просмотры'!A:B,2,0)</f>
        <v>26427</v>
      </c>
      <c r="G59848">
        <f t="shared" si="1871"/>
        <v>0</v>
      </c>
    </row>
    <row r="59849" spans="1:7" x14ac:dyDescent="0.25">
      <c r="A59849">
        <v>182856</v>
      </c>
      <c r="B59849" s="2">
        <v>44364.832307443365</v>
      </c>
      <c r="C59849">
        <v>10599</v>
      </c>
      <c r="D59849">
        <v>324094</v>
      </c>
      <c r="E59849" t="str">
        <f t="shared" si="1870"/>
        <v>четверг</v>
      </c>
      <c r="F59849">
        <f>VLOOKUP(C59849,'Первые просмотры'!A:B,2,0)</f>
        <v>105760</v>
      </c>
      <c r="G59849">
        <f t="shared" si="1871"/>
        <v>0</v>
      </c>
    </row>
    <row r="59850" spans="1:7" x14ac:dyDescent="0.25">
      <c r="A59850">
        <v>182861</v>
      </c>
      <c r="B59850" s="2">
        <v>44364.833925566345</v>
      </c>
      <c r="C59850">
        <v>85149</v>
      </c>
      <c r="D59850">
        <v>471403</v>
      </c>
      <c r="E59850" t="str">
        <f t="shared" si="1870"/>
        <v>четверг</v>
      </c>
      <c r="F59850">
        <f>VLOOKUP(C59850,'Первые просмотры'!A:B,2,0)</f>
        <v>118487</v>
      </c>
      <c r="G59850">
        <f t="shared" si="1871"/>
        <v>0</v>
      </c>
    </row>
    <row r="59851" spans="1:7" x14ac:dyDescent="0.25">
      <c r="A59851">
        <v>182863</v>
      </c>
      <c r="B59851" s="2">
        <v>44364.834666666662</v>
      </c>
      <c r="C59851">
        <v>1446</v>
      </c>
      <c r="D59851">
        <v>154256</v>
      </c>
      <c r="E59851" t="str">
        <f t="shared" si="1870"/>
        <v>четверг</v>
      </c>
      <c r="F59851">
        <f>VLOOKUP(C59851,'Первые просмотры'!A:B,2,0)</f>
        <v>22825</v>
      </c>
      <c r="G59851">
        <f t="shared" si="1871"/>
        <v>0</v>
      </c>
    </row>
    <row r="59852" spans="1:7" x14ac:dyDescent="0.25">
      <c r="A59852">
        <v>182864</v>
      </c>
      <c r="B59852" s="2">
        <v>44364.834734627831</v>
      </c>
      <c r="C59852">
        <v>274602</v>
      </c>
      <c r="D59852">
        <v>153893</v>
      </c>
      <c r="E59852" t="str">
        <f t="shared" si="1870"/>
        <v>четверг</v>
      </c>
      <c r="F59852">
        <f>VLOOKUP(C59852,'Первые просмотры'!A:B,2,0)</f>
        <v>112163</v>
      </c>
      <c r="G59852">
        <f t="shared" si="1871"/>
        <v>0</v>
      </c>
    </row>
    <row r="59853" spans="1:7" x14ac:dyDescent="0.25">
      <c r="A59853">
        <v>182867</v>
      </c>
      <c r="B59853" s="2">
        <v>44364.835543689325</v>
      </c>
      <c r="C59853">
        <v>295184</v>
      </c>
      <c r="D59853">
        <v>194315</v>
      </c>
      <c r="E59853" t="str">
        <f t="shared" si="1870"/>
        <v>четверг</v>
      </c>
      <c r="F59853">
        <f>VLOOKUP(C59853,'Первые просмотры'!A:B,2,0)</f>
        <v>6277</v>
      </c>
      <c r="G59853">
        <f t="shared" si="1871"/>
        <v>0</v>
      </c>
    </row>
    <row r="59854" spans="1:7" x14ac:dyDescent="0.25">
      <c r="A59854">
        <v>182869</v>
      </c>
      <c r="B59854" s="2">
        <v>44364.837161812298</v>
      </c>
      <c r="C59854">
        <v>167399</v>
      </c>
      <c r="D59854">
        <v>154228</v>
      </c>
      <c r="E59854" t="str">
        <f t="shared" si="1870"/>
        <v>четверг</v>
      </c>
      <c r="F59854">
        <f>VLOOKUP(C59854,'Первые просмотры'!A:B,2,0)</f>
        <v>127467</v>
      </c>
      <c r="G59854">
        <f t="shared" si="1871"/>
        <v>0</v>
      </c>
    </row>
    <row r="59855" spans="1:7" x14ac:dyDescent="0.25">
      <c r="A59855">
        <v>182873</v>
      </c>
      <c r="B59855" s="2">
        <v>44364.837161812298</v>
      </c>
      <c r="C59855">
        <v>182072</v>
      </c>
      <c r="D59855">
        <v>401945</v>
      </c>
      <c r="E59855" t="str">
        <f t="shared" si="1870"/>
        <v>четверг</v>
      </c>
      <c r="F59855">
        <f>VLOOKUP(C59855,'Первые просмотры'!A:B,2,0)</f>
        <v>26020</v>
      </c>
      <c r="G59855">
        <f t="shared" si="1871"/>
        <v>0</v>
      </c>
    </row>
    <row r="59856" spans="1:7" x14ac:dyDescent="0.25">
      <c r="A59856">
        <v>182877</v>
      </c>
      <c r="B59856" s="2">
        <v>44364.837970873785</v>
      </c>
      <c r="C59856">
        <v>345956</v>
      </c>
      <c r="D59856">
        <v>91930</v>
      </c>
      <c r="E59856" t="str">
        <f t="shared" si="1870"/>
        <v>четверг</v>
      </c>
      <c r="F59856">
        <f>VLOOKUP(C59856,'Первые просмотры'!A:B,2,0)</f>
        <v>6416</v>
      </c>
      <c r="G59856">
        <f t="shared" si="1871"/>
        <v>0</v>
      </c>
    </row>
    <row r="59857" spans="1:7" x14ac:dyDescent="0.25">
      <c r="A59857">
        <v>182879</v>
      </c>
      <c r="B59857" s="2">
        <v>44364.838333333333</v>
      </c>
      <c r="C59857">
        <v>71880</v>
      </c>
      <c r="D59857">
        <v>324893</v>
      </c>
      <c r="E59857" t="str">
        <f t="shared" si="1870"/>
        <v>четверг</v>
      </c>
      <c r="F59857">
        <f>VLOOKUP(C59857,'Первые просмотры'!A:B,2,0)</f>
        <v>97651</v>
      </c>
      <c r="G59857">
        <f t="shared" si="1871"/>
        <v>0</v>
      </c>
    </row>
    <row r="59858" spans="1:7" x14ac:dyDescent="0.25">
      <c r="A59858">
        <v>182883</v>
      </c>
      <c r="B59858" s="2">
        <v>44364.838666666663</v>
      </c>
      <c r="C59858">
        <v>150745</v>
      </c>
      <c r="D59858">
        <v>322942</v>
      </c>
      <c r="E59858" t="str">
        <f t="shared" si="1870"/>
        <v>четверг</v>
      </c>
      <c r="F59858">
        <f>VLOOKUP(C59858,'Первые просмотры'!A:B,2,0)</f>
        <v>110429</v>
      </c>
      <c r="G59858">
        <f t="shared" si="1871"/>
        <v>0</v>
      </c>
    </row>
    <row r="59859" spans="1:7" x14ac:dyDescent="0.25">
      <c r="A59859">
        <v>182888</v>
      </c>
      <c r="B59859" s="2">
        <v>44364.838779935279</v>
      </c>
      <c r="C59859">
        <v>279215</v>
      </c>
      <c r="D59859">
        <v>153893</v>
      </c>
      <c r="E59859" t="str">
        <f t="shared" si="1870"/>
        <v>четверг</v>
      </c>
      <c r="F59859">
        <f>VLOOKUP(C59859,'Первые просмотры'!A:B,2,0)</f>
        <v>7404</v>
      </c>
      <c r="G59859">
        <f t="shared" si="1871"/>
        <v>0</v>
      </c>
    </row>
    <row r="59860" spans="1:7" x14ac:dyDescent="0.25">
      <c r="A59860">
        <v>182893</v>
      </c>
      <c r="B59860" s="2">
        <v>44364.839588996765</v>
      </c>
      <c r="C59860">
        <v>320167</v>
      </c>
      <c r="D59860">
        <v>74456</v>
      </c>
      <c r="E59860" t="str">
        <f t="shared" si="1870"/>
        <v>четверг</v>
      </c>
      <c r="F59860">
        <f>VLOOKUP(C59860,'Первые просмотры'!A:B,2,0)</f>
        <v>118608</v>
      </c>
      <c r="G59860">
        <f t="shared" si="1871"/>
        <v>0</v>
      </c>
    </row>
    <row r="59861" spans="1:7" x14ac:dyDescent="0.25">
      <c r="A59861">
        <v>182898</v>
      </c>
      <c r="B59861" s="2">
        <v>44364.839993527508</v>
      </c>
      <c r="C59861">
        <v>210634</v>
      </c>
      <c r="D59861">
        <v>147928</v>
      </c>
      <c r="E59861" t="str">
        <f t="shared" si="1870"/>
        <v>четверг</v>
      </c>
      <c r="F59861">
        <f>VLOOKUP(C59861,'Первые просмотры'!A:B,2,0)</f>
        <v>122021</v>
      </c>
      <c r="G59861">
        <f t="shared" si="1871"/>
        <v>0</v>
      </c>
    </row>
    <row r="59862" spans="1:7" x14ac:dyDescent="0.25">
      <c r="A59862">
        <v>182901</v>
      </c>
      <c r="B59862" s="2">
        <v>44364.840398058252</v>
      </c>
      <c r="C59862">
        <v>235765</v>
      </c>
      <c r="D59862">
        <v>191893</v>
      </c>
      <c r="E59862" t="str">
        <f t="shared" si="1870"/>
        <v>четверг</v>
      </c>
      <c r="F59862">
        <f>VLOOKUP(C59862,'Первые просмотры'!A:B,2,0)</f>
        <v>44589</v>
      </c>
      <c r="G59862">
        <f t="shared" si="1871"/>
        <v>0</v>
      </c>
    </row>
    <row r="59863" spans="1:7" x14ac:dyDescent="0.25">
      <c r="A59863">
        <v>182902</v>
      </c>
      <c r="B59863" s="2">
        <v>44364.842016181232</v>
      </c>
      <c r="C59863">
        <v>209534</v>
      </c>
      <c r="D59863">
        <v>411922</v>
      </c>
      <c r="E59863" t="str">
        <f t="shared" si="1870"/>
        <v>четверг</v>
      </c>
      <c r="F59863">
        <f>VLOOKUP(C59863,'Первые просмотры'!A:B,2,0)</f>
        <v>118733</v>
      </c>
      <c r="G59863">
        <f t="shared" si="1871"/>
        <v>0</v>
      </c>
    </row>
    <row r="59864" spans="1:7" x14ac:dyDescent="0.25">
      <c r="A59864">
        <v>182906</v>
      </c>
      <c r="B59864" s="2">
        <v>44364.842420711975</v>
      </c>
      <c r="C59864">
        <v>264777</v>
      </c>
      <c r="D59864">
        <v>180863</v>
      </c>
      <c r="E59864" t="str">
        <f t="shared" si="1870"/>
        <v>четверг</v>
      </c>
      <c r="F59864">
        <f>VLOOKUP(C59864,'Первые просмотры'!A:B,2,0)</f>
        <v>25658</v>
      </c>
      <c r="G59864">
        <f t="shared" si="1871"/>
        <v>0</v>
      </c>
    </row>
    <row r="59865" spans="1:7" x14ac:dyDescent="0.25">
      <c r="A59865">
        <v>182907</v>
      </c>
      <c r="B59865" s="2">
        <v>44364.843229773462</v>
      </c>
      <c r="C59865">
        <v>70774</v>
      </c>
      <c r="D59865">
        <v>301518</v>
      </c>
      <c r="E59865" t="str">
        <f t="shared" si="1870"/>
        <v>четверг</v>
      </c>
      <c r="F59865">
        <f>VLOOKUP(C59865,'Первые просмотры'!A:B,2,0)</f>
        <v>16657</v>
      </c>
      <c r="G59865">
        <f t="shared" si="1871"/>
        <v>0</v>
      </c>
    </row>
    <row r="59866" spans="1:7" x14ac:dyDescent="0.25">
      <c r="A59866">
        <v>182911</v>
      </c>
      <c r="B59866" s="2">
        <v>44364.843229773462</v>
      </c>
      <c r="C59866">
        <v>278875</v>
      </c>
      <c r="D59866">
        <v>471018</v>
      </c>
      <c r="E59866" t="str">
        <f t="shared" si="1870"/>
        <v>четверг</v>
      </c>
      <c r="F59866">
        <f>VLOOKUP(C59866,'Первые просмотры'!A:B,2,0)</f>
        <v>115331</v>
      </c>
      <c r="G59866">
        <f t="shared" si="1871"/>
        <v>0</v>
      </c>
    </row>
    <row r="59867" spans="1:7" x14ac:dyDescent="0.25">
      <c r="A59867">
        <v>182912</v>
      </c>
      <c r="B59867" s="2">
        <v>44364.844038834948</v>
      </c>
      <c r="C59867">
        <v>278318</v>
      </c>
      <c r="D59867">
        <v>115825</v>
      </c>
      <c r="E59867" t="str">
        <f t="shared" si="1870"/>
        <v>четверг</v>
      </c>
      <c r="F59867">
        <f>VLOOKUP(C59867,'Первые просмотры'!A:B,2,0)</f>
        <v>109181</v>
      </c>
      <c r="G59867">
        <f t="shared" si="1871"/>
        <v>0</v>
      </c>
    </row>
    <row r="59868" spans="1:7" x14ac:dyDescent="0.25">
      <c r="A59868">
        <v>182915</v>
      </c>
      <c r="B59868" s="2">
        <v>44364.844847896442</v>
      </c>
      <c r="C59868">
        <v>94759</v>
      </c>
      <c r="D59868">
        <v>43842</v>
      </c>
      <c r="E59868" t="str">
        <f t="shared" si="1870"/>
        <v>четверг</v>
      </c>
      <c r="F59868">
        <f>VLOOKUP(C59868,'Первые просмотры'!A:B,2,0)</f>
        <v>33261</v>
      </c>
      <c r="G59868">
        <f t="shared" si="1871"/>
        <v>0</v>
      </c>
    </row>
    <row r="59869" spans="1:7" x14ac:dyDescent="0.25">
      <c r="A59869">
        <v>182920</v>
      </c>
      <c r="B59869" s="2">
        <v>44364.845656957928</v>
      </c>
      <c r="C59869">
        <v>27141</v>
      </c>
      <c r="D59869">
        <v>322864</v>
      </c>
      <c r="E59869" t="str">
        <f t="shared" si="1870"/>
        <v>четверг</v>
      </c>
      <c r="F59869">
        <f>VLOOKUP(C59869,'Первые просмотры'!A:B,2,0)</f>
        <v>25410</v>
      </c>
      <c r="G59869">
        <f t="shared" si="1871"/>
        <v>0</v>
      </c>
    </row>
    <row r="59870" spans="1:7" x14ac:dyDescent="0.25">
      <c r="A59870">
        <v>182922</v>
      </c>
      <c r="B59870" s="2">
        <v>44364.846870550158</v>
      </c>
      <c r="C59870">
        <v>336240</v>
      </c>
      <c r="D59870">
        <v>95288</v>
      </c>
      <c r="E59870" t="str">
        <f t="shared" si="1870"/>
        <v>четверг</v>
      </c>
      <c r="F59870">
        <f>VLOOKUP(C59870,'Первые просмотры'!A:B,2,0)</f>
        <v>173059</v>
      </c>
      <c r="G59870">
        <f t="shared" si="1871"/>
        <v>0</v>
      </c>
    </row>
    <row r="59871" spans="1:7" x14ac:dyDescent="0.25">
      <c r="A59871">
        <v>182924</v>
      </c>
      <c r="B59871" s="2">
        <v>44364.847000000002</v>
      </c>
      <c r="C59871">
        <v>301790</v>
      </c>
      <c r="D59871">
        <v>230507</v>
      </c>
      <c r="E59871" t="str">
        <f t="shared" si="1870"/>
        <v>четверг</v>
      </c>
      <c r="F59871">
        <f>VLOOKUP(C59871,'Первые просмотры'!A:B,2,0)</f>
        <v>115321</v>
      </c>
      <c r="G59871">
        <f t="shared" si="1871"/>
        <v>0</v>
      </c>
    </row>
    <row r="59872" spans="1:7" x14ac:dyDescent="0.25">
      <c r="A59872">
        <v>182927</v>
      </c>
      <c r="B59872" s="2">
        <v>44364.847275080901</v>
      </c>
      <c r="C59872">
        <v>282650</v>
      </c>
      <c r="D59872">
        <v>191893</v>
      </c>
      <c r="E59872" t="str">
        <f t="shared" si="1870"/>
        <v>четверг</v>
      </c>
      <c r="F59872">
        <f>VLOOKUP(C59872,'Первые просмотры'!A:B,2,0)</f>
        <v>160368</v>
      </c>
      <c r="G59872">
        <f t="shared" si="1871"/>
        <v>0</v>
      </c>
    </row>
    <row r="59873" spans="1:7" x14ac:dyDescent="0.25">
      <c r="A59873">
        <v>182930</v>
      </c>
      <c r="B59873" s="2">
        <v>44364.848084142395</v>
      </c>
      <c r="C59873">
        <v>260478</v>
      </c>
      <c r="D59873">
        <v>104958</v>
      </c>
      <c r="E59873" t="str">
        <f t="shared" si="1870"/>
        <v>четверг</v>
      </c>
      <c r="F59873">
        <f>VLOOKUP(C59873,'Первые просмотры'!A:B,2,0)</f>
        <v>10249</v>
      </c>
      <c r="G59873">
        <f t="shared" si="1871"/>
        <v>0</v>
      </c>
    </row>
    <row r="59874" spans="1:7" x14ac:dyDescent="0.25">
      <c r="A59874">
        <v>182931</v>
      </c>
      <c r="B59874" s="2">
        <v>44364.848488673138</v>
      </c>
      <c r="C59874">
        <v>134246</v>
      </c>
      <c r="D59874">
        <v>119030</v>
      </c>
      <c r="E59874" t="str">
        <f t="shared" si="1870"/>
        <v>четверг</v>
      </c>
      <c r="F59874">
        <f>VLOOKUP(C59874,'Первые просмотры'!A:B,2,0)</f>
        <v>42429</v>
      </c>
      <c r="G59874">
        <f t="shared" si="1871"/>
        <v>0</v>
      </c>
    </row>
    <row r="59875" spans="1:7" x14ac:dyDescent="0.25">
      <c r="A59875">
        <v>182934</v>
      </c>
      <c r="B59875" s="2">
        <v>44364.848893203882</v>
      </c>
      <c r="C59875">
        <v>20125</v>
      </c>
      <c r="D59875">
        <v>293657</v>
      </c>
      <c r="E59875" t="str">
        <f t="shared" si="1870"/>
        <v>четверг</v>
      </c>
      <c r="F59875">
        <f>VLOOKUP(C59875,'Первые просмотры'!A:B,2,0)</f>
        <v>20900</v>
      </c>
      <c r="G59875">
        <f t="shared" si="1871"/>
        <v>0</v>
      </c>
    </row>
    <row r="59876" spans="1:7" x14ac:dyDescent="0.25">
      <c r="A59876">
        <v>182938</v>
      </c>
      <c r="B59876" s="2">
        <v>44364.848893203882</v>
      </c>
      <c r="C59876">
        <v>27135</v>
      </c>
      <c r="D59876">
        <v>381626</v>
      </c>
      <c r="E59876" t="str">
        <f t="shared" si="1870"/>
        <v>четверг</v>
      </c>
      <c r="F59876">
        <f>VLOOKUP(C59876,'Первые просмотры'!A:B,2,0)</f>
        <v>112338</v>
      </c>
      <c r="G59876">
        <f t="shared" si="1871"/>
        <v>0</v>
      </c>
    </row>
    <row r="59877" spans="1:7" x14ac:dyDescent="0.25">
      <c r="A59877">
        <v>182940</v>
      </c>
      <c r="B59877" s="2">
        <v>44364.849666666662</v>
      </c>
      <c r="C59877">
        <v>94644</v>
      </c>
      <c r="D59877">
        <v>117745</v>
      </c>
      <c r="E59877" t="str">
        <f t="shared" si="1870"/>
        <v>четверг</v>
      </c>
      <c r="F59877">
        <f>VLOOKUP(C59877,'Первые просмотры'!A:B,2,0)</f>
        <v>41014</v>
      </c>
      <c r="G59877">
        <f t="shared" si="1871"/>
        <v>0</v>
      </c>
    </row>
    <row r="59878" spans="1:7" x14ac:dyDescent="0.25">
      <c r="A59878">
        <v>182943</v>
      </c>
      <c r="B59878" s="2">
        <v>44364.849702265376</v>
      </c>
      <c r="C59878">
        <v>88605</v>
      </c>
      <c r="D59878">
        <v>411922</v>
      </c>
      <c r="E59878" t="str">
        <f t="shared" si="1870"/>
        <v>четверг</v>
      </c>
      <c r="F59878">
        <f>VLOOKUP(C59878,'Первые просмотры'!A:B,2,0)</f>
        <v>156655</v>
      </c>
      <c r="G59878">
        <f t="shared" si="1871"/>
        <v>0</v>
      </c>
    </row>
    <row r="59879" spans="1:7" x14ac:dyDescent="0.25">
      <c r="A59879">
        <v>182944</v>
      </c>
      <c r="B59879" s="2">
        <v>44364.849702265376</v>
      </c>
      <c r="C59879">
        <v>317322</v>
      </c>
      <c r="D59879">
        <v>301407</v>
      </c>
      <c r="E59879" t="str">
        <f t="shared" si="1870"/>
        <v>четверг</v>
      </c>
      <c r="F59879">
        <f>VLOOKUP(C59879,'Первые просмотры'!A:B,2,0)</f>
        <v>31152</v>
      </c>
      <c r="G59879">
        <f t="shared" si="1871"/>
        <v>0</v>
      </c>
    </row>
    <row r="59880" spans="1:7" x14ac:dyDescent="0.25">
      <c r="A59880">
        <v>182948</v>
      </c>
      <c r="B59880" s="2">
        <v>44364.851333333332</v>
      </c>
      <c r="C59880">
        <v>342154</v>
      </c>
      <c r="D59880">
        <v>245484</v>
      </c>
      <c r="E59880" t="str">
        <f t="shared" si="1870"/>
        <v>четверг</v>
      </c>
      <c r="F59880">
        <f>VLOOKUP(C59880,'Первые просмотры'!A:B,2,0)</f>
        <v>56345</v>
      </c>
      <c r="G59880">
        <f t="shared" si="1871"/>
        <v>0</v>
      </c>
    </row>
    <row r="59881" spans="1:7" x14ac:dyDescent="0.25">
      <c r="A59881">
        <v>182950</v>
      </c>
      <c r="B59881" s="2">
        <v>44364.851724919099</v>
      </c>
      <c r="C59881">
        <v>46357</v>
      </c>
      <c r="D59881">
        <v>182191</v>
      </c>
      <c r="E59881" t="str">
        <f t="shared" si="1870"/>
        <v>четверг</v>
      </c>
      <c r="F59881">
        <f>VLOOKUP(C59881,'Первые просмотры'!A:B,2,0)</f>
        <v>24752</v>
      </c>
      <c r="G59881">
        <f t="shared" si="1871"/>
        <v>0</v>
      </c>
    </row>
    <row r="59882" spans="1:7" x14ac:dyDescent="0.25">
      <c r="A59882">
        <v>182953</v>
      </c>
      <c r="B59882" s="2">
        <v>44364.851724919099</v>
      </c>
      <c r="C59882">
        <v>118347</v>
      </c>
      <c r="D59882">
        <v>146737</v>
      </c>
      <c r="E59882" t="str">
        <f t="shared" si="1870"/>
        <v>четверг</v>
      </c>
      <c r="F59882">
        <f>VLOOKUP(C59882,'Первые просмотры'!A:B,2,0)</f>
        <v>27989</v>
      </c>
      <c r="G59882">
        <f t="shared" si="1871"/>
        <v>0</v>
      </c>
    </row>
    <row r="59883" spans="1:7" x14ac:dyDescent="0.25">
      <c r="A59883">
        <v>182958</v>
      </c>
      <c r="B59883" s="2">
        <v>44364.851724919099</v>
      </c>
      <c r="C59883">
        <v>150096</v>
      </c>
      <c r="D59883">
        <v>61082</v>
      </c>
      <c r="E59883" t="str">
        <f t="shared" si="1870"/>
        <v>четверг</v>
      </c>
      <c r="F59883">
        <f>VLOOKUP(C59883,'Первые просмотры'!A:B,2,0)</f>
        <v>93997</v>
      </c>
      <c r="G59883">
        <f t="shared" si="1871"/>
        <v>0</v>
      </c>
    </row>
    <row r="59884" spans="1:7" x14ac:dyDescent="0.25">
      <c r="A59884">
        <v>182960</v>
      </c>
      <c r="B59884" s="2">
        <v>44364.851999999999</v>
      </c>
      <c r="C59884">
        <v>53695</v>
      </c>
      <c r="D59884">
        <v>277903</v>
      </c>
      <c r="E59884" t="str">
        <f t="shared" si="1870"/>
        <v>четверг</v>
      </c>
      <c r="F59884">
        <f>VLOOKUP(C59884,'Первые просмотры'!A:B,2,0)</f>
        <v>10321</v>
      </c>
      <c r="G59884">
        <f t="shared" si="1871"/>
        <v>0</v>
      </c>
    </row>
    <row r="59885" spans="1:7" x14ac:dyDescent="0.25">
      <c r="A59885">
        <v>182963</v>
      </c>
      <c r="B59885" s="2">
        <v>44364.854556634302</v>
      </c>
      <c r="C59885">
        <v>128560</v>
      </c>
      <c r="D59885">
        <v>88863</v>
      </c>
      <c r="E59885" t="str">
        <f t="shared" si="1870"/>
        <v>четверг</v>
      </c>
      <c r="F59885">
        <f>VLOOKUP(C59885,'Первые просмотры'!A:B,2,0)</f>
        <v>122374</v>
      </c>
      <c r="G59885">
        <f t="shared" si="1871"/>
        <v>0</v>
      </c>
    </row>
    <row r="59886" spans="1:7" x14ac:dyDescent="0.25">
      <c r="A59886">
        <v>182964</v>
      </c>
      <c r="B59886" s="2">
        <v>44364.854556634302</v>
      </c>
      <c r="C59886">
        <v>168319</v>
      </c>
      <c r="D59886">
        <v>472712</v>
      </c>
      <c r="E59886" t="str">
        <f t="shared" si="1870"/>
        <v>четверг</v>
      </c>
      <c r="F59886">
        <f>VLOOKUP(C59886,'Первые просмотры'!A:B,2,0)</f>
        <v>101452</v>
      </c>
      <c r="G59886">
        <f t="shared" si="1871"/>
        <v>0</v>
      </c>
    </row>
    <row r="59887" spans="1:7" x14ac:dyDescent="0.25">
      <c r="A59887">
        <v>182965</v>
      </c>
      <c r="B59887" s="2">
        <v>44364.854556634302</v>
      </c>
      <c r="C59887">
        <v>326577</v>
      </c>
      <c r="D59887">
        <v>43842</v>
      </c>
      <c r="E59887" t="str">
        <f t="shared" si="1870"/>
        <v>четверг</v>
      </c>
      <c r="F59887">
        <f>VLOOKUP(C59887,'Первые просмотры'!A:B,2,0)</f>
        <v>64579</v>
      </c>
      <c r="G59887">
        <f t="shared" si="1871"/>
        <v>0</v>
      </c>
    </row>
    <row r="59888" spans="1:7" x14ac:dyDescent="0.25">
      <c r="A59888">
        <v>182967</v>
      </c>
      <c r="B59888" s="2">
        <v>44364.854961165052</v>
      </c>
      <c r="C59888">
        <v>316556</v>
      </c>
      <c r="D59888">
        <v>226626</v>
      </c>
      <c r="E59888" t="str">
        <f t="shared" si="1870"/>
        <v>четверг</v>
      </c>
      <c r="F59888">
        <f>VLOOKUP(C59888,'Первые просмотры'!A:B,2,0)</f>
        <v>182967</v>
      </c>
      <c r="G59888">
        <f t="shared" si="1871"/>
        <v>1</v>
      </c>
    </row>
    <row r="59889" spans="1:7" x14ac:dyDescent="0.25">
      <c r="A59889">
        <v>182969</v>
      </c>
      <c r="B59889" s="2">
        <v>44364.855333333333</v>
      </c>
      <c r="C59889">
        <v>47589</v>
      </c>
      <c r="D59889">
        <v>347393</v>
      </c>
      <c r="E59889" t="str">
        <f t="shared" si="1870"/>
        <v>четверг</v>
      </c>
      <c r="F59889">
        <f>VLOOKUP(C59889,'Первые просмотры'!A:B,2,0)</f>
        <v>21934</v>
      </c>
      <c r="G59889">
        <f t="shared" si="1871"/>
        <v>0</v>
      </c>
    </row>
    <row r="59890" spans="1:7" x14ac:dyDescent="0.25">
      <c r="A59890">
        <v>182973</v>
      </c>
      <c r="B59890" s="2">
        <v>44364.856579288025</v>
      </c>
      <c r="C59890">
        <v>14647</v>
      </c>
      <c r="D59890">
        <v>153893</v>
      </c>
      <c r="E59890" t="str">
        <f t="shared" si="1870"/>
        <v>четверг</v>
      </c>
      <c r="F59890">
        <f>VLOOKUP(C59890,'Первые просмотры'!A:B,2,0)</f>
        <v>135366</v>
      </c>
      <c r="G59890">
        <f t="shared" si="1871"/>
        <v>0</v>
      </c>
    </row>
    <row r="59891" spans="1:7" x14ac:dyDescent="0.25">
      <c r="A59891">
        <v>182978</v>
      </c>
      <c r="B59891" s="2">
        <v>44364.857388349512</v>
      </c>
      <c r="C59891">
        <v>287892</v>
      </c>
      <c r="D59891">
        <v>309553</v>
      </c>
      <c r="E59891" t="str">
        <f t="shared" si="1870"/>
        <v>четверг</v>
      </c>
      <c r="F59891">
        <f>VLOOKUP(C59891,'Первые просмотры'!A:B,2,0)</f>
        <v>121670</v>
      </c>
      <c r="G59891">
        <f t="shared" si="1871"/>
        <v>0</v>
      </c>
    </row>
    <row r="59892" spans="1:7" x14ac:dyDescent="0.25">
      <c r="A59892">
        <v>182982</v>
      </c>
      <c r="B59892" s="2">
        <v>44364.857388349519</v>
      </c>
      <c r="C59892">
        <v>158555</v>
      </c>
      <c r="D59892">
        <v>208036</v>
      </c>
      <c r="E59892" t="str">
        <f t="shared" si="1870"/>
        <v>четверг</v>
      </c>
      <c r="F59892">
        <f>VLOOKUP(C59892,'Первые просмотры'!A:B,2,0)</f>
        <v>35462</v>
      </c>
      <c r="G59892">
        <f t="shared" si="1871"/>
        <v>0</v>
      </c>
    </row>
    <row r="59893" spans="1:7" x14ac:dyDescent="0.25">
      <c r="A59893">
        <v>182986</v>
      </c>
      <c r="B59893" s="2">
        <v>44364.857388349519</v>
      </c>
      <c r="C59893">
        <v>255618</v>
      </c>
      <c r="D59893">
        <v>411922</v>
      </c>
      <c r="E59893" t="str">
        <f t="shared" si="1870"/>
        <v>четверг</v>
      </c>
      <c r="F59893">
        <f>VLOOKUP(C59893,'Первые просмотры'!A:B,2,0)</f>
        <v>108536</v>
      </c>
      <c r="G59893">
        <f t="shared" si="1871"/>
        <v>0</v>
      </c>
    </row>
    <row r="59894" spans="1:7" x14ac:dyDescent="0.25">
      <c r="A59894">
        <v>182991</v>
      </c>
      <c r="B59894" s="2">
        <v>44364.859411003235</v>
      </c>
      <c r="C59894">
        <v>219103</v>
      </c>
      <c r="D59894">
        <v>311565</v>
      </c>
      <c r="E59894" t="str">
        <f t="shared" si="1870"/>
        <v>четверг</v>
      </c>
      <c r="F59894">
        <f>VLOOKUP(C59894,'Первые просмотры'!A:B,2,0)</f>
        <v>182991</v>
      </c>
      <c r="G59894">
        <f t="shared" si="1871"/>
        <v>1</v>
      </c>
    </row>
    <row r="59895" spans="1:7" x14ac:dyDescent="0.25">
      <c r="A59895">
        <v>182992</v>
      </c>
      <c r="B59895" s="2">
        <v>44364.859815533986</v>
      </c>
      <c r="C59895">
        <v>19313</v>
      </c>
      <c r="D59895">
        <v>228405</v>
      </c>
      <c r="E59895" t="str">
        <f t="shared" si="1870"/>
        <v>четверг</v>
      </c>
      <c r="F59895">
        <f>VLOOKUP(C59895,'Первые просмотры'!A:B,2,0)</f>
        <v>182992</v>
      </c>
      <c r="G59895">
        <f t="shared" si="1871"/>
        <v>1</v>
      </c>
    </row>
    <row r="59896" spans="1:7" x14ac:dyDescent="0.25">
      <c r="A59896">
        <v>182995</v>
      </c>
      <c r="B59896" s="2">
        <v>44364.859815533986</v>
      </c>
      <c r="C59896">
        <v>187785</v>
      </c>
      <c r="D59896">
        <v>341333</v>
      </c>
      <c r="E59896" t="str">
        <f t="shared" si="1870"/>
        <v>четверг</v>
      </c>
      <c r="F59896">
        <f>VLOOKUP(C59896,'Первые просмотры'!A:B,2,0)</f>
        <v>5332</v>
      </c>
      <c r="G59896">
        <f t="shared" si="1871"/>
        <v>0</v>
      </c>
    </row>
    <row r="59897" spans="1:7" x14ac:dyDescent="0.25">
      <c r="A59897">
        <v>182996</v>
      </c>
      <c r="B59897" s="2">
        <v>44364.859815533986</v>
      </c>
      <c r="C59897">
        <v>302847</v>
      </c>
      <c r="D59897">
        <v>400483</v>
      </c>
      <c r="E59897" t="str">
        <f t="shared" si="1870"/>
        <v>четверг</v>
      </c>
      <c r="F59897">
        <f>VLOOKUP(C59897,'Первые просмотры'!A:B,2,0)</f>
        <v>116043</v>
      </c>
      <c r="G59897">
        <f t="shared" si="1871"/>
        <v>0</v>
      </c>
    </row>
    <row r="59898" spans="1:7" x14ac:dyDescent="0.25">
      <c r="A59898">
        <v>182998</v>
      </c>
      <c r="B59898" s="2">
        <v>44364.860624595472</v>
      </c>
      <c r="C59898">
        <v>216042</v>
      </c>
      <c r="D59898">
        <v>230507</v>
      </c>
      <c r="E59898" t="str">
        <f t="shared" si="1870"/>
        <v>четверг</v>
      </c>
      <c r="F59898">
        <f>VLOOKUP(C59898,'Первые просмотры'!A:B,2,0)</f>
        <v>147903</v>
      </c>
      <c r="G59898">
        <f t="shared" si="1871"/>
        <v>0</v>
      </c>
    </row>
    <row r="59899" spans="1:7" x14ac:dyDescent="0.25">
      <c r="A59899">
        <v>183002</v>
      </c>
      <c r="B59899" s="2">
        <v>44364.860999999997</v>
      </c>
      <c r="C59899">
        <v>270566</v>
      </c>
      <c r="D59899">
        <v>385636</v>
      </c>
      <c r="E59899" t="str">
        <f t="shared" si="1870"/>
        <v>четверг</v>
      </c>
      <c r="F59899">
        <f>VLOOKUP(C59899,'Первые просмотры'!A:B,2,0)</f>
        <v>91866</v>
      </c>
      <c r="G59899">
        <f t="shared" si="1871"/>
        <v>0</v>
      </c>
    </row>
    <row r="59900" spans="1:7" x14ac:dyDescent="0.25">
      <c r="A59900">
        <v>183005</v>
      </c>
      <c r="B59900" s="2">
        <v>44364.861029126216</v>
      </c>
      <c r="C59900">
        <v>71371</v>
      </c>
      <c r="D59900">
        <v>158978</v>
      </c>
      <c r="E59900" t="str">
        <f t="shared" si="1870"/>
        <v>четверг</v>
      </c>
      <c r="F59900">
        <f>VLOOKUP(C59900,'Первые просмотры'!A:B,2,0)</f>
        <v>112497</v>
      </c>
      <c r="G59900">
        <f t="shared" si="1871"/>
        <v>0</v>
      </c>
    </row>
    <row r="59901" spans="1:7" x14ac:dyDescent="0.25">
      <c r="A59901">
        <v>183010</v>
      </c>
      <c r="B59901" s="2">
        <v>44364.861666666664</v>
      </c>
      <c r="C59901">
        <v>277603</v>
      </c>
      <c r="D59901">
        <v>104958</v>
      </c>
      <c r="E59901" t="str">
        <f t="shared" si="1870"/>
        <v>четверг</v>
      </c>
      <c r="F59901">
        <f>VLOOKUP(C59901,'Первые просмотры'!A:B,2,0)</f>
        <v>20622</v>
      </c>
      <c r="G59901">
        <f t="shared" si="1871"/>
        <v>0</v>
      </c>
    </row>
    <row r="59902" spans="1:7" x14ac:dyDescent="0.25">
      <c r="A59902">
        <v>183014</v>
      </c>
      <c r="B59902" s="2">
        <v>44364.861838187702</v>
      </c>
      <c r="C59902">
        <v>80188</v>
      </c>
      <c r="D59902">
        <v>341333</v>
      </c>
      <c r="E59902" t="str">
        <f t="shared" si="1870"/>
        <v>четверг</v>
      </c>
      <c r="F59902">
        <f>VLOOKUP(C59902,'Первые просмотры'!A:B,2,0)</f>
        <v>106711</v>
      </c>
      <c r="G59902">
        <f t="shared" si="1871"/>
        <v>0</v>
      </c>
    </row>
    <row r="59903" spans="1:7" x14ac:dyDescent="0.25">
      <c r="A59903">
        <v>183016</v>
      </c>
      <c r="B59903" s="2">
        <v>44364.861838187702</v>
      </c>
      <c r="C59903">
        <v>198308</v>
      </c>
      <c r="D59903">
        <v>111368</v>
      </c>
      <c r="E59903" t="str">
        <f t="shared" si="1870"/>
        <v>четверг</v>
      </c>
      <c r="F59903">
        <f>VLOOKUP(C59903,'Первые просмотры'!A:B,2,0)</f>
        <v>61375</v>
      </c>
      <c r="G59903">
        <f t="shared" si="1871"/>
        <v>0</v>
      </c>
    </row>
    <row r="59904" spans="1:7" x14ac:dyDescent="0.25">
      <c r="A59904">
        <v>183020</v>
      </c>
      <c r="B59904" s="2">
        <v>44364.862242718445</v>
      </c>
      <c r="C59904">
        <v>315197</v>
      </c>
      <c r="D59904">
        <v>401297</v>
      </c>
      <c r="E59904" t="str">
        <f t="shared" si="1870"/>
        <v>четверг</v>
      </c>
      <c r="F59904">
        <f>VLOOKUP(C59904,'Первые просмотры'!A:B,2,0)</f>
        <v>31920</v>
      </c>
      <c r="G59904">
        <f t="shared" si="1871"/>
        <v>0</v>
      </c>
    </row>
    <row r="59905" spans="1:7" x14ac:dyDescent="0.25">
      <c r="A59905">
        <v>183025</v>
      </c>
      <c r="B59905" s="2">
        <v>44364.862647249189</v>
      </c>
      <c r="C59905">
        <v>94859</v>
      </c>
      <c r="D59905">
        <v>454525</v>
      </c>
      <c r="E59905" t="str">
        <f t="shared" si="1870"/>
        <v>четверг</v>
      </c>
      <c r="F59905">
        <f>VLOOKUP(C59905,'Первые просмотры'!A:B,2,0)</f>
        <v>26044</v>
      </c>
      <c r="G59905">
        <f t="shared" si="1871"/>
        <v>0</v>
      </c>
    </row>
    <row r="59906" spans="1:7" x14ac:dyDescent="0.25">
      <c r="A59906">
        <v>183029</v>
      </c>
      <c r="B59906" s="2">
        <v>44364.862647249189</v>
      </c>
      <c r="C59906">
        <v>213445</v>
      </c>
      <c r="D59906">
        <v>153893</v>
      </c>
      <c r="E59906" t="str">
        <f t="shared" si="1870"/>
        <v>четверг</v>
      </c>
      <c r="F59906">
        <f>VLOOKUP(C59906,'Первые просмотры'!A:B,2,0)</f>
        <v>34980</v>
      </c>
      <c r="G59906">
        <f t="shared" si="1871"/>
        <v>0</v>
      </c>
    </row>
    <row r="59907" spans="1:7" x14ac:dyDescent="0.25">
      <c r="A59907">
        <v>183033</v>
      </c>
      <c r="B59907" s="2">
        <v>44364.862666666668</v>
      </c>
      <c r="C59907">
        <v>98657</v>
      </c>
      <c r="D59907">
        <v>158978</v>
      </c>
      <c r="E59907" t="str">
        <f t="shared" ref="E59907:E59970" si="1872">TEXT(B59907, "ДДДД")</f>
        <v>четверг</v>
      </c>
      <c r="F59907">
        <f>VLOOKUP(C59907,'Первые просмотры'!A:B,2,0)</f>
        <v>19883</v>
      </c>
      <c r="G59907">
        <f t="shared" ref="G59907:G59970" si="1873">IF(A59907=F59907,1,0)</f>
        <v>0</v>
      </c>
    </row>
    <row r="59908" spans="1:7" x14ac:dyDescent="0.25">
      <c r="A59908">
        <v>183034</v>
      </c>
      <c r="B59908" s="2">
        <v>44364.862999999998</v>
      </c>
      <c r="C59908">
        <v>211660</v>
      </c>
      <c r="D59908">
        <v>7084</v>
      </c>
      <c r="E59908" t="str">
        <f t="shared" si="1872"/>
        <v>четверг</v>
      </c>
      <c r="F59908">
        <f>VLOOKUP(C59908,'Первые просмотры'!A:B,2,0)</f>
        <v>91357</v>
      </c>
      <c r="G59908">
        <f t="shared" si="1873"/>
        <v>0</v>
      </c>
    </row>
    <row r="59909" spans="1:7" x14ac:dyDescent="0.25">
      <c r="A59909">
        <v>183037</v>
      </c>
      <c r="B59909" s="2">
        <v>44364.863051779939</v>
      </c>
      <c r="C59909">
        <v>4705</v>
      </c>
      <c r="D59909">
        <v>158978</v>
      </c>
      <c r="E59909" t="str">
        <f t="shared" si="1872"/>
        <v>четверг</v>
      </c>
      <c r="F59909">
        <f>VLOOKUP(C59909,'Первые просмотры'!A:B,2,0)</f>
        <v>22225</v>
      </c>
      <c r="G59909">
        <f t="shared" si="1873"/>
        <v>0</v>
      </c>
    </row>
    <row r="59910" spans="1:7" x14ac:dyDescent="0.25">
      <c r="A59910">
        <v>183038</v>
      </c>
      <c r="B59910" s="2">
        <v>44364.863666666664</v>
      </c>
      <c r="C59910">
        <v>237674</v>
      </c>
      <c r="D59910">
        <v>362198</v>
      </c>
      <c r="E59910" t="str">
        <f t="shared" si="1872"/>
        <v>четверг</v>
      </c>
      <c r="F59910">
        <f>VLOOKUP(C59910,'Первые просмотры'!A:B,2,0)</f>
        <v>23135</v>
      </c>
      <c r="G59910">
        <f t="shared" si="1873"/>
        <v>0</v>
      </c>
    </row>
    <row r="59911" spans="1:7" x14ac:dyDescent="0.25">
      <c r="A59911">
        <v>183043</v>
      </c>
      <c r="B59911" s="2">
        <v>44364.865074433656</v>
      </c>
      <c r="C59911">
        <v>234786</v>
      </c>
      <c r="D59911">
        <v>183565</v>
      </c>
      <c r="E59911" t="str">
        <f t="shared" si="1872"/>
        <v>четверг</v>
      </c>
      <c r="F59911">
        <f>VLOOKUP(C59911,'Первые просмотры'!A:B,2,0)</f>
        <v>35396</v>
      </c>
      <c r="G59911">
        <f t="shared" si="1873"/>
        <v>0</v>
      </c>
    </row>
    <row r="59912" spans="1:7" x14ac:dyDescent="0.25">
      <c r="A59912">
        <v>183048</v>
      </c>
      <c r="B59912" s="2">
        <v>44364.865883495142</v>
      </c>
      <c r="C59912">
        <v>220854</v>
      </c>
      <c r="D59912">
        <v>106160</v>
      </c>
      <c r="E59912" t="str">
        <f t="shared" si="1872"/>
        <v>четверг</v>
      </c>
      <c r="F59912">
        <f>VLOOKUP(C59912,'Первые просмотры'!A:B,2,0)</f>
        <v>29520</v>
      </c>
      <c r="G59912">
        <f t="shared" si="1873"/>
        <v>0</v>
      </c>
    </row>
    <row r="59913" spans="1:7" x14ac:dyDescent="0.25">
      <c r="A59913">
        <v>183050</v>
      </c>
      <c r="B59913" s="2">
        <v>44364.866288025893</v>
      </c>
      <c r="C59913">
        <v>199506</v>
      </c>
      <c r="D59913">
        <v>64359</v>
      </c>
      <c r="E59913" t="str">
        <f t="shared" si="1872"/>
        <v>четверг</v>
      </c>
      <c r="F59913">
        <f>VLOOKUP(C59913,'Первые просмотры'!A:B,2,0)</f>
        <v>57824</v>
      </c>
      <c r="G59913">
        <f t="shared" si="1873"/>
        <v>0</v>
      </c>
    </row>
    <row r="59914" spans="1:7" x14ac:dyDescent="0.25">
      <c r="A59914">
        <v>183054</v>
      </c>
      <c r="B59914" s="2">
        <v>44364.867501618122</v>
      </c>
      <c r="C59914">
        <v>207635</v>
      </c>
      <c r="D59914">
        <v>244574</v>
      </c>
      <c r="E59914" t="str">
        <f t="shared" si="1872"/>
        <v>четверг</v>
      </c>
      <c r="F59914">
        <f>VLOOKUP(C59914,'Первые просмотры'!A:B,2,0)</f>
        <v>108498</v>
      </c>
      <c r="G59914">
        <f t="shared" si="1873"/>
        <v>0</v>
      </c>
    </row>
    <row r="59915" spans="1:7" x14ac:dyDescent="0.25">
      <c r="A59915">
        <v>183057</v>
      </c>
      <c r="B59915" s="2">
        <v>44364.869119741103</v>
      </c>
      <c r="C59915">
        <v>277999</v>
      </c>
      <c r="D59915">
        <v>424994</v>
      </c>
      <c r="E59915" t="str">
        <f t="shared" si="1872"/>
        <v>четверг</v>
      </c>
      <c r="F59915">
        <f>VLOOKUP(C59915,'Первые просмотры'!A:B,2,0)</f>
        <v>108287</v>
      </c>
      <c r="G59915">
        <f t="shared" si="1873"/>
        <v>0</v>
      </c>
    </row>
    <row r="59916" spans="1:7" x14ac:dyDescent="0.25">
      <c r="A59916">
        <v>183060</v>
      </c>
      <c r="B59916" s="2">
        <v>44364.869524271846</v>
      </c>
      <c r="C59916">
        <v>96122</v>
      </c>
      <c r="D59916">
        <v>241927</v>
      </c>
      <c r="E59916" t="str">
        <f t="shared" si="1872"/>
        <v>четверг</v>
      </c>
      <c r="F59916">
        <f>VLOOKUP(C59916,'Первые просмотры'!A:B,2,0)</f>
        <v>107609</v>
      </c>
      <c r="G59916">
        <f t="shared" si="1873"/>
        <v>0</v>
      </c>
    </row>
    <row r="59917" spans="1:7" x14ac:dyDescent="0.25">
      <c r="A59917">
        <v>183064</v>
      </c>
      <c r="B59917" s="2">
        <v>44364.869524271846</v>
      </c>
      <c r="C59917">
        <v>226618</v>
      </c>
      <c r="D59917">
        <v>347008</v>
      </c>
      <c r="E59917" t="str">
        <f t="shared" si="1872"/>
        <v>четверг</v>
      </c>
      <c r="F59917">
        <f>VLOOKUP(C59917,'Первые просмотры'!A:B,2,0)</f>
        <v>106163</v>
      </c>
      <c r="G59917">
        <f t="shared" si="1873"/>
        <v>0</v>
      </c>
    </row>
    <row r="59918" spans="1:7" x14ac:dyDescent="0.25">
      <c r="A59918">
        <v>183068</v>
      </c>
      <c r="B59918" s="2">
        <v>44364.870333333332</v>
      </c>
      <c r="C59918">
        <v>329647</v>
      </c>
      <c r="D59918">
        <v>186210</v>
      </c>
      <c r="E59918" t="str">
        <f t="shared" si="1872"/>
        <v>четверг</v>
      </c>
      <c r="F59918">
        <f>VLOOKUP(C59918,'Первые просмотры'!A:B,2,0)</f>
        <v>10432</v>
      </c>
      <c r="G59918">
        <f t="shared" si="1873"/>
        <v>0</v>
      </c>
    </row>
    <row r="59919" spans="1:7" x14ac:dyDescent="0.25">
      <c r="A59919">
        <v>183072</v>
      </c>
      <c r="B59919" s="2">
        <v>44364.870737864076</v>
      </c>
      <c r="C59919">
        <v>152849</v>
      </c>
      <c r="D59919">
        <v>284325</v>
      </c>
      <c r="E59919" t="str">
        <f t="shared" si="1872"/>
        <v>четверг</v>
      </c>
      <c r="F59919">
        <f>VLOOKUP(C59919,'Первые просмотры'!A:B,2,0)</f>
        <v>92426</v>
      </c>
      <c r="G59919">
        <f t="shared" si="1873"/>
        <v>0</v>
      </c>
    </row>
    <row r="59920" spans="1:7" x14ac:dyDescent="0.25">
      <c r="A59920">
        <v>183073</v>
      </c>
      <c r="B59920" s="2">
        <v>44364.871142394826</v>
      </c>
      <c r="C59920">
        <v>98586</v>
      </c>
      <c r="D59920">
        <v>250679</v>
      </c>
      <c r="E59920" t="str">
        <f t="shared" si="1872"/>
        <v>четверг</v>
      </c>
      <c r="F59920">
        <f>VLOOKUP(C59920,'Первые просмотры'!A:B,2,0)</f>
        <v>12077</v>
      </c>
      <c r="G59920">
        <f t="shared" si="1873"/>
        <v>0</v>
      </c>
    </row>
    <row r="59921" spans="1:7" x14ac:dyDescent="0.25">
      <c r="A59921">
        <v>183075</v>
      </c>
      <c r="B59921" s="2">
        <v>44364.871546925562</v>
      </c>
      <c r="C59921">
        <v>57791</v>
      </c>
      <c r="D59921">
        <v>202397</v>
      </c>
      <c r="E59921" t="str">
        <f t="shared" si="1872"/>
        <v>четверг</v>
      </c>
      <c r="F59921">
        <f>VLOOKUP(C59921,'Первые просмотры'!A:B,2,0)</f>
        <v>28452</v>
      </c>
      <c r="G59921">
        <f t="shared" si="1873"/>
        <v>0</v>
      </c>
    </row>
    <row r="59922" spans="1:7" x14ac:dyDescent="0.25">
      <c r="A59922">
        <v>183079</v>
      </c>
      <c r="B59922" s="2">
        <v>44364.871546925562</v>
      </c>
      <c r="C59922">
        <v>273292</v>
      </c>
      <c r="D59922">
        <v>9427</v>
      </c>
      <c r="E59922" t="str">
        <f t="shared" si="1872"/>
        <v>четверг</v>
      </c>
      <c r="F59922">
        <f>VLOOKUP(C59922,'Первые просмотры'!A:B,2,0)</f>
        <v>148995</v>
      </c>
      <c r="G59922">
        <f t="shared" si="1873"/>
        <v>0</v>
      </c>
    </row>
    <row r="59923" spans="1:7" x14ac:dyDescent="0.25">
      <c r="A59923">
        <v>183080</v>
      </c>
      <c r="B59923" s="2">
        <v>44364.872760517799</v>
      </c>
      <c r="C59923">
        <v>79499</v>
      </c>
      <c r="D59923">
        <v>16875</v>
      </c>
      <c r="E59923" t="str">
        <f t="shared" si="1872"/>
        <v>четверг</v>
      </c>
      <c r="F59923">
        <f>VLOOKUP(C59923,'Первые просмотры'!A:B,2,0)</f>
        <v>131960</v>
      </c>
      <c r="G59923">
        <f t="shared" si="1873"/>
        <v>0</v>
      </c>
    </row>
    <row r="59924" spans="1:7" x14ac:dyDescent="0.25">
      <c r="A59924">
        <v>183083</v>
      </c>
      <c r="B59924" s="2">
        <v>44364.872760517799</v>
      </c>
      <c r="C59924">
        <v>276767</v>
      </c>
      <c r="D59924">
        <v>153893</v>
      </c>
      <c r="E59924" t="str">
        <f t="shared" si="1872"/>
        <v>четверг</v>
      </c>
      <c r="F59924">
        <f>VLOOKUP(C59924,'Первые просмотры'!A:B,2,0)</f>
        <v>71344</v>
      </c>
      <c r="G59924">
        <f t="shared" si="1873"/>
        <v>0</v>
      </c>
    </row>
    <row r="59925" spans="1:7" x14ac:dyDescent="0.25">
      <c r="A59925">
        <v>183087</v>
      </c>
      <c r="B59925" s="2">
        <v>44364.873165048542</v>
      </c>
      <c r="C59925">
        <v>212444</v>
      </c>
      <c r="D59925">
        <v>191893</v>
      </c>
      <c r="E59925" t="str">
        <f t="shared" si="1872"/>
        <v>четверг</v>
      </c>
      <c r="F59925">
        <f>VLOOKUP(C59925,'Первые просмотры'!A:B,2,0)</f>
        <v>176309</v>
      </c>
      <c r="G59925">
        <f t="shared" si="1873"/>
        <v>0</v>
      </c>
    </row>
    <row r="59926" spans="1:7" x14ac:dyDescent="0.25">
      <c r="A59926">
        <v>183091</v>
      </c>
      <c r="B59926" s="2">
        <v>44364.873165048542</v>
      </c>
      <c r="C59926">
        <v>322983</v>
      </c>
      <c r="D59926">
        <v>158978</v>
      </c>
      <c r="E59926" t="str">
        <f t="shared" si="1872"/>
        <v>четверг</v>
      </c>
      <c r="F59926">
        <f>VLOOKUP(C59926,'Первые просмотры'!A:B,2,0)</f>
        <v>123389</v>
      </c>
      <c r="G59926">
        <f t="shared" si="1873"/>
        <v>0</v>
      </c>
    </row>
    <row r="59927" spans="1:7" x14ac:dyDescent="0.25">
      <c r="A59927">
        <v>183094</v>
      </c>
      <c r="B59927" s="2">
        <v>44364.874378640779</v>
      </c>
      <c r="C59927">
        <v>59065</v>
      </c>
      <c r="D59927">
        <v>310352</v>
      </c>
      <c r="E59927" t="str">
        <f t="shared" si="1872"/>
        <v>четверг</v>
      </c>
      <c r="F59927">
        <f>VLOOKUP(C59927,'Первые просмотры'!A:B,2,0)</f>
        <v>118957</v>
      </c>
      <c r="G59927">
        <f t="shared" si="1873"/>
        <v>0</v>
      </c>
    </row>
    <row r="59928" spans="1:7" x14ac:dyDescent="0.25">
      <c r="A59928">
        <v>183097</v>
      </c>
      <c r="B59928" s="2">
        <v>44364.874783171515</v>
      </c>
      <c r="C59928">
        <v>303927</v>
      </c>
      <c r="D59928">
        <v>347393</v>
      </c>
      <c r="E59928" t="str">
        <f t="shared" si="1872"/>
        <v>четверг</v>
      </c>
      <c r="F59928">
        <f>VLOOKUP(C59928,'Первые просмотры'!A:B,2,0)</f>
        <v>24513</v>
      </c>
      <c r="G59928">
        <f t="shared" si="1873"/>
        <v>0</v>
      </c>
    </row>
    <row r="59929" spans="1:7" x14ac:dyDescent="0.25">
      <c r="A59929">
        <v>183100</v>
      </c>
      <c r="B59929" s="2">
        <v>44364.875187702266</v>
      </c>
      <c r="C59929">
        <v>93877</v>
      </c>
      <c r="D59929">
        <v>154228</v>
      </c>
      <c r="E59929" t="str">
        <f t="shared" si="1872"/>
        <v>четверг</v>
      </c>
      <c r="F59929">
        <f>VLOOKUP(C59929,'Первые просмотры'!A:B,2,0)</f>
        <v>27632</v>
      </c>
      <c r="G59929">
        <f t="shared" si="1873"/>
        <v>0</v>
      </c>
    </row>
    <row r="59930" spans="1:7" x14ac:dyDescent="0.25">
      <c r="A59930">
        <v>183103</v>
      </c>
      <c r="B59930" s="2">
        <v>44364.875187702266</v>
      </c>
      <c r="C59930">
        <v>326948</v>
      </c>
      <c r="D59930">
        <v>250679</v>
      </c>
      <c r="E59930" t="str">
        <f t="shared" si="1872"/>
        <v>четверг</v>
      </c>
      <c r="F59930">
        <f>VLOOKUP(C59930,'Первые просмотры'!A:B,2,0)</f>
        <v>24168</v>
      </c>
      <c r="G59930">
        <f t="shared" si="1873"/>
        <v>0</v>
      </c>
    </row>
    <row r="59931" spans="1:7" x14ac:dyDescent="0.25">
      <c r="A59931">
        <v>183105</v>
      </c>
      <c r="B59931" s="2">
        <v>44364.87721035599</v>
      </c>
      <c r="C59931">
        <v>28978</v>
      </c>
      <c r="D59931">
        <v>194335</v>
      </c>
      <c r="E59931" t="str">
        <f t="shared" si="1872"/>
        <v>четверг</v>
      </c>
      <c r="F59931">
        <f>VLOOKUP(C59931,'Первые просмотры'!A:B,2,0)</f>
        <v>103341</v>
      </c>
      <c r="G59931">
        <f t="shared" si="1873"/>
        <v>0</v>
      </c>
    </row>
    <row r="59932" spans="1:7" x14ac:dyDescent="0.25">
      <c r="A59932">
        <v>183107</v>
      </c>
      <c r="B59932" s="2">
        <v>44364.87721035599</v>
      </c>
      <c r="C59932">
        <v>89842</v>
      </c>
      <c r="D59932">
        <v>105116</v>
      </c>
      <c r="E59932" t="str">
        <f t="shared" si="1872"/>
        <v>четверг</v>
      </c>
      <c r="F59932">
        <f>VLOOKUP(C59932,'Первые просмотры'!A:B,2,0)</f>
        <v>22699</v>
      </c>
      <c r="G59932">
        <f t="shared" si="1873"/>
        <v>0</v>
      </c>
    </row>
    <row r="59933" spans="1:7" x14ac:dyDescent="0.25">
      <c r="A59933">
        <v>183112</v>
      </c>
      <c r="B59933" s="2">
        <v>44364.87721035599</v>
      </c>
      <c r="C59933">
        <v>95512</v>
      </c>
      <c r="D59933">
        <v>250679</v>
      </c>
      <c r="E59933" t="str">
        <f t="shared" si="1872"/>
        <v>четверг</v>
      </c>
      <c r="F59933">
        <f>VLOOKUP(C59933,'Первые просмотры'!A:B,2,0)</f>
        <v>54506</v>
      </c>
      <c r="G59933">
        <f t="shared" si="1873"/>
        <v>0</v>
      </c>
    </row>
    <row r="59934" spans="1:7" x14ac:dyDescent="0.25">
      <c r="A59934">
        <v>183117</v>
      </c>
      <c r="B59934" s="2">
        <v>44364.878019417476</v>
      </c>
      <c r="C59934">
        <v>69390</v>
      </c>
      <c r="D59934">
        <v>86587</v>
      </c>
      <c r="E59934" t="str">
        <f t="shared" si="1872"/>
        <v>четверг</v>
      </c>
      <c r="F59934">
        <f>VLOOKUP(C59934,'Первые просмотры'!A:B,2,0)</f>
        <v>115475</v>
      </c>
      <c r="G59934">
        <f t="shared" si="1873"/>
        <v>0</v>
      </c>
    </row>
    <row r="59935" spans="1:7" x14ac:dyDescent="0.25">
      <c r="A59935">
        <v>183121</v>
      </c>
      <c r="B59935" s="2">
        <v>44364.878019417476</v>
      </c>
      <c r="C59935">
        <v>107230</v>
      </c>
      <c r="D59935">
        <v>223002</v>
      </c>
      <c r="E59935" t="str">
        <f t="shared" si="1872"/>
        <v>четверг</v>
      </c>
      <c r="F59935">
        <f>VLOOKUP(C59935,'Первые просмотры'!A:B,2,0)</f>
        <v>26637</v>
      </c>
      <c r="G59935">
        <f t="shared" si="1873"/>
        <v>0</v>
      </c>
    </row>
    <row r="59936" spans="1:7" x14ac:dyDescent="0.25">
      <c r="A59936">
        <v>183125</v>
      </c>
      <c r="B59936" s="2">
        <v>44364.878019417476</v>
      </c>
      <c r="C59936">
        <v>116555</v>
      </c>
      <c r="D59936">
        <v>230507</v>
      </c>
      <c r="E59936" t="str">
        <f t="shared" si="1872"/>
        <v>четверг</v>
      </c>
      <c r="F59936">
        <f>VLOOKUP(C59936,'Первые просмотры'!A:B,2,0)</f>
        <v>181912</v>
      </c>
      <c r="G59936">
        <f t="shared" si="1873"/>
        <v>0</v>
      </c>
    </row>
    <row r="59937" spans="1:7" x14ac:dyDescent="0.25">
      <c r="A59937">
        <v>183130</v>
      </c>
      <c r="B59937" s="2">
        <v>44364.878828478963</v>
      </c>
      <c r="C59937">
        <v>123882</v>
      </c>
      <c r="D59937">
        <v>347008</v>
      </c>
      <c r="E59937" t="str">
        <f t="shared" si="1872"/>
        <v>четверг</v>
      </c>
      <c r="F59937">
        <f>VLOOKUP(C59937,'Первые просмотры'!A:B,2,0)</f>
        <v>115390</v>
      </c>
      <c r="G59937">
        <f t="shared" si="1873"/>
        <v>0</v>
      </c>
    </row>
    <row r="59938" spans="1:7" x14ac:dyDescent="0.25">
      <c r="A59938">
        <v>183133</v>
      </c>
      <c r="B59938" s="2">
        <v>44364.879637540449</v>
      </c>
      <c r="C59938">
        <v>238356</v>
      </c>
      <c r="D59938">
        <v>343712</v>
      </c>
      <c r="E59938" t="str">
        <f t="shared" si="1872"/>
        <v>четверг</v>
      </c>
      <c r="F59938">
        <f>VLOOKUP(C59938,'Первые просмотры'!A:B,2,0)</f>
        <v>32268</v>
      </c>
      <c r="G59938">
        <f t="shared" si="1873"/>
        <v>0</v>
      </c>
    </row>
    <row r="59939" spans="1:7" x14ac:dyDescent="0.25">
      <c r="A59939">
        <v>183137</v>
      </c>
      <c r="B59939" s="2">
        <v>44364.8800420712</v>
      </c>
      <c r="C59939">
        <v>183615</v>
      </c>
      <c r="D59939">
        <v>230507</v>
      </c>
      <c r="E59939" t="str">
        <f t="shared" si="1872"/>
        <v>четверг</v>
      </c>
      <c r="F59939">
        <f>VLOOKUP(C59939,'Первые просмотры'!A:B,2,0)</f>
        <v>111603</v>
      </c>
      <c r="G59939">
        <f t="shared" si="1873"/>
        <v>0</v>
      </c>
    </row>
    <row r="59940" spans="1:7" x14ac:dyDescent="0.25">
      <c r="A59940">
        <v>183142</v>
      </c>
      <c r="B59940" s="2">
        <v>44364.880851132686</v>
      </c>
      <c r="C59940">
        <v>111259</v>
      </c>
      <c r="D59940">
        <v>88863</v>
      </c>
      <c r="E59940" t="str">
        <f t="shared" si="1872"/>
        <v>четверг</v>
      </c>
      <c r="F59940">
        <f>VLOOKUP(C59940,'Первые просмотры'!A:B,2,0)</f>
        <v>113425</v>
      </c>
      <c r="G59940">
        <f t="shared" si="1873"/>
        <v>0</v>
      </c>
    </row>
    <row r="59941" spans="1:7" x14ac:dyDescent="0.25">
      <c r="A59941">
        <v>183143</v>
      </c>
      <c r="B59941" s="2">
        <v>44364.882873786402</v>
      </c>
      <c r="C59941">
        <v>89971</v>
      </c>
      <c r="D59941">
        <v>148309</v>
      </c>
      <c r="E59941" t="str">
        <f t="shared" si="1872"/>
        <v>четверг</v>
      </c>
      <c r="F59941">
        <f>VLOOKUP(C59941,'Первые просмотры'!A:B,2,0)</f>
        <v>19669</v>
      </c>
      <c r="G59941">
        <f t="shared" si="1873"/>
        <v>0</v>
      </c>
    </row>
    <row r="59942" spans="1:7" x14ac:dyDescent="0.25">
      <c r="A59942">
        <v>183147</v>
      </c>
      <c r="B59942" s="2">
        <v>44364.884087378647</v>
      </c>
      <c r="C59942">
        <v>313702</v>
      </c>
      <c r="D59942">
        <v>204394</v>
      </c>
      <c r="E59942" t="str">
        <f t="shared" si="1872"/>
        <v>четверг</v>
      </c>
      <c r="F59942">
        <f>VLOOKUP(C59942,'Первые просмотры'!A:B,2,0)</f>
        <v>13227</v>
      </c>
      <c r="G59942">
        <f t="shared" si="1873"/>
        <v>0</v>
      </c>
    </row>
    <row r="59943" spans="1:7" x14ac:dyDescent="0.25">
      <c r="A59943">
        <v>183151</v>
      </c>
      <c r="B59943" s="2">
        <v>44364.884491909383</v>
      </c>
      <c r="C59943">
        <v>321634</v>
      </c>
      <c r="D59943">
        <v>128523</v>
      </c>
      <c r="E59943" t="str">
        <f t="shared" si="1872"/>
        <v>четверг</v>
      </c>
      <c r="F59943">
        <f>VLOOKUP(C59943,'Первые просмотры'!A:B,2,0)</f>
        <v>102145</v>
      </c>
      <c r="G59943">
        <f t="shared" si="1873"/>
        <v>0</v>
      </c>
    </row>
    <row r="59944" spans="1:7" x14ac:dyDescent="0.25">
      <c r="A59944">
        <v>183152</v>
      </c>
      <c r="B59944" s="2">
        <v>44364.884896440126</v>
      </c>
      <c r="C59944">
        <v>32086</v>
      </c>
      <c r="D59944">
        <v>411922</v>
      </c>
      <c r="E59944" t="str">
        <f t="shared" si="1872"/>
        <v>четверг</v>
      </c>
      <c r="F59944">
        <f>VLOOKUP(C59944,'Первые просмотры'!A:B,2,0)</f>
        <v>25062</v>
      </c>
      <c r="G59944">
        <f t="shared" si="1873"/>
        <v>0</v>
      </c>
    </row>
    <row r="59945" spans="1:7" x14ac:dyDescent="0.25">
      <c r="A59945">
        <v>183154</v>
      </c>
      <c r="B59945" s="2">
        <v>44364.885300970869</v>
      </c>
      <c r="C59945">
        <v>166714</v>
      </c>
      <c r="D59945">
        <v>11448</v>
      </c>
      <c r="E59945" t="str">
        <f t="shared" si="1872"/>
        <v>четверг</v>
      </c>
      <c r="F59945">
        <f>VLOOKUP(C59945,'Первые просмотры'!A:B,2,0)</f>
        <v>103193</v>
      </c>
      <c r="G59945">
        <f t="shared" si="1873"/>
        <v>0</v>
      </c>
    </row>
    <row r="59946" spans="1:7" x14ac:dyDescent="0.25">
      <c r="A59946">
        <v>183156</v>
      </c>
      <c r="B59946" s="2">
        <v>44364.88570550162</v>
      </c>
      <c r="C59946">
        <v>326589</v>
      </c>
      <c r="D59946">
        <v>473323</v>
      </c>
      <c r="E59946" t="str">
        <f t="shared" si="1872"/>
        <v>четверг</v>
      </c>
      <c r="F59946">
        <f>VLOOKUP(C59946,'Первые просмотры'!A:B,2,0)</f>
        <v>21875</v>
      </c>
      <c r="G59946">
        <f t="shared" si="1873"/>
        <v>0</v>
      </c>
    </row>
    <row r="59947" spans="1:7" x14ac:dyDescent="0.25">
      <c r="A59947">
        <v>183160</v>
      </c>
      <c r="B59947" s="2">
        <v>44364.886514563106</v>
      </c>
      <c r="C59947">
        <v>343249</v>
      </c>
      <c r="D59947">
        <v>411922</v>
      </c>
      <c r="E59947" t="str">
        <f t="shared" si="1872"/>
        <v>четверг</v>
      </c>
      <c r="F59947">
        <f>VLOOKUP(C59947,'Первые просмотры'!A:B,2,0)</f>
        <v>120738</v>
      </c>
      <c r="G59947">
        <f t="shared" si="1873"/>
        <v>0</v>
      </c>
    </row>
    <row r="59948" spans="1:7" x14ac:dyDescent="0.25">
      <c r="A59948">
        <v>183161</v>
      </c>
      <c r="B59948" s="2">
        <v>44364.886919093849</v>
      </c>
      <c r="C59948">
        <v>243461</v>
      </c>
      <c r="D59948">
        <v>233494</v>
      </c>
      <c r="E59948" t="str">
        <f t="shared" si="1872"/>
        <v>четверг</v>
      </c>
      <c r="F59948">
        <f>VLOOKUP(C59948,'Первые просмотры'!A:B,2,0)</f>
        <v>30905</v>
      </c>
      <c r="G59948">
        <f t="shared" si="1873"/>
        <v>0</v>
      </c>
    </row>
    <row r="59949" spans="1:7" x14ac:dyDescent="0.25">
      <c r="A59949">
        <v>183163</v>
      </c>
      <c r="B59949" s="2">
        <v>44364.8873236246</v>
      </c>
      <c r="C59949">
        <v>128444</v>
      </c>
      <c r="D59949">
        <v>411922</v>
      </c>
      <c r="E59949" t="str">
        <f t="shared" si="1872"/>
        <v>четверг</v>
      </c>
      <c r="F59949">
        <f>VLOOKUP(C59949,'Первые просмотры'!A:B,2,0)</f>
        <v>71888</v>
      </c>
      <c r="G59949">
        <f t="shared" si="1873"/>
        <v>0</v>
      </c>
    </row>
    <row r="59950" spans="1:7" x14ac:dyDescent="0.25">
      <c r="A59950">
        <v>183168</v>
      </c>
      <c r="B59950" s="2">
        <v>44364.887728155336</v>
      </c>
      <c r="C59950">
        <v>265704</v>
      </c>
      <c r="D59950">
        <v>227775</v>
      </c>
      <c r="E59950" t="str">
        <f t="shared" si="1872"/>
        <v>четверг</v>
      </c>
      <c r="F59950">
        <f>VLOOKUP(C59950,'Первые просмотры'!A:B,2,0)</f>
        <v>105480</v>
      </c>
      <c r="G59950">
        <f t="shared" si="1873"/>
        <v>0</v>
      </c>
    </row>
    <row r="59951" spans="1:7" x14ac:dyDescent="0.25">
      <c r="A59951">
        <v>183173</v>
      </c>
      <c r="B59951" s="2">
        <v>44364.888132686086</v>
      </c>
      <c r="C59951">
        <v>69761</v>
      </c>
      <c r="D59951">
        <v>250679</v>
      </c>
      <c r="E59951" t="str">
        <f t="shared" si="1872"/>
        <v>четверг</v>
      </c>
      <c r="F59951">
        <f>VLOOKUP(C59951,'Первые просмотры'!A:B,2,0)</f>
        <v>41502</v>
      </c>
      <c r="G59951">
        <f t="shared" si="1873"/>
        <v>0</v>
      </c>
    </row>
    <row r="59952" spans="1:7" x14ac:dyDescent="0.25">
      <c r="A59952">
        <v>183176</v>
      </c>
      <c r="B59952" s="2">
        <v>44364.888132686086</v>
      </c>
      <c r="C59952">
        <v>76728</v>
      </c>
      <c r="D59952">
        <v>68991</v>
      </c>
      <c r="E59952" t="str">
        <f t="shared" si="1872"/>
        <v>четверг</v>
      </c>
      <c r="F59952">
        <f>VLOOKUP(C59952,'Первые просмотры'!A:B,2,0)</f>
        <v>45777</v>
      </c>
      <c r="G59952">
        <f t="shared" si="1873"/>
        <v>0</v>
      </c>
    </row>
    <row r="59953" spans="1:7" x14ac:dyDescent="0.25">
      <c r="A59953">
        <v>183181</v>
      </c>
      <c r="B59953" s="2">
        <v>44364.888132686086</v>
      </c>
      <c r="C59953">
        <v>340670</v>
      </c>
      <c r="D59953">
        <v>294042</v>
      </c>
      <c r="E59953" t="str">
        <f t="shared" si="1872"/>
        <v>четверг</v>
      </c>
      <c r="F59953">
        <f>VLOOKUP(C59953,'Первые просмотры'!A:B,2,0)</f>
        <v>12820</v>
      </c>
      <c r="G59953">
        <f t="shared" si="1873"/>
        <v>0</v>
      </c>
    </row>
    <row r="59954" spans="1:7" x14ac:dyDescent="0.25">
      <c r="A59954">
        <v>183184</v>
      </c>
      <c r="B59954" s="2">
        <v>44364.88853721683</v>
      </c>
      <c r="C59954">
        <v>200001</v>
      </c>
      <c r="D59954">
        <v>217497</v>
      </c>
      <c r="E59954" t="str">
        <f t="shared" si="1872"/>
        <v>четверг</v>
      </c>
      <c r="F59954">
        <f>VLOOKUP(C59954,'Первые просмотры'!A:B,2,0)</f>
        <v>111701</v>
      </c>
      <c r="G59954">
        <f t="shared" si="1873"/>
        <v>0</v>
      </c>
    </row>
    <row r="59955" spans="1:7" x14ac:dyDescent="0.25">
      <c r="A59955">
        <v>183185</v>
      </c>
      <c r="B59955" s="2">
        <v>44364.888941747573</v>
      </c>
      <c r="C59955">
        <v>211493</v>
      </c>
      <c r="D59955">
        <v>471403</v>
      </c>
      <c r="E59955" t="str">
        <f t="shared" si="1872"/>
        <v>четверг</v>
      </c>
      <c r="F59955">
        <f>VLOOKUP(C59955,'Первые просмотры'!A:B,2,0)</f>
        <v>32128</v>
      </c>
      <c r="G59955">
        <f t="shared" si="1873"/>
        <v>0</v>
      </c>
    </row>
    <row r="59956" spans="1:7" x14ac:dyDescent="0.25">
      <c r="A59956">
        <v>183190</v>
      </c>
      <c r="B59956" s="2">
        <v>44364.888941747573</v>
      </c>
      <c r="C59956">
        <v>312089</v>
      </c>
      <c r="D59956">
        <v>180863</v>
      </c>
      <c r="E59956" t="str">
        <f t="shared" si="1872"/>
        <v>четверг</v>
      </c>
      <c r="F59956">
        <f>VLOOKUP(C59956,'Первые просмотры'!A:B,2,0)</f>
        <v>19103</v>
      </c>
      <c r="G59956">
        <f t="shared" si="1873"/>
        <v>0</v>
      </c>
    </row>
    <row r="59957" spans="1:7" x14ac:dyDescent="0.25">
      <c r="A59957">
        <v>183191</v>
      </c>
      <c r="B59957" s="2">
        <v>44364.890333333336</v>
      </c>
      <c r="C59957">
        <v>202282</v>
      </c>
      <c r="D59957">
        <v>459455</v>
      </c>
      <c r="E59957" t="str">
        <f t="shared" si="1872"/>
        <v>четверг</v>
      </c>
      <c r="F59957">
        <f>VLOOKUP(C59957,'Первые просмотры'!A:B,2,0)</f>
        <v>29836</v>
      </c>
      <c r="G59957">
        <f t="shared" si="1873"/>
        <v>0</v>
      </c>
    </row>
    <row r="59958" spans="1:7" x14ac:dyDescent="0.25">
      <c r="A59958">
        <v>183194</v>
      </c>
      <c r="B59958" s="2">
        <v>44364.89136893204</v>
      </c>
      <c r="C59958">
        <v>135308</v>
      </c>
      <c r="D59958">
        <v>65828</v>
      </c>
      <c r="E59958" t="str">
        <f t="shared" si="1872"/>
        <v>четверг</v>
      </c>
      <c r="F59958">
        <f>VLOOKUP(C59958,'Первые просмотры'!A:B,2,0)</f>
        <v>183194</v>
      </c>
      <c r="G59958">
        <f t="shared" si="1873"/>
        <v>1</v>
      </c>
    </row>
    <row r="59959" spans="1:7" x14ac:dyDescent="0.25">
      <c r="A59959">
        <v>183196</v>
      </c>
      <c r="B59959" s="2">
        <v>44364.891773462783</v>
      </c>
      <c r="C59959">
        <v>278048</v>
      </c>
      <c r="D59959">
        <v>351192</v>
      </c>
      <c r="E59959" t="str">
        <f t="shared" si="1872"/>
        <v>четверг</v>
      </c>
      <c r="F59959">
        <f>VLOOKUP(C59959,'Первые просмотры'!A:B,2,0)</f>
        <v>166391</v>
      </c>
      <c r="G59959">
        <f t="shared" si="1873"/>
        <v>0</v>
      </c>
    </row>
    <row r="59960" spans="1:7" x14ac:dyDescent="0.25">
      <c r="A59960">
        <v>183201</v>
      </c>
      <c r="B59960" s="2">
        <v>44364.892666666667</v>
      </c>
      <c r="C59960">
        <v>143345</v>
      </c>
      <c r="D59960">
        <v>267896</v>
      </c>
      <c r="E59960" t="str">
        <f t="shared" si="1872"/>
        <v>четверг</v>
      </c>
      <c r="F59960">
        <f>VLOOKUP(C59960,'Первые просмотры'!A:B,2,0)</f>
        <v>8303</v>
      </c>
      <c r="G59960">
        <f t="shared" si="1873"/>
        <v>0</v>
      </c>
    </row>
    <row r="59961" spans="1:7" x14ac:dyDescent="0.25">
      <c r="A59961">
        <v>183204</v>
      </c>
      <c r="B59961" s="2">
        <v>44364.893391585763</v>
      </c>
      <c r="C59961">
        <v>192268</v>
      </c>
      <c r="D59961">
        <v>208036</v>
      </c>
      <c r="E59961" t="str">
        <f t="shared" si="1872"/>
        <v>четверг</v>
      </c>
      <c r="F59961">
        <f>VLOOKUP(C59961,'Первые просмотры'!A:B,2,0)</f>
        <v>109277</v>
      </c>
      <c r="G59961">
        <f t="shared" si="1873"/>
        <v>0</v>
      </c>
    </row>
    <row r="59962" spans="1:7" x14ac:dyDescent="0.25">
      <c r="A59962">
        <v>183205</v>
      </c>
      <c r="B59962" s="2">
        <v>44364.893796116507</v>
      </c>
      <c r="C59962">
        <v>147523</v>
      </c>
      <c r="D59962">
        <v>367358</v>
      </c>
      <c r="E59962" t="str">
        <f t="shared" si="1872"/>
        <v>четверг</v>
      </c>
      <c r="F59962">
        <f>VLOOKUP(C59962,'Первые просмотры'!A:B,2,0)</f>
        <v>148555</v>
      </c>
      <c r="G59962">
        <f t="shared" si="1873"/>
        <v>0</v>
      </c>
    </row>
    <row r="59963" spans="1:7" x14ac:dyDescent="0.25">
      <c r="A59963">
        <v>183207</v>
      </c>
      <c r="B59963" s="2">
        <v>44364.894999999997</v>
      </c>
      <c r="C59963">
        <v>198950</v>
      </c>
      <c r="D59963">
        <v>411922</v>
      </c>
      <c r="E59963" t="str">
        <f t="shared" si="1872"/>
        <v>четверг</v>
      </c>
      <c r="F59963">
        <f>VLOOKUP(C59963,'Первые просмотры'!A:B,2,0)</f>
        <v>65790</v>
      </c>
      <c r="G59963">
        <f t="shared" si="1873"/>
        <v>0</v>
      </c>
    </row>
    <row r="59964" spans="1:7" x14ac:dyDescent="0.25">
      <c r="A59964">
        <v>183209</v>
      </c>
      <c r="B59964" s="2">
        <v>44364.895009708736</v>
      </c>
      <c r="C59964">
        <v>25376</v>
      </c>
      <c r="D59964">
        <v>401945</v>
      </c>
      <c r="E59964" t="str">
        <f t="shared" si="1872"/>
        <v>четверг</v>
      </c>
      <c r="F59964">
        <f>VLOOKUP(C59964,'Первые просмотры'!A:B,2,0)</f>
        <v>24208</v>
      </c>
      <c r="G59964">
        <f t="shared" si="1873"/>
        <v>0</v>
      </c>
    </row>
    <row r="59965" spans="1:7" x14ac:dyDescent="0.25">
      <c r="A59965">
        <v>183214</v>
      </c>
      <c r="B59965" s="2">
        <v>44364.895414239487</v>
      </c>
      <c r="C59965">
        <v>100437</v>
      </c>
      <c r="D59965">
        <v>154256</v>
      </c>
      <c r="E59965" t="str">
        <f t="shared" si="1872"/>
        <v>четверг</v>
      </c>
      <c r="F59965">
        <f>VLOOKUP(C59965,'Первые просмотры'!A:B,2,0)</f>
        <v>113246</v>
      </c>
      <c r="G59965">
        <f t="shared" si="1873"/>
        <v>0</v>
      </c>
    </row>
    <row r="59966" spans="1:7" x14ac:dyDescent="0.25">
      <c r="A59966">
        <v>183217</v>
      </c>
      <c r="B59966" s="2">
        <v>44364.896627831717</v>
      </c>
      <c r="C59966">
        <v>148303</v>
      </c>
      <c r="D59966">
        <v>469849</v>
      </c>
      <c r="E59966" t="str">
        <f t="shared" si="1872"/>
        <v>четверг</v>
      </c>
      <c r="F59966">
        <f>VLOOKUP(C59966,'Первые просмотры'!A:B,2,0)</f>
        <v>96123</v>
      </c>
      <c r="G59966">
        <f t="shared" si="1873"/>
        <v>0</v>
      </c>
    </row>
    <row r="59967" spans="1:7" x14ac:dyDescent="0.25">
      <c r="A59967">
        <v>183218</v>
      </c>
      <c r="B59967" s="2">
        <v>44364.897436893203</v>
      </c>
      <c r="C59967">
        <v>281939</v>
      </c>
      <c r="D59967">
        <v>238134</v>
      </c>
      <c r="E59967" t="str">
        <f t="shared" si="1872"/>
        <v>четверг</v>
      </c>
      <c r="F59967">
        <f>VLOOKUP(C59967,'Первые просмотры'!A:B,2,0)</f>
        <v>8172</v>
      </c>
      <c r="G59967">
        <f t="shared" si="1873"/>
        <v>0</v>
      </c>
    </row>
    <row r="59968" spans="1:7" x14ac:dyDescent="0.25">
      <c r="A59968">
        <v>183219</v>
      </c>
      <c r="B59968" s="2">
        <v>44364.89824595469</v>
      </c>
      <c r="C59968">
        <v>26859</v>
      </c>
      <c r="D59968">
        <v>211577</v>
      </c>
      <c r="E59968" t="str">
        <f t="shared" si="1872"/>
        <v>четверг</v>
      </c>
      <c r="F59968">
        <f>VLOOKUP(C59968,'Первые просмотры'!A:B,2,0)</f>
        <v>24925</v>
      </c>
      <c r="G59968">
        <f t="shared" si="1873"/>
        <v>0</v>
      </c>
    </row>
    <row r="59969" spans="1:7" x14ac:dyDescent="0.25">
      <c r="A59969">
        <v>183221</v>
      </c>
      <c r="B59969" s="2">
        <v>44364.89865048544</v>
      </c>
      <c r="C59969">
        <v>261055</v>
      </c>
      <c r="D59969">
        <v>258219</v>
      </c>
      <c r="E59969" t="str">
        <f t="shared" si="1872"/>
        <v>четверг</v>
      </c>
      <c r="F59969">
        <f>VLOOKUP(C59969,'Первые просмотры'!A:B,2,0)</f>
        <v>114827</v>
      </c>
      <c r="G59969">
        <f t="shared" si="1873"/>
        <v>0</v>
      </c>
    </row>
    <row r="59970" spans="1:7" x14ac:dyDescent="0.25">
      <c r="A59970">
        <v>183224</v>
      </c>
      <c r="B59970" s="2">
        <v>44364.89986407767</v>
      </c>
      <c r="C59970">
        <v>37933</v>
      </c>
      <c r="D59970">
        <v>214692</v>
      </c>
      <c r="E59970" t="str">
        <f t="shared" si="1872"/>
        <v>четверг</v>
      </c>
      <c r="F59970">
        <f>VLOOKUP(C59970,'Первые просмотры'!A:B,2,0)</f>
        <v>109334</v>
      </c>
      <c r="G59970">
        <f t="shared" si="1873"/>
        <v>0</v>
      </c>
    </row>
    <row r="59971" spans="1:7" x14ac:dyDescent="0.25">
      <c r="A59971">
        <v>183229</v>
      </c>
      <c r="B59971" s="2">
        <v>44364.900268608413</v>
      </c>
      <c r="C59971">
        <v>21113</v>
      </c>
      <c r="D59971">
        <v>411922</v>
      </c>
      <c r="E59971" t="str">
        <f t="shared" ref="E59971:E60034" si="1874">TEXT(B59971, "ДДДД")</f>
        <v>четверг</v>
      </c>
      <c r="F59971">
        <f>VLOOKUP(C59971,'Первые просмотры'!A:B,2,0)</f>
        <v>121193</v>
      </c>
      <c r="G59971">
        <f t="shared" ref="G59971:G60034" si="1875">IF(A59971=F59971,1,0)</f>
        <v>0</v>
      </c>
    </row>
    <row r="59972" spans="1:7" x14ac:dyDescent="0.25">
      <c r="A59972">
        <v>183230</v>
      </c>
      <c r="B59972" s="2">
        <v>44364.900268608413</v>
      </c>
      <c r="C59972">
        <v>91742</v>
      </c>
      <c r="D59972">
        <v>228264</v>
      </c>
      <c r="E59972" t="str">
        <f t="shared" si="1874"/>
        <v>четверг</v>
      </c>
      <c r="F59972">
        <f>VLOOKUP(C59972,'Первые просмотры'!A:B,2,0)</f>
        <v>110846</v>
      </c>
      <c r="G59972">
        <f t="shared" si="1875"/>
        <v>0</v>
      </c>
    </row>
    <row r="59973" spans="1:7" x14ac:dyDescent="0.25">
      <c r="A59973">
        <v>183232</v>
      </c>
      <c r="B59973" s="2">
        <v>44364.900673139156</v>
      </c>
      <c r="C59973">
        <v>233924</v>
      </c>
      <c r="D59973">
        <v>411922</v>
      </c>
      <c r="E59973" t="str">
        <f t="shared" si="1874"/>
        <v>четверг</v>
      </c>
      <c r="F59973">
        <f>VLOOKUP(C59973,'Первые просмотры'!A:B,2,0)</f>
        <v>107477</v>
      </c>
      <c r="G59973">
        <f t="shared" si="1875"/>
        <v>0</v>
      </c>
    </row>
    <row r="59974" spans="1:7" x14ac:dyDescent="0.25">
      <c r="A59974">
        <v>183234</v>
      </c>
      <c r="B59974" s="2">
        <v>44364.901886731393</v>
      </c>
      <c r="C59974">
        <v>282055</v>
      </c>
      <c r="D59974">
        <v>461660</v>
      </c>
      <c r="E59974" t="str">
        <f t="shared" si="1874"/>
        <v>четверг</v>
      </c>
      <c r="F59974">
        <f>VLOOKUP(C59974,'Первые просмотры'!A:B,2,0)</f>
        <v>6256</v>
      </c>
      <c r="G59974">
        <f t="shared" si="1875"/>
        <v>0</v>
      </c>
    </row>
    <row r="59975" spans="1:7" x14ac:dyDescent="0.25">
      <c r="A59975">
        <v>183239</v>
      </c>
      <c r="B59975" s="2">
        <v>44364.902291262137</v>
      </c>
      <c r="C59975">
        <v>338445</v>
      </c>
      <c r="D59975">
        <v>191893</v>
      </c>
      <c r="E59975" t="str">
        <f t="shared" si="1874"/>
        <v>четверг</v>
      </c>
      <c r="F59975">
        <f>VLOOKUP(C59975,'Первые просмотры'!A:B,2,0)</f>
        <v>105696</v>
      </c>
      <c r="G59975">
        <f t="shared" si="1875"/>
        <v>0</v>
      </c>
    </row>
    <row r="59976" spans="1:7" x14ac:dyDescent="0.25">
      <c r="A59976">
        <v>183241</v>
      </c>
      <c r="B59976" s="2">
        <v>44364.903100323623</v>
      </c>
      <c r="C59976">
        <v>49971</v>
      </c>
      <c r="D59976">
        <v>204610</v>
      </c>
      <c r="E59976" t="str">
        <f t="shared" si="1874"/>
        <v>четверг</v>
      </c>
      <c r="F59976">
        <f>VLOOKUP(C59976,'Первые просмотры'!A:B,2,0)</f>
        <v>6691</v>
      </c>
      <c r="G59976">
        <f t="shared" si="1875"/>
        <v>0</v>
      </c>
    </row>
    <row r="59977" spans="1:7" x14ac:dyDescent="0.25">
      <c r="A59977">
        <v>183246</v>
      </c>
      <c r="B59977" s="2">
        <v>44364.904718446604</v>
      </c>
      <c r="C59977">
        <v>124117</v>
      </c>
      <c r="D59977">
        <v>388561</v>
      </c>
      <c r="E59977" t="str">
        <f t="shared" si="1874"/>
        <v>четверг</v>
      </c>
      <c r="F59977">
        <f>VLOOKUP(C59977,'Первые просмотры'!A:B,2,0)</f>
        <v>99336</v>
      </c>
      <c r="G59977">
        <f t="shared" si="1875"/>
        <v>0</v>
      </c>
    </row>
    <row r="59978" spans="1:7" x14ac:dyDescent="0.25">
      <c r="A59978">
        <v>183251</v>
      </c>
      <c r="B59978" s="2">
        <v>44364.905122977347</v>
      </c>
      <c r="C59978">
        <v>194363</v>
      </c>
      <c r="D59978">
        <v>31837</v>
      </c>
      <c r="E59978" t="str">
        <f t="shared" si="1874"/>
        <v>четверг</v>
      </c>
      <c r="F59978">
        <f>VLOOKUP(C59978,'Первые просмотры'!A:B,2,0)</f>
        <v>41060</v>
      </c>
      <c r="G59978">
        <f t="shared" si="1875"/>
        <v>0</v>
      </c>
    </row>
    <row r="59979" spans="1:7" x14ac:dyDescent="0.25">
      <c r="A59979">
        <v>183252</v>
      </c>
      <c r="B59979" s="2">
        <v>44364.905932038833</v>
      </c>
      <c r="C59979">
        <v>305379</v>
      </c>
      <c r="D59979">
        <v>59485</v>
      </c>
      <c r="E59979" t="str">
        <f t="shared" si="1874"/>
        <v>четверг</v>
      </c>
      <c r="F59979">
        <f>VLOOKUP(C59979,'Первые просмотры'!A:B,2,0)</f>
        <v>102762</v>
      </c>
      <c r="G59979">
        <f t="shared" si="1875"/>
        <v>0</v>
      </c>
    </row>
    <row r="59980" spans="1:7" x14ac:dyDescent="0.25">
      <c r="A59980">
        <v>183253</v>
      </c>
      <c r="B59980" s="2">
        <v>44364.907954692557</v>
      </c>
      <c r="C59980">
        <v>16294</v>
      </c>
      <c r="D59980">
        <v>258219</v>
      </c>
      <c r="E59980" t="str">
        <f t="shared" si="1874"/>
        <v>четверг</v>
      </c>
      <c r="F59980">
        <f>VLOOKUP(C59980,'Первые просмотры'!A:B,2,0)</f>
        <v>153352</v>
      </c>
      <c r="G59980">
        <f t="shared" si="1875"/>
        <v>0</v>
      </c>
    </row>
    <row r="59981" spans="1:7" x14ac:dyDescent="0.25">
      <c r="A59981">
        <v>183254</v>
      </c>
      <c r="B59981" s="2">
        <v>44364.9083592233</v>
      </c>
      <c r="C59981">
        <v>165218</v>
      </c>
      <c r="D59981">
        <v>182191</v>
      </c>
      <c r="E59981" t="str">
        <f t="shared" si="1874"/>
        <v>четверг</v>
      </c>
      <c r="F59981">
        <f>VLOOKUP(C59981,'Первые просмотры'!A:B,2,0)</f>
        <v>107573</v>
      </c>
      <c r="G59981">
        <f t="shared" si="1875"/>
        <v>0</v>
      </c>
    </row>
    <row r="59982" spans="1:7" x14ac:dyDescent="0.25">
      <c r="A59982">
        <v>183255</v>
      </c>
      <c r="B59982" s="2">
        <v>44364.908763754043</v>
      </c>
      <c r="C59982">
        <v>209293</v>
      </c>
      <c r="D59982">
        <v>219311</v>
      </c>
      <c r="E59982" t="str">
        <f t="shared" si="1874"/>
        <v>четверг</v>
      </c>
      <c r="F59982">
        <f>VLOOKUP(C59982,'Первые просмотры'!A:B,2,0)</f>
        <v>3665</v>
      </c>
      <c r="G59982">
        <f t="shared" si="1875"/>
        <v>0</v>
      </c>
    </row>
    <row r="59983" spans="1:7" x14ac:dyDescent="0.25">
      <c r="A59983">
        <v>183257</v>
      </c>
      <c r="B59983" s="2">
        <v>44364.909572815537</v>
      </c>
      <c r="C59983">
        <v>112620</v>
      </c>
      <c r="D59983">
        <v>347008</v>
      </c>
      <c r="E59983" t="str">
        <f t="shared" si="1874"/>
        <v>четверг</v>
      </c>
      <c r="F59983">
        <f>VLOOKUP(C59983,'Первые просмотры'!A:B,2,0)</f>
        <v>79206</v>
      </c>
      <c r="G59983">
        <f t="shared" si="1875"/>
        <v>0</v>
      </c>
    </row>
    <row r="59984" spans="1:7" x14ac:dyDescent="0.25">
      <c r="A59984">
        <v>183258</v>
      </c>
      <c r="B59984" s="2">
        <v>44364.90997734628</v>
      </c>
      <c r="C59984">
        <v>336018</v>
      </c>
      <c r="D59984">
        <v>258219</v>
      </c>
      <c r="E59984" t="str">
        <f t="shared" si="1874"/>
        <v>четверг</v>
      </c>
      <c r="F59984">
        <f>VLOOKUP(C59984,'Первые просмотры'!A:B,2,0)</f>
        <v>10122</v>
      </c>
      <c r="G59984">
        <f t="shared" si="1875"/>
        <v>0</v>
      </c>
    </row>
    <row r="59985" spans="1:7" x14ac:dyDescent="0.25">
      <c r="A59985">
        <v>183262</v>
      </c>
      <c r="B59985" s="2">
        <v>44364.91</v>
      </c>
      <c r="C59985">
        <v>341023</v>
      </c>
      <c r="D59985">
        <v>250679</v>
      </c>
      <c r="E59985" t="str">
        <f t="shared" si="1874"/>
        <v>четверг</v>
      </c>
      <c r="F59985">
        <f>VLOOKUP(C59985,'Первые просмотры'!A:B,2,0)</f>
        <v>123470</v>
      </c>
      <c r="G59985">
        <f t="shared" si="1875"/>
        <v>0</v>
      </c>
    </row>
    <row r="59986" spans="1:7" x14ac:dyDescent="0.25">
      <c r="A59986">
        <v>183267</v>
      </c>
      <c r="B59986" s="2">
        <v>44364.910381877024</v>
      </c>
      <c r="C59986">
        <v>152322</v>
      </c>
      <c r="D59986">
        <v>320940</v>
      </c>
      <c r="E59986" t="str">
        <f t="shared" si="1874"/>
        <v>четверг</v>
      </c>
      <c r="F59986">
        <f>VLOOKUP(C59986,'Первые просмотры'!A:B,2,0)</f>
        <v>105412</v>
      </c>
      <c r="G59986">
        <f t="shared" si="1875"/>
        <v>0</v>
      </c>
    </row>
    <row r="59987" spans="1:7" x14ac:dyDescent="0.25">
      <c r="A59987">
        <v>183269</v>
      </c>
      <c r="B59987" s="2">
        <v>44364.91119093851</v>
      </c>
      <c r="C59987">
        <v>247035</v>
      </c>
      <c r="D59987">
        <v>233062</v>
      </c>
      <c r="E59987" t="str">
        <f t="shared" si="1874"/>
        <v>четверг</v>
      </c>
      <c r="F59987">
        <f>VLOOKUP(C59987,'Первые просмотры'!A:B,2,0)</f>
        <v>59825</v>
      </c>
      <c r="G59987">
        <f t="shared" si="1875"/>
        <v>0</v>
      </c>
    </row>
    <row r="59988" spans="1:7" x14ac:dyDescent="0.25">
      <c r="A59988">
        <v>183271</v>
      </c>
      <c r="B59988" s="2">
        <v>44364.911333333337</v>
      </c>
      <c r="C59988">
        <v>102114</v>
      </c>
      <c r="D59988">
        <v>362672</v>
      </c>
      <c r="E59988" t="str">
        <f t="shared" si="1874"/>
        <v>четверг</v>
      </c>
      <c r="F59988">
        <f>VLOOKUP(C59988,'Первые просмотры'!A:B,2,0)</f>
        <v>118079</v>
      </c>
      <c r="G59988">
        <f t="shared" si="1875"/>
        <v>0</v>
      </c>
    </row>
    <row r="59989" spans="1:7" x14ac:dyDescent="0.25">
      <c r="A59989">
        <v>183272</v>
      </c>
      <c r="B59989" s="2">
        <v>44364.911595469261</v>
      </c>
      <c r="C59989">
        <v>50951</v>
      </c>
      <c r="D59989">
        <v>230507</v>
      </c>
      <c r="E59989" t="str">
        <f t="shared" si="1874"/>
        <v>четверг</v>
      </c>
      <c r="F59989">
        <f>VLOOKUP(C59989,'Первые просмотры'!A:B,2,0)</f>
        <v>20594</v>
      </c>
      <c r="G59989">
        <f t="shared" si="1875"/>
        <v>0</v>
      </c>
    </row>
    <row r="59990" spans="1:7" x14ac:dyDescent="0.25">
      <c r="A59990">
        <v>183274</v>
      </c>
      <c r="B59990" s="2">
        <v>44364.911595469261</v>
      </c>
      <c r="C59990">
        <v>150259</v>
      </c>
      <c r="D59990">
        <v>166857</v>
      </c>
      <c r="E59990" t="str">
        <f t="shared" si="1874"/>
        <v>четверг</v>
      </c>
      <c r="F59990">
        <f>VLOOKUP(C59990,'Первые просмотры'!A:B,2,0)</f>
        <v>104913</v>
      </c>
      <c r="G59990">
        <f t="shared" si="1875"/>
        <v>0</v>
      </c>
    </row>
    <row r="59991" spans="1:7" x14ac:dyDescent="0.25">
      <c r="A59991">
        <v>183279</v>
      </c>
      <c r="B59991" s="2">
        <v>44364.911595469261</v>
      </c>
      <c r="C59991">
        <v>171402</v>
      </c>
      <c r="D59991">
        <v>176818</v>
      </c>
      <c r="E59991" t="str">
        <f t="shared" si="1874"/>
        <v>четверг</v>
      </c>
      <c r="F59991">
        <f>VLOOKUP(C59991,'Первые просмотры'!A:B,2,0)</f>
        <v>28132</v>
      </c>
      <c r="G59991">
        <f t="shared" si="1875"/>
        <v>0</v>
      </c>
    </row>
    <row r="59992" spans="1:7" x14ac:dyDescent="0.25">
      <c r="A59992">
        <v>183280</v>
      </c>
      <c r="B59992" s="2">
        <v>44364.911595469261</v>
      </c>
      <c r="C59992">
        <v>261048</v>
      </c>
      <c r="D59992">
        <v>128523</v>
      </c>
      <c r="E59992" t="str">
        <f t="shared" si="1874"/>
        <v>четверг</v>
      </c>
      <c r="F59992">
        <f>VLOOKUP(C59992,'Первые просмотры'!A:B,2,0)</f>
        <v>123381</v>
      </c>
      <c r="G59992">
        <f t="shared" si="1875"/>
        <v>0</v>
      </c>
    </row>
    <row r="59993" spans="1:7" x14ac:dyDescent="0.25">
      <c r="A59993">
        <v>183282</v>
      </c>
      <c r="B59993" s="2">
        <v>44364.911595469261</v>
      </c>
      <c r="C59993">
        <v>306799</v>
      </c>
      <c r="D59993">
        <v>251150</v>
      </c>
      <c r="E59993" t="str">
        <f t="shared" si="1874"/>
        <v>четверг</v>
      </c>
      <c r="F59993">
        <f>VLOOKUP(C59993,'Первые просмотры'!A:B,2,0)</f>
        <v>118886</v>
      </c>
      <c r="G59993">
        <f t="shared" si="1875"/>
        <v>0</v>
      </c>
    </row>
    <row r="59994" spans="1:7" x14ac:dyDescent="0.25">
      <c r="A59994">
        <v>183283</v>
      </c>
      <c r="B59994" s="2">
        <v>44364.911999999997</v>
      </c>
      <c r="C59994">
        <v>66448</v>
      </c>
      <c r="D59994">
        <v>182191</v>
      </c>
      <c r="E59994" t="str">
        <f t="shared" si="1874"/>
        <v>четверг</v>
      </c>
      <c r="F59994">
        <f>VLOOKUP(C59994,'Первые просмотры'!A:B,2,0)</f>
        <v>20748</v>
      </c>
      <c r="G59994">
        <f t="shared" si="1875"/>
        <v>0</v>
      </c>
    </row>
    <row r="59995" spans="1:7" x14ac:dyDescent="0.25">
      <c r="A59995">
        <v>183284</v>
      </c>
      <c r="B59995" s="2">
        <v>44364.911999999997</v>
      </c>
      <c r="C59995">
        <v>91074</v>
      </c>
      <c r="D59995">
        <v>133619</v>
      </c>
      <c r="E59995" t="str">
        <f t="shared" si="1874"/>
        <v>четверг</v>
      </c>
      <c r="F59995">
        <f>VLOOKUP(C59995,'Первые просмотры'!A:B,2,0)</f>
        <v>118614</v>
      </c>
      <c r="G59995">
        <f t="shared" si="1875"/>
        <v>0</v>
      </c>
    </row>
    <row r="59996" spans="1:7" x14ac:dyDescent="0.25">
      <c r="A59996">
        <v>183289</v>
      </c>
      <c r="B59996" s="2">
        <v>44364.911999999997</v>
      </c>
      <c r="C59996">
        <v>306474</v>
      </c>
      <c r="D59996">
        <v>111153</v>
      </c>
      <c r="E59996" t="str">
        <f t="shared" si="1874"/>
        <v>четверг</v>
      </c>
      <c r="F59996">
        <f>VLOOKUP(C59996,'Первые просмотры'!A:B,2,0)</f>
        <v>22354</v>
      </c>
      <c r="G59996">
        <f t="shared" si="1875"/>
        <v>0</v>
      </c>
    </row>
    <row r="59997" spans="1:7" x14ac:dyDescent="0.25">
      <c r="A59997">
        <v>183290</v>
      </c>
      <c r="B59997" s="2">
        <v>44364.912809061483</v>
      </c>
      <c r="C59997">
        <v>326649</v>
      </c>
      <c r="D59997">
        <v>297015</v>
      </c>
      <c r="E59997" t="str">
        <f t="shared" si="1874"/>
        <v>четверг</v>
      </c>
      <c r="F59997">
        <f>VLOOKUP(C59997,'Первые просмотры'!A:B,2,0)</f>
        <v>5789</v>
      </c>
      <c r="G59997">
        <f t="shared" si="1875"/>
        <v>0</v>
      </c>
    </row>
    <row r="59998" spans="1:7" x14ac:dyDescent="0.25">
      <c r="A59998">
        <v>183292</v>
      </c>
      <c r="B59998" s="2">
        <v>44364.91280906149</v>
      </c>
      <c r="C59998">
        <v>111850</v>
      </c>
      <c r="D59998">
        <v>230507</v>
      </c>
      <c r="E59998" t="str">
        <f t="shared" si="1874"/>
        <v>четверг</v>
      </c>
      <c r="F59998">
        <f>VLOOKUP(C59998,'Первые просмотры'!A:B,2,0)</f>
        <v>45047</v>
      </c>
      <c r="G59998">
        <f t="shared" si="1875"/>
        <v>0</v>
      </c>
    </row>
    <row r="59999" spans="1:7" x14ac:dyDescent="0.25">
      <c r="A59999">
        <v>183294</v>
      </c>
      <c r="B59999" s="2">
        <v>44364.91280906149</v>
      </c>
      <c r="C59999">
        <v>147554</v>
      </c>
      <c r="D59999">
        <v>153893</v>
      </c>
      <c r="E59999" t="str">
        <f t="shared" si="1874"/>
        <v>четверг</v>
      </c>
      <c r="F59999">
        <f>VLOOKUP(C59999,'Первые просмотры'!A:B,2,0)</f>
        <v>19047</v>
      </c>
      <c r="G59999">
        <f t="shared" si="1875"/>
        <v>0</v>
      </c>
    </row>
    <row r="60000" spans="1:7" x14ac:dyDescent="0.25">
      <c r="A60000">
        <v>183297</v>
      </c>
      <c r="B60000" s="2">
        <v>44364.91280906149</v>
      </c>
      <c r="C60000">
        <v>197134</v>
      </c>
      <c r="D60000">
        <v>270960</v>
      </c>
      <c r="E60000" t="str">
        <f t="shared" si="1874"/>
        <v>четверг</v>
      </c>
      <c r="F60000">
        <f>VLOOKUP(C60000,'Первые просмотры'!A:B,2,0)</f>
        <v>21581</v>
      </c>
      <c r="G60000">
        <f t="shared" si="1875"/>
        <v>0</v>
      </c>
    </row>
    <row r="60001" spans="1:7" x14ac:dyDescent="0.25">
      <c r="A60001">
        <v>183298</v>
      </c>
      <c r="B60001" s="2">
        <v>44364.913333333338</v>
      </c>
      <c r="C60001">
        <v>172409</v>
      </c>
      <c r="D60001">
        <v>140576</v>
      </c>
      <c r="E60001" t="str">
        <f t="shared" si="1874"/>
        <v>четверг</v>
      </c>
      <c r="F60001">
        <f>VLOOKUP(C60001,'Первые просмотры'!A:B,2,0)</f>
        <v>9444</v>
      </c>
      <c r="G60001">
        <f t="shared" si="1875"/>
        <v>0</v>
      </c>
    </row>
    <row r="60002" spans="1:7" x14ac:dyDescent="0.25">
      <c r="A60002">
        <v>183303</v>
      </c>
      <c r="B60002" s="2">
        <v>44364.913618122977</v>
      </c>
      <c r="C60002">
        <v>200738</v>
      </c>
      <c r="D60002">
        <v>258219</v>
      </c>
      <c r="E60002" t="str">
        <f t="shared" si="1874"/>
        <v>четверг</v>
      </c>
      <c r="F60002">
        <f>VLOOKUP(C60002,'Первые просмотры'!A:B,2,0)</f>
        <v>70238</v>
      </c>
      <c r="G60002">
        <f t="shared" si="1875"/>
        <v>0</v>
      </c>
    </row>
    <row r="60003" spans="1:7" x14ac:dyDescent="0.25">
      <c r="A60003">
        <v>183304</v>
      </c>
      <c r="B60003" s="2">
        <v>44364.91402265372</v>
      </c>
      <c r="C60003">
        <v>121059</v>
      </c>
      <c r="D60003">
        <v>347008</v>
      </c>
      <c r="E60003" t="str">
        <f t="shared" si="1874"/>
        <v>четверг</v>
      </c>
      <c r="F60003">
        <f>VLOOKUP(C60003,'Первые просмотры'!A:B,2,0)</f>
        <v>36320</v>
      </c>
      <c r="G60003">
        <f t="shared" si="1875"/>
        <v>0</v>
      </c>
    </row>
    <row r="60004" spans="1:7" x14ac:dyDescent="0.25">
      <c r="A60004">
        <v>183305</v>
      </c>
      <c r="B60004" s="2">
        <v>44364.91402265372</v>
      </c>
      <c r="C60004">
        <v>348404</v>
      </c>
      <c r="D60004">
        <v>96200</v>
      </c>
      <c r="E60004" t="str">
        <f t="shared" si="1874"/>
        <v>четверг</v>
      </c>
      <c r="F60004">
        <f>VLOOKUP(C60004,'Первые просмотры'!A:B,2,0)</f>
        <v>28153</v>
      </c>
      <c r="G60004">
        <f t="shared" si="1875"/>
        <v>0</v>
      </c>
    </row>
    <row r="60005" spans="1:7" x14ac:dyDescent="0.25">
      <c r="A60005">
        <v>183310</v>
      </c>
      <c r="B60005" s="2">
        <v>44364.914427184471</v>
      </c>
      <c r="C60005">
        <v>44385</v>
      </c>
      <c r="D60005">
        <v>83550</v>
      </c>
      <c r="E60005" t="str">
        <f t="shared" si="1874"/>
        <v>четверг</v>
      </c>
      <c r="F60005">
        <f>VLOOKUP(C60005,'Первые просмотры'!A:B,2,0)</f>
        <v>29229</v>
      </c>
      <c r="G60005">
        <f t="shared" si="1875"/>
        <v>0</v>
      </c>
    </row>
    <row r="60006" spans="1:7" x14ac:dyDescent="0.25">
      <c r="A60006">
        <v>183311</v>
      </c>
      <c r="B60006" s="2">
        <v>44364.914831715207</v>
      </c>
      <c r="C60006">
        <v>171245</v>
      </c>
      <c r="D60006">
        <v>42035</v>
      </c>
      <c r="E60006" t="str">
        <f t="shared" si="1874"/>
        <v>четверг</v>
      </c>
      <c r="F60006">
        <f>VLOOKUP(C60006,'Первые просмотры'!A:B,2,0)</f>
        <v>31074</v>
      </c>
      <c r="G60006">
        <f t="shared" si="1875"/>
        <v>0</v>
      </c>
    </row>
    <row r="60007" spans="1:7" x14ac:dyDescent="0.25">
      <c r="A60007">
        <v>183316</v>
      </c>
      <c r="B60007" s="2">
        <v>44364.914831715214</v>
      </c>
      <c r="C60007">
        <v>6752</v>
      </c>
      <c r="D60007">
        <v>347008</v>
      </c>
      <c r="E60007" t="str">
        <f t="shared" si="1874"/>
        <v>четверг</v>
      </c>
      <c r="F60007">
        <f>VLOOKUP(C60007,'Первые просмотры'!A:B,2,0)</f>
        <v>29867</v>
      </c>
      <c r="G60007">
        <f t="shared" si="1875"/>
        <v>0</v>
      </c>
    </row>
    <row r="60008" spans="1:7" x14ac:dyDescent="0.25">
      <c r="A60008">
        <v>183318</v>
      </c>
      <c r="B60008" s="2">
        <v>44364.914831715214</v>
      </c>
      <c r="C60008">
        <v>271808</v>
      </c>
      <c r="D60008">
        <v>230507</v>
      </c>
      <c r="E60008" t="str">
        <f t="shared" si="1874"/>
        <v>четверг</v>
      </c>
      <c r="F60008">
        <f>VLOOKUP(C60008,'Первые просмотры'!A:B,2,0)</f>
        <v>183318</v>
      </c>
      <c r="G60008">
        <f t="shared" si="1875"/>
        <v>1</v>
      </c>
    </row>
    <row r="60009" spans="1:7" x14ac:dyDescent="0.25">
      <c r="A60009">
        <v>183323</v>
      </c>
      <c r="B60009" s="2">
        <v>44364.91523624595</v>
      </c>
      <c r="C60009">
        <v>210302</v>
      </c>
      <c r="D60009">
        <v>81729</v>
      </c>
      <c r="E60009" t="str">
        <f t="shared" si="1874"/>
        <v>четверг</v>
      </c>
      <c r="F60009">
        <f>VLOOKUP(C60009,'Первые просмотры'!A:B,2,0)</f>
        <v>30449</v>
      </c>
      <c r="G60009">
        <f t="shared" si="1875"/>
        <v>0</v>
      </c>
    </row>
    <row r="60010" spans="1:7" x14ac:dyDescent="0.25">
      <c r="A60010">
        <v>183327</v>
      </c>
      <c r="B60010" s="2">
        <v>44364.91523624595</v>
      </c>
      <c r="C60010">
        <v>215858</v>
      </c>
      <c r="D60010">
        <v>158978</v>
      </c>
      <c r="E60010" t="str">
        <f t="shared" si="1874"/>
        <v>четверг</v>
      </c>
      <c r="F60010">
        <f>VLOOKUP(C60010,'Первые просмотры'!A:B,2,0)</f>
        <v>123964</v>
      </c>
      <c r="G60010">
        <f t="shared" si="1875"/>
        <v>0</v>
      </c>
    </row>
    <row r="60011" spans="1:7" x14ac:dyDescent="0.25">
      <c r="A60011">
        <v>183332</v>
      </c>
      <c r="B60011" s="2">
        <v>44364.91523624595</v>
      </c>
      <c r="C60011">
        <v>265060</v>
      </c>
      <c r="D60011">
        <v>21760</v>
      </c>
      <c r="E60011" t="str">
        <f t="shared" si="1874"/>
        <v>четверг</v>
      </c>
      <c r="F60011">
        <f>VLOOKUP(C60011,'Первые просмотры'!A:B,2,0)</f>
        <v>24201</v>
      </c>
      <c r="G60011">
        <f t="shared" si="1875"/>
        <v>0</v>
      </c>
    </row>
    <row r="60012" spans="1:7" x14ac:dyDescent="0.25">
      <c r="A60012">
        <v>183337</v>
      </c>
      <c r="B60012" s="2">
        <v>44364.91523624595</v>
      </c>
      <c r="C60012">
        <v>286011</v>
      </c>
      <c r="D60012">
        <v>413286</v>
      </c>
      <c r="E60012" t="str">
        <f t="shared" si="1874"/>
        <v>четверг</v>
      </c>
      <c r="F60012">
        <f>VLOOKUP(C60012,'Первые просмотры'!A:B,2,0)</f>
        <v>165191</v>
      </c>
      <c r="G60012">
        <f t="shared" si="1875"/>
        <v>0</v>
      </c>
    </row>
    <row r="60013" spans="1:7" x14ac:dyDescent="0.25">
      <c r="A60013">
        <v>183342</v>
      </c>
      <c r="B60013" s="2">
        <v>44364.916449838187</v>
      </c>
      <c r="C60013">
        <v>63671</v>
      </c>
      <c r="D60013">
        <v>405774</v>
      </c>
      <c r="E60013" t="str">
        <f t="shared" si="1874"/>
        <v>четверг</v>
      </c>
      <c r="F60013">
        <f>VLOOKUP(C60013,'Первые просмотры'!A:B,2,0)</f>
        <v>47180</v>
      </c>
      <c r="G60013">
        <f t="shared" si="1875"/>
        <v>0</v>
      </c>
    </row>
    <row r="60014" spans="1:7" x14ac:dyDescent="0.25">
      <c r="A60014">
        <v>183345</v>
      </c>
      <c r="B60014" s="2">
        <v>44364.916449838187</v>
      </c>
      <c r="C60014">
        <v>303928</v>
      </c>
      <c r="D60014">
        <v>317239</v>
      </c>
      <c r="E60014" t="str">
        <f t="shared" si="1874"/>
        <v>четверг</v>
      </c>
      <c r="F60014">
        <f>VLOOKUP(C60014,'Первые просмотры'!A:B,2,0)</f>
        <v>63623</v>
      </c>
      <c r="G60014">
        <f t="shared" si="1875"/>
        <v>0</v>
      </c>
    </row>
    <row r="60015" spans="1:7" x14ac:dyDescent="0.25">
      <c r="A60015">
        <v>183349</v>
      </c>
      <c r="B60015" s="2">
        <v>44364.91685436893</v>
      </c>
      <c r="C60015">
        <v>107651</v>
      </c>
      <c r="D60015">
        <v>351192</v>
      </c>
      <c r="E60015" t="str">
        <f t="shared" si="1874"/>
        <v>четверг</v>
      </c>
      <c r="F60015">
        <f>VLOOKUP(C60015,'Первые просмотры'!A:B,2,0)</f>
        <v>7835</v>
      </c>
      <c r="G60015">
        <f t="shared" si="1875"/>
        <v>0</v>
      </c>
    </row>
    <row r="60016" spans="1:7" x14ac:dyDescent="0.25">
      <c r="A60016">
        <v>183350</v>
      </c>
      <c r="B60016" s="2">
        <v>44364.91685436893</v>
      </c>
      <c r="C60016">
        <v>198761</v>
      </c>
      <c r="D60016">
        <v>230778</v>
      </c>
      <c r="E60016" t="str">
        <f t="shared" si="1874"/>
        <v>четверг</v>
      </c>
      <c r="F60016">
        <f>VLOOKUP(C60016,'Первые просмотры'!A:B,2,0)</f>
        <v>113304</v>
      </c>
      <c r="G60016">
        <f t="shared" si="1875"/>
        <v>0</v>
      </c>
    </row>
    <row r="60017" spans="1:7" x14ac:dyDescent="0.25">
      <c r="A60017">
        <v>183351</v>
      </c>
      <c r="B60017" s="2">
        <v>44364.917258899673</v>
      </c>
      <c r="C60017">
        <v>323589</v>
      </c>
      <c r="D60017">
        <v>66909</v>
      </c>
      <c r="E60017" t="str">
        <f t="shared" si="1874"/>
        <v>четверг</v>
      </c>
      <c r="F60017">
        <f>VLOOKUP(C60017,'Первые просмотры'!A:B,2,0)</f>
        <v>88846</v>
      </c>
      <c r="G60017">
        <f t="shared" si="1875"/>
        <v>0</v>
      </c>
    </row>
    <row r="60018" spans="1:7" x14ac:dyDescent="0.25">
      <c r="A60018">
        <v>183353</v>
      </c>
      <c r="B60018" s="2">
        <v>44364.917663430417</v>
      </c>
      <c r="C60018">
        <v>144441</v>
      </c>
      <c r="D60018">
        <v>106489</v>
      </c>
      <c r="E60018" t="str">
        <f t="shared" si="1874"/>
        <v>четверг</v>
      </c>
      <c r="F60018">
        <f>VLOOKUP(C60018,'Первые просмотры'!A:B,2,0)</f>
        <v>183353</v>
      </c>
      <c r="G60018">
        <f t="shared" si="1875"/>
        <v>1</v>
      </c>
    </row>
    <row r="60019" spans="1:7" x14ac:dyDescent="0.25">
      <c r="A60019">
        <v>183358</v>
      </c>
      <c r="B60019" s="2">
        <v>44364.917663430424</v>
      </c>
      <c r="C60019">
        <v>9365</v>
      </c>
      <c r="D60019">
        <v>78687</v>
      </c>
      <c r="E60019" t="str">
        <f t="shared" si="1874"/>
        <v>четверг</v>
      </c>
      <c r="F60019">
        <f>VLOOKUP(C60019,'Первые просмотры'!A:B,2,0)</f>
        <v>19462</v>
      </c>
      <c r="G60019">
        <f t="shared" si="1875"/>
        <v>0</v>
      </c>
    </row>
    <row r="60020" spans="1:7" x14ac:dyDescent="0.25">
      <c r="A60020">
        <v>183360</v>
      </c>
      <c r="B60020" s="2">
        <v>44364.917663430424</v>
      </c>
      <c r="C60020">
        <v>100117</v>
      </c>
      <c r="D60020">
        <v>411922</v>
      </c>
      <c r="E60020" t="str">
        <f t="shared" si="1874"/>
        <v>четверг</v>
      </c>
      <c r="F60020">
        <f>VLOOKUP(C60020,'Первые просмотры'!A:B,2,0)</f>
        <v>178559</v>
      </c>
      <c r="G60020">
        <f t="shared" si="1875"/>
        <v>0</v>
      </c>
    </row>
    <row r="60021" spans="1:7" x14ac:dyDescent="0.25">
      <c r="A60021">
        <v>183365</v>
      </c>
      <c r="B60021" s="2">
        <v>44364.917663430424</v>
      </c>
      <c r="C60021">
        <v>114343</v>
      </c>
      <c r="D60021">
        <v>189554</v>
      </c>
      <c r="E60021" t="str">
        <f t="shared" si="1874"/>
        <v>четверг</v>
      </c>
      <c r="F60021">
        <f>VLOOKUP(C60021,'Первые просмотры'!A:B,2,0)</f>
        <v>114649</v>
      </c>
      <c r="G60021">
        <f t="shared" si="1875"/>
        <v>0</v>
      </c>
    </row>
    <row r="60022" spans="1:7" x14ac:dyDescent="0.25">
      <c r="A60022">
        <v>183367</v>
      </c>
      <c r="B60022" s="2">
        <v>44364.918067961167</v>
      </c>
      <c r="C60022">
        <v>309933</v>
      </c>
      <c r="D60022">
        <v>379466</v>
      </c>
      <c r="E60022" t="str">
        <f t="shared" si="1874"/>
        <v>четверг</v>
      </c>
      <c r="F60022">
        <f>VLOOKUP(C60022,'Первые просмотры'!A:B,2,0)</f>
        <v>63149</v>
      </c>
      <c r="G60022">
        <f t="shared" si="1875"/>
        <v>0</v>
      </c>
    </row>
    <row r="60023" spans="1:7" x14ac:dyDescent="0.25">
      <c r="A60023">
        <v>183370</v>
      </c>
      <c r="B60023" s="2">
        <v>44364.918067961167</v>
      </c>
      <c r="C60023">
        <v>334066</v>
      </c>
      <c r="D60023">
        <v>339039</v>
      </c>
      <c r="E60023" t="str">
        <f t="shared" si="1874"/>
        <v>четверг</v>
      </c>
      <c r="F60023">
        <f>VLOOKUP(C60023,'Первые просмотры'!A:B,2,0)</f>
        <v>113999</v>
      </c>
      <c r="G60023">
        <f t="shared" si="1875"/>
        <v>0</v>
      </c>
    </row>
    <row r="60024" spans="1:7" x14ac:dyDescent="0.25">
      <c r="A60024">
        <v>183371</v>
      </c>
      <c r="B60024" s="2">
        <v>44364.918472491911</v>
      </c>
      <c r="C60024">
        <v>217054</v>
      </c>
      <c r="D60024">
        <v>411922</v>
      </c>
      <c r="E60024" t="str">
        <f t="shared" si="1874"/>
        <v>четверг</v>
      </c>
      <c r="F60024">
        <f>VLOOKUP(C60024,'Первые просмотры'!A:B,2,0)</f>
        <v>154576</v>
      </c>
      <c r="G60024">
        <f t="shared" si="1875"/>
        <v>0</v>
      </c>
    </row>
    <row r="60025" spans="1:7" x14ac:dyDescent="0.25">
      <c r="A60025">
        <v>183376</v>
      </c>
      <c r="B60025" s="2">
        <v>44364.919686084148</v>
      </c>
      <c r="C60025">
        <v>187060</v>
      </c>
      <c r="D60025">
        <v>351192</v>
      </c>
      <c r="E60025" t="str">
        <f t="shared" si="1874"/>
        <v>четверг</v>
      </c>
      <c r="F60025">
        <f>VLOOKUP(C60025,'Первые просмотры'!A:B,2,0)</f>
        <v>108947</v>
      </c>
      <c r="G60025">
        <f t="shared" si="1875"/>
        <v>0</v>
      </c>
    </row>
    <row r="60026" spans="1:7" x14ac:dyDescent="0.25">
      <c r="A60026">
        <v>183380</v>
      </c>
      <c r="B60026" s="2">
        <v>44364.920090614884</v>
      </c>
      <c r="C60026">
        <v>74632</v>
      </c>
      <c r="D60026">
        <v>242428</v>
      </c>
      <c r="E60026" t="str">
        <f t="shared" si="1874"/>
        <v>четверг</v>
      </c>
      <c r="F60026">
        <f>VLOOKUP(C60026,'Первые просмотры'!A:B,2,0)</f>
        <v>116181</v>
      </c>
      <c r="G60026">
        <f t="shared" si="1875"/>
        <v>0</v>
      </c>
    </row>
    <row r="60027" spans="1:7" x14ac:dyDescent="0.25">
      <c r="A60027">
        <v>183381</v>
      </c>
      <c r="B60027" s="2">
        <v>44364.920090614884</v>
      </c>
      <c r="C60027">
        <v>272961</v>
      </c>
      <c r="D60027">
        <v>459455</v>
      </c>
      <c r="E60027" t="str">
        <f t="shared" si="1874"/>
        <v>четверг</v>
      </c>
      <c r="F60027">
        <f>VLOOKUP(C60027,'Первые просмотры'!A:B,2,0)</f>
        <v>106436</v>
      </c>
      <c r="G60027">
        <f t="shared" si="1875"/>
        <v>0</v>
      </c>
    </row>
    <row r="60028" spans="1:7" x14ac:dyDescent="0.25">
      <c r="A60028">
        <v>183386</v>
      </c>
      <c r="B60028" s="2">
        <v>44364.920090614884</v>
      </c>
      <c r="C60028">
        <v>292913</v>
      </c>
      <c r="D60028">
        <v>217497</v>
      </c>
      <c r="E60028" t="str">
        <f t="shared" si="1874"/>
        <v>четверг</v>
      </c>
      <c r="F60028">
        <f>VLOOKUP(C60028,'Первые просмотры'!A:B,2,0)</f>
        <v>23668</v>
      </c>
      <c r="G60028">
        <f t="shared" si="1875"/>
        <v>0</v>
      </c>
    </row>
    <row r="60029" spans="1:7" x14ac:dyDescent="0.25">
      <c r="A60029">
        <v>183387</v>
      </c>
      <c r="B60029" s="2">
        <v>44364.920495145634</v>
      </c>
      <c r="C60029">
        <v>211915</v>
      </c>
      <c r="D60029">
        <v>371795</v>
      </c>
      <c r="E60029" t="str">
        <f t="shared" si="1874"/>
        <v>четверг</v>
      </c>
      <c r="F60029">
        <f>VLOOKUP(C60029,'Первые просмотры'!A:B,2,0)</f>
        <v>22680</v>
      </c>
      <c r="G60029">
        <f t="shared" si="1875"/>
        <v>0</v>
      </c>
    </row>
    <row r="60030" spans="1:7" x14ac:dyDescent="0.25">
      <c r="A60030">
        <v>183389</v>
      </c>
      <c r="B60030" s="2">
        <v>44364.920899676377</v>
      </c>
      <c r="C60030">
        <v>89199</v>
      </c>
      <c r="D60030">
        <v>5151</v>
      </c>
      <c r="E60030" t="str">
        <f t="shared" si="1874"/>
        <v>четверг</v>
      </c>
      <c r="F60030">
        <f>VLOOKUP(C60030,'Первые просмотры'!A:B,2,0)</f>
        <v>105845</v>
      </c>
      <c r="G60030">
        <f t="shared" si="1875"/>
        <v>0</v>
      </c>
    </row>
    <row r="60031" spans="1:7" x14ac:dyDescent="0.25">
      <c r="A60031">
        <v>183392</v>
      </c>
      <c r="B60031" s="2">
        <v>44364.920899676377</v>
      </c>
      <c r="C60031">
        <v>144836</v>
      </c>
      <c r="D60031">
        <v>432534</v>
      </c>
      <c r="E60031" t="str">
        <f t="shared" si="1874"/>
        <v>четверг</v>
      </c>
      <c r="F60031">
        <f>VLOOKUP(C60031,'Первые просмотры'!A:B,2,0)</f>
        <v>5266</v>
      </c>
      <c r="G60031">
        <f t="shared" si="1875"/>
        <v>0</v>
      </c>
    </row>
    <row r="60032" spans="1:7" x14ac:dyDescent="0.25">
      <c r="A60032">
        <v>183394</v>
      </c>
      <c r="B60032" s="2">
        <v>44364.921333333339</v>
      </c>
      <c r="C60032">
        <v>226806</v>
      </c>
      <c r="D60032">
        <v>21760</v>
      </c>
      <c r="E60032" t="str">
        <f t="shared" si="1874"/>
        <v>четверг</v>
      </c>
      <c r="F60032">
        <f>VLOOKUP(C60032,'Первые просмотры'!A:B,2,0)</f>
        <v>107007</v>
      </c>
      <c r="G60032">
        <f t="shared" si="1875"/>
        <v>0</v>
      </c>
    </row>
    <row r="60033" spans="1:7" x14ac:dyDescent="0.25">
      <c r="A60033">
        <v>183396</v>
      </c>
      <c r="B60033" s="2">
        <v>44364.921708737864</v>
      </c>
      <c r="C60033">
        <v>41224</v>
      </c>
      <c r="D60033">
        <v>383738</v>
      </c>
      <c r="E60033" t="str">
        <f t="shared" si="1874"/>
        <v>четверг</v>
      </c>
      <c r="F60033">
        <f>VLOOKUP(C60033,'Первые просмотры'!A:B,2,0)</f>
        <v>183396</v>
      </c>
      <c r="G60033">
        <f t="shared" si="1875"/>
        <v>1</v>
      </c>
    </row>
    <row r="60034" spans="1:7" x14ac:dyDescent="0.25">
      <c r="A60034">
        <v>183400</v>
      </c>
      <c r="B60034" s="2">
        <v>44364.922922330101</v>
      </c>
      <c r="C60034">
        <v>209114</v>
      </c>
      <c r="D60034">
        <v>411922</v>
      </c>
      <c r="E60034" t="str">
        <f t="shared" si="1874"/>
        <v>четверг</v>
      </c>
      <c r="F60034">
        <f>VLOOKUP(C60034,'Первые просмотры'!A:B,2,0)</f>
        <v>116766</v>
      </c>
      <c r="G60034">
        <f t="shared" si="1875"/>
        <v>0</v>
      </c>
    </row>
    <row r="60035" spans="1:7" x14ac:dyDescent="0.25">
      <c r="A60035">
        <v>183401</v>
      </c>
      <c r="B60035" s="2">
        <v>44364.923326860837</v>
      </c>
      <c r="C60035">
        <v>348528</v>
      </c>
      <c r="D60035">
        <v>230507</v>
      </c>
      <c r="E60035" t="str">
        <f t="shared" ref="E60035:E60098" si="1876">TEXT(B60035, "ДДДД")</f>
        <v>четверг</v>
      </c>
      <c r="F60035">
        <f>VLOOKUP(C60035,'Первые просмотры'!A:B,2,0)</f>
        <v>120447</v>
      </c>
      <c r="G60035">
        <f t="shared" ref="G60035:G60098" si="1877">IF(A60035=F60035,1,0)</f>
        <v>0</v>
      </c>
    </row>
    <row r="60036" spans="1:7" x14ac:dyDescent="0.25">
      <c r="A60036">
        <v>183406</v>
      </c>
      <c r="B60036" s="2">
        <v>44364.924135922331</v>
      </c>
      <c r="C60036">
        <v>140642</v>
      </c>
      <c r="D60036">
        <v>472712</v>
      </c>
      <c r="E60036" t="str">
        <f t="shared" si="1876"/>
        <v>четверг</v>
      </c>
      <c r="F60036">
        <f>VLOOKUP(C60036,'Первые просмотры'!A:B,2,0)</f>
        <v>112909</v>
      </c>
      <c r="G60036">
        <f t="shared" si="1877"/>
        <v>0</v>
      </c>
    </row>
    <row r="60037" spans="1:7" x14ac:dyDescent="0.25">
      <c r="A60037">
        <v>183407</v>
      </c>
      <c r="B60037" s="2">
        <v>44364.924333333336</v>
      </c>
      <c r="C60037">
        <v>237047</v>
      </c>
      <c r="D60037">
        <v>305608</v>
      </c>
      <c r="E60037" t="str">
        <f t="shared" si="1876"/>
        <v>четверг</v>
      </c>
      <c r="F60037">
        <f>VLOOKUP(C60037,'Первые просмотры'!A:B,2,0)</f>
        <v>114994</v>
      </c>
      <c r="G60037">
        <f t="shared" si="1877"/>
        <v>0</v>
      </c>
    </row>
    <row r="60038" spans="1:7" x14ac:dyDescent="0.25">
      <c r="A60038">
        <v>183412</v>
      </c>
      <c r="B60038" s="2">
        <v>44364.924540453074</v>
      </c>
      <c r="C60038">
        <v>237855</v>
      </c>
      <c r="D60038">
        <v>88863</v>
      </c>
      <c r="E60038" t="str">
        <f t="shared" si="1876"/>
        <v>четверг</v>
      </c>
      <c r="F60038">
        <f>VLOOKUP(C60038,'Первые просмотры'!A:B,2,0)</f>
        <v>104096</v>
      </c>
      <c r="G60038">
        <f t="shared" si="1877"/>
        <v>0</v>
      </c>
    </row>
    <row r="60039" spans="1:7" x14ac:dyDescent="0.25">
      <c r="A60039">
        <v>183417</v>
      </c>
      <c r="B60039" s="2">
        <v>44364.925000000003</v>
      </c>
      <c r="C60039">
        <v>279182</v>
      </c>
      <c r="D60039">
        <v>365000</v>
      </c>
      <c r="E60039" t="str">
        <f t="shared" si="1876"/>
        <v>четверг</v>
      </c>
      <c r="F60039">
        <f>VLOOKUP(C60039,'Первые просмотры'!A:B,2,0)</f>
        <v>4069</v>
      </c>
      <c r="G60039">
        <f t="shared" si="1877"/>
        <v>0</v>
      </c>
    </row>
    <row r="60040" spans="1:7" x14ac:dyDescent="0.25">
      <c r="A60040">
        <v>183422</v>
      </c>
      <c r="B60040" s="2">
        <v>44364.925754045311</v>
      </c>
      <c r="C60040">
        <v>26772</v>
      </c>
      <c r="D60040">
        <v>405774</v>
      </c>
      <c r="E60040" t="str">
        <f t="shared" si="1876"/>
        <v>четверг</v>
      </c>
      <c r="F60040">
        <f>VLOOKUP(C60040,'Первые просмотры'!A:B,2,0)</f>
        <v>107176</v>
      </c>
      <c r="G60040">
        <f t="shared" si="1877"/>
        <v>0</v>
      </c>
    </row>
    <row r="60041" spans="1:7" x14ac:dyDescent="0.25">
      <c r="A60041">
        <v>183426</v>
      </c>
      <c r="B60041" s="2">
        <v>44364.925754045311</v>
      </c>
      <c r="C60041">
        <v>125345</v>
      </c>
      <c r="D60041">
        <v>113183</v>
      </c>
      <c r="E60041" t="str">
        <f t="shared" si="1876"/>
        <v>четверг</v>
      </c>
      <c r="F60041">
        <f>VLOOKUP(C60041,'Первые просмотры'!A:B,2,0)</f>
        <v>43806</v>
      </c>
      <c r="G60041">
        <f t="shared" si="1877"/>
        <v>0</v>
      </c>
    </row>
    <row r="60042" spans="1:7" x14ac:dyDescent="0.25">
      <c r="A60042">
        <v>183430</v>
      </c>
      <c r="B60042" s="2">
        <v>44364.925754045311</v>
      </c>
      <c r="C60042">
        <v>133798</v>
      </c>
      <c r="D60042">
        <v>226744</v>
      </c>
      <c r="E60042" t="str">
        <f t="shared" si="1876"/>
        <v>четверг</v>
      </c>
      <c r="F60042">
        <f>VLOOKUP(C60042,'Первые просмотры'!A:B,2,0)</f>
        <v>30719</v>
      </c>
      <c r="G60042">
        <f t="shared" si="1877"/>
        <v>0</v>
      </c>
    </row>
    <row r="60043" spans="1:7" x14ac:dyDescent="0.25">
      <c r="A60043">
        <v>183434</v>
      </c>
      <c r="B60043" s="2">
        <v>44364.926158576054</v>
      </c>
      <c r="C60043">
        <v>63258</v>
      </c>
      <c r="D60043">
        <v>59172</v>
      </c>
      <c r="E60043" t="str">
        <f t="shared" si="1876"/>
        <v>четверг</v>
      </c>
      <c r="F60043">
        <f>VLOOKUP(C60043,'Первые просмотры'!A:B,2,0)</f>
        <v>119773</v>
      </c>
      <c r="G60043">
        <f t="shared" si="1877"/>
        <v>0</v>
      </c>
    </row>
    <row r="60044" spans="1:7" x14ac:dyDescent="0.25">
      <c r="A60044">
        <v>183438</v>
      </c>
      <c r="B60044" s="2">
        <v>44364.926158576054</v>
      </c>
      <c r="C60044">
        <v>142929</v>
      </c>
      <c r="D60044">
        <v>313721</v>
      </c>
      <c r="E60044" t="str">
        <f t="shared" si="1876"/>
        <v>четверг</v>
      </c>
      <c r="F60044">
        <f>VLOOKUP(C60044,'Первые просмотры'!A:B,2,0)</f>
        <v>149813</v>
      </c>
      <c r="G60044">
        <f t="shared" si="1877"/>
        <v>0</v>
      </c>
    </row>
    <row r="60045" spans="1:7" x14ac:dyDescent="0.25">
      <c r="A60045">
        <v>183443</v>
      </c>
      <c r="B60045" s="2">
        <v>44364.926158576054</v>
      </c>
      <c r="C60045">
        <v>159829</v>
      </c>
      <c r="D60045">
        <v>411922</v>
      </c>
      <c r="E60045" t="str">
        <f t="shared" si="1876"/>
        <v>четверг</v>
      </c>
      <c r="F60045">
        <f>VLOOKUP(C60045,'Первые просмотры'!A:B,2,0)</f>
        <v>27091</v>
      </c>
      <c r="G60045">
        <f t="shared" si="1877"/>
        <v>0</v>
      </c>
    </row>
    <row r="60046" spans="1:7" x14ac:dyDescent="0.25">
      <c r="A60046">
        <v>183446</v>
      </c>
      <c r="B60046" s="2">
        <v>44364.926158576054</v>
      </c>
      <c r="C60046">
        <v>295131</v>
      </c>
      <c r="D60046">
        <v>256570</v>
      </c>
      <c r="E60046" t="str">
        <f t="shared" si="1876"/>
        <v>четверг</v>
      </c>
      <c r="F60046">
        <f>VLOOKUP(C60046,'Первые просмотры'!A:B,2,0)</f>
        <v>28836</v>
      </c>
      <c r="G60046">
        <f t="shared" si="1877"/>
        <v>0</v>
      </c>
    </row>
    <row r="60047" spans="1:7" x14ac:dyDescent="0.25">
      <c r="A60047">
        <v>183447</v>
      </c>
      <c r="B60047" s="2">
        <v>44364.926158576054</v>
      </c>
      <c r="C60047">
        <v>338040</v>
      </c>
      <c r="D60047">
        <v>401945</v>
      </c>
      <c r="E60047" t="str">
        <f t="shared" si="1876"/>
        <v>четверг</v>
      </c>
      <c r="F60047">
        <f>VLOOKUP(C60047,'Первые просмотры'!A:B,2,0)</f>
        <v>108961</v>
      </c>
      <c r="G60047">
        <f t="shared" si="1877"/>
        <v>0</v>
      </c>
    </row>
    <row r="60048" spans="1:7" x14ac:dyDescent="0.25">
      <c r="A60048">
        <v>183450</v>
      </c>
      <c r="B60048" s="2">
        <v>44364.92656310679</v>
      </c>
      <c r="C60048">
        <v>245531</v>
      </c>
      <c r="D60048">
        <v>43842</v>
      </c>
      <c r="E60048" t="str">
        <f t="shared" si="1876"/>
        <v>четверг</v>
      </c>
      <c r="F60048">
        <f>VLOOKUP(C60048,'Первые просмотры'!A:B,2,0)</f>
        <v>19445</v>
      </c>
      <c r="G60048">
        <f t="shared" si="1877"/>
        <v>0</v>
      </c>
    </row>
    <row r="60049" spans="1:7" x14ac:dyDescent="0.25">
      <c r="A60049">
        <v>183454</v>
      </c>
      <c r="B60049" s="2">
        <v>44364.926967637541</v>
      </c>
      <c r="C60049">
        <v>163223</v>
      </c>
      <c r="D60049">
        <v>143150</v>
      </c>
      <c r="E60049" t="str">
        <f t="shared" si="1876"/>
        <v>четверг</v>
      </c>
      <c r="F60049">
        <f>VLOOKUP(C60049,'Первые просмотры'!A:B,2,0)</f>
        <v>108199</v>
      </c>
      <c r="G60049">
        <f t="shared" si="1877"/>
        <v>0</v>
      </c>
    </row>
    <row r="60050" spans="1:7" x14ac:dyDescent="0.25">
      <c r="A60050">
        <v>183456</v>
      </c>
      <c r="B60050" s="2">
        <v>44364.927372168284</v>
      </c>
      <c r="C60050">
        <v>83839</v>
      </c>
      <c r="D60050">
        <v>182191</v>
      </c>
      <c r="E60050" t="str">
        <f t="shared" si="1876"/>
        <v>четверг</v>
      </c>
      <c r="F60050">
        <f>VLOOKUP(C60050,'Первые просмотры'!A:B,2,0)</f>
        <v>28654</v>
      </c>
      <c r="G60050">
        <f t="shared" si="1877"/>
        <v>0</v>
      </c>
    </row>
    <row r="60051" spans="1:7" x14ac:dyDescent="0.25">
      <c r="A60051">
        <v>183460</v>
      </c>
      <c r="B60051" s="2">
        <v>44364.927372168284</v>
      </c>
      <c r="C60051">
        <v>226201</v>
      </c>
      <c r="D60051">
        <v>266426</v>
      </c>
      <c r="E60051" t="str">
        <f t="shared" si="1876"/>
        <v>четверг</v>
      </c>
      <c r="F60051">
        <f>VLOOKUP(C60051,'Первые просмотры'!A:B,2,0)</f>
        <v>68266</v>
      </c>
      <c r="G60051">
        <f t="shared" si="1877"/>
        <v>0</v>
      </c>
    </row>
    <row r="60052" spans="1:7" x14ac:dyDescent="0.25">
      <c r="A60052">
        <v>183462</v>
      </c>
      <c r="B60052" s="2">
        <v>44364.927372168284</v>
      </c>
      <c r="C60052">
        <v>242150</v>
      </c>
      <c r="D60052">
        <v>396575</v>
      </c>
      <c r="E60052" t="str">
        <f t="shared" si="1876"/>
        <v>четверг</v>
      </c>
      <c r="F60052">
        <f>VLOOKUP(C60052,'Первые просмотры'!A:B,2,0)</f>
        <v>105539</v>
      </c>
      <c r="G60052">
        <f t="shared" si="1877"/>
        <v>0</v>
      </c>
    </row>
    <row r="60053" spans="1:7" x14ac:dyDescent="0.25">
      <c r="A60053">
        <v>183464</v>
      </c>
      <c r="B60053" s="2">
        <v>44364.927666666663</v>
      </c>
      <c r="C60053">
        <v>184121</v>
      </c>
      <c r="D60053">
        <v>158978</v>
      </c>
      <c r="E60053" t="str">
        <f t="shared" si="1876"/>
        <v>четверг</v>
      </c>
      <c r="F60053">
        <f>VLOOKUP(C60053,'Первые просмотры'!A:B,2,0)</f>
        <v>99629</v>
      </c>
      <c r="G60053">
        <f t="shared" si="1877"/>
        <v>0</v>
      </c>
    </row>
    <row r="60054" spans="1:7" x14ac:dyDescent="0.25">
      <c r="A60054">
        <v>183466</v>
      </c>
      <c r="B60054" s="2">
        <v>44364.927776699034</v>
      </c>
      <c r="C60054">
        <v>105586</v>
      </c>
      <c r="D60054">
        <v>367087</v>
      </c>
      <c r="E60054" t="str">
        <f t="shared" si="1876"/>
        <v>четверг</v>
      </c>
      <c r="F60054">
        <f>VLOOKUP(C60054,'Первые просмотры'!A:B,2,0)</f>
        <v>183466</v>
      </c>
      <c r="G60054">
        <f t="shared" si="1877"/>
        <v>1</v>
      </c>
    </row>
    <row r="60055" spans="1:7" x14ac:dyDescent="0.25">
      <c r="A60055">
        <v>183471</v>
      </c>
      <c r="B60055" s="2">
        <v>44364.927776699034</v>
      </c>
      <c r="C60055">
        <v>248190</v>
      </c>
      <c r="D60055">
        <v>449379</v>
      </c>
      <c r="E60055" t="str">
        <f t="shared" si="1876"/>
        <v>четверг</v>
      </c>
      <c r="F60055">
        <f>VLOOKUP(C60055,'Первые просмотры'!A:B,2,0)</f>
        <v>29181</v>
      </c>
      <c r="G60055">
        <f t="shared" si="1877"/>
        <v>0</v>
      </c>
    </row>
    <row r="60056" spans="1:7" x14ac:dyDescent="0.25">
      <c r="A60056">
        <v>183475</v>
      </c>
      <c r="B60056" s="2">
        <v>44364.927776699034</v>
      </c>
      <c r="C60056">
        <v>271417</v>
      </c>
      <c r="D60056">
        <v>396686</v>
      </c>
      <c r="E60056" t="str">
        <f t="shared" si="1876"/>
        <v>четверг</v>
      </c>
      <c r="F60056">
        <f>VLOOKUP(C60056,'Первые просмотры'!A:B,2,0)</f>
        <v>156039</v>
      </c>
      <c r="G60056">
        <f t="shared" si="1877"/>
        <v>0</v>
      </c>
    </row>
    <row r="60057" spans="1:7" x14ac:dyDescent="0.25">
      <c r="A60057">
        <v>183477</v>
      </c>
      <c r="B60057" s="2">
        <v>44364.927776699034</v>
      </c>
      <c r="C60057">
        <v>317508</v>
      </c>
      <c r="D60057">
        <v>133259</v>
      </c>
      <c r="E60057" t="str">
        <f t="shared" si="1876"/>
        <v>четверг</v>
      </c>
      <c r="F60057">
        <f>VLOOKUP(C60057,'Первые просмотры'!A:B,2,0)</f>
        <v>21546</v>
      </c>
      <c r="G60057">
        <f t="shared" si="1877"/>
        <v>0</v>
      </c>
    </row>
    <row r="60058" spans="1:7" x14ac:dyDescent="0.25">
      <c r="A60058">
        <v>183482</v>
      </c>
      <c r="B60058" s="2">
        <v>44364.92818122977</v>
      </c>
      <c r="C60058">
        <v>236945</v>
      </c>
      <c r="D60058">
        <v>273920</v>
      </c>
      <c r="E60058" t="str">
        <f t="shared" si="1876"/>
        <v>четверг</v>
      </c>
      <c r="F60058">
        <f>VLOOKUP(C60058,'Первые просмотры'!A:B,2,0)</f>
        <v>101171</v>
      </c>
      <c r="G60058">
        <f t="shared" si="1877"/>
        <v>0</v>
      </c>
    </row>
    <row r="60059" spans="1:7" x14ac:dyDescent="0.25">
      <c r="A60059">
        <v>183483</v>
      </c>
      <c r="B60059" s="2">
        <v>44364.928666666667</v>
      </c>
      <c r="C60059">
        <v>100046</v>
      </c>
      <c r="D60059">
        <v>75550</v>
      </c>
      <c r="E60059" t="str">
        <f t="shared" si="1876"/>
        <v>четверг</v>
      </c>
      <c r="F60059">
        <f>VLOOKUP(C60059,'Первые просмотры'!A:B,2,0)</f>
        <v>26570</v>
      </c>
      <c r="G60059">
        <f t="shared" si="1877"/>
        <v>0</v>
      </c>
    </row>
    <row r="60060" spans="1:7" x14ac:dyDescent="0.25">
      <c r="A60060">
        <v>183486</v>
      </c>
      <c r="B60060" s="2">
        <v>44364.928990291264</v>
      </c>
      <c r="C60060">
        <v>118931</v>
      </c>
      <c r="D60060">
        <v>158978</v>
      </c>
      <c r="E60060" t="str">
        <f t="shared" si="1876"/>
        <v>четверг</v>
      </c>
      <c r="F60060">
        <f>VLOOKUP(C60060,'Первые просмотры'!A:B,2,0)</f>
        <v>122574</v>
      </c>
      <c r="G60060">
        <f t="shared" si="1877"/>
        <v>0</v>
      </c>
    </row>
    <row r="60061" spans="1:7" x14ac:dyDescent="0.25">
      <c r="A60061">
        <v>183489</v>
      </c>
      <c r="B60061" s="2">
        <v>44364.930608414237</v>
      </c>
      <c r="C60061">
        <v>1424</v>
      </c>
      <c r="D60061">
        <v>370651</v>
      </c>
      <c r="E60061" t="str">
        <f t="shared" si="1876"/>
        <v>четверг</v>
      </c>
      <c r="F60061">
        <f>VLOOKUP(C60061,'Первые просмотры'!A:B,2,0)</f>
        <v>116756</v>
      </c>
      <c r="G60061">
        <f t="shared" si="1877"/>
        <v>0</v>
      </c>
    </row>
    <row r="60062" spans="1:7" x14ac:dyDescent="0.25">
      <c r="A60062">
        <v>183490</v>
      </c>
      <c r="B60062" s="2">
        <v>44364.931417475724</v>
      </c>
      <c r="C60062">
        <v>8592</v>
      </c>
      <c r="D60062">
        <v>10958</v>
      </c>
      <c r="E60062" t="str">
        <f t="shared" si="1876"/>
        <v>четверг</v>
      </c>
      <c r="F60062">
        <f>VLOOKUP(C60062,'Первые просмотры'!A:B,2,0)</f>
        <v>171713</v>
      </c>
      <c r="G60062">
        <f t="shared" si="1877"/>
        <v>0</v>
      </c>
    </row>
    <row r="60063" spans="1:7" x14ac:dyDescent="0.25">
      <c r="A60063">
        <v>183492</v>
      </c>
      <c r="B60063" s="2">
        <v>44364.931417475724</v>
      </c>
      <c r="C60063">
        <v>261596</v>
      </c>
      <c r="D60063">
        <v>439190</v>
      </c>
      <c r="E60063" t="str">
        <f t="shared" si="1876"/>
        <v>четверг</v>
      </c>
      <c r="F60063">
        <f>VLOOKUP(C60063,'Первые просмотры'!A:B,2,0)</f>
        <v>115902</v>
      </c>
      <c r="G60063">
        <f t="shared" si="1877"/>
        <v>0</v>
      </c>
    </row>
    <row r="60064" spans="1:7" x14ac:dyDescent="0.25">
      <c r="A60064">
        <v>183497</v>
      </c>
      <c r="B60064" s="2">
        <v>44364.932631067961</v>
      </c>
      <c r="C60064">
        <v>252020</v>
      </c>
      <c r="D60064">
        <v>250679</v>
      </c>
      <c r="E60064" t="str">
        <f t="shared" si="1876"/>
        <v>четверг</v>
      </c>
      <c r="F60064">
        <f>VLOOKUP(C60064,'Первые просмотры'!A:B,2,0)</f>
        <v>30166</v>
      </c>
      <c r="G60064">
        <f t="shared" si="1877"/>
        <v>0</v>
      </c>
    </row>
    <row r="60065" spans="1:7" x14ac:dyDescent="0.25">
      <c r="A60065">
        <v>183499</v>
      </c>
      <c r="B60065" s="2">
        <v>44364.932631067961</v>
      </c>
      <c r="C60065">
        <v>282724</v>
      </c>
      <c r="D60065">
        <v>158978</v>
      </c>
      <c r="E60065" t="str">
        <f t="shared" si="1876"/>
        <v>четверг</v>
      </c>
      <c r="F60065">
        <f>VLOOKUP(C60065,'Первые просмотры'!A:B,2,0)</f>
        <v>116924</v>
      </c>
      <c r="G60065">
        <f t="shared" si="1877"/>
        <v>0</v>
      </c>
    </row>
    <row r="60066" spans="1:7" x14ac:dyDescent="0.25">
      <c r="A60066">
        <v>183503</v>
      </c>
      <c r="B60066" s="2">
        <v>44364.933035598704</v>
      </c>
      <c r="C60066">
        <v>74374</v>
      </c>
      <c r="D60066">
        <v>285365</v>
      </c>
      <c r="E60066" t="str">
        <f t="shared" si="1876"/>
        <v>четверг</v>
      </c>
      <c r="F60066">
        <f>VLOOKUP(C60066,'Первые просмотры'!A:B,2,0)</f>
        <v>28226</v>
      </c>
      <c r="G60066">
        <f t="shared" si="1877"/>
        <v>0</v>
      </c>
    </row>
    <row r="60067" spans="1:7" x14ac:dyDescent="0.25">
      <c r="A60067">
        <v>183507</v>
      </c>
      <c r="B60067" s="2">
        <v>44364.933844660191</v>
      </c>
      <c r="C60067">
        <v>277934</v>
      </c>
      <c r="D60067">
        <v>297015</v>
      </c>
      <c r="E60067" t="str">
        <f t="shared" si="1876"/>
        <v>четверг</v>
      </c>
      <c r="F60067">
        <f>VLOOKUP(C60067,'Первые просмотры'!A:B,2,0)</f>
        <v>110747</v>
      </c>
      <c r="G60067">
        <f t="shared" si="1877"/>
        <v>0</v>
      </c>
    </row>
    <row r="60068" spans="1:7" x14ac:dyDescent="0.25">
      <c r="A60068">
        <v>183509</v>
      </c>
      <c r="B60068" s="2">
        <v>44364.934000000001</v>
      </c>
      <c r="C60068">
        <v>270909</v>
      </c>
      <c r="D60068">
        <v>230507</v>
      </c>
      <c r="E60068" t="str">
        <f t="shared" si="1876"/>
        <v>четверг</v>
      </c>
      <c r="F60068">
        <f>VLOOKUP(C60068,'Первые просмотры'!A:B,2,0)</f>
        <v>31216</v>
      </c>
      <c r="G60068">
        <f t="shared" si="1877"/>
        <v>0</v>
      </c>
    </row>
    <row r="60069" spans="1:7" x14ac:dyDescent="0.25">
      <c r="A60069">
        <v>183513</v>
      </c>
      <c r="B60069" s="2">
        <v>44364.935462783171</v>
      </c>
      <c r="C60069">
        <v>393</v>
      </c>
      <c r="D60069">
        <v>189009</v>
      </c>
      <c r="E60069" t="str">
        <f t="shared" si="1876"/>
        <v>четверг</v>
      </c>
      <c r="F60069">
        <f>VLOOKUP(C60069,'Первые просмотры'!A:B,2,0)</f>
        <v>3302</v>
      </c>
      <c r="G60069">
        <f t="shared" si="1877"/>
        <v>0</v>
      </c>
    </row>
    <row r="60070" spans="1:7" x14ac:dyDescent="0.25">
      <c r="A60070">
        <v>183514</v>
      </c>
      <c r="B60070" s="2">
        <v>44364.935462783171</v>
      </c>
      <c r="C60070">
        <v>190575</v>
      </c>
      <c r="D60070">
        <v>23892</v>
      </c>
      <c r="E60070" t="str">
        <f t="shared" si="1876"/>
        <v>четверг</v>
      </c>
      <c r="F60070">
        <f>VLOOKUP(C60070,'Первые просмотры'!A:B,2,0)</f>
        <v>15537</v>
      </c>
      <c r="G60070">
        <f t="shared" si="1877"/>
        <v>0</v>
      </c>
    </row>
    <row r="60071" spans="1:7" x14ac:dyDescent="0.25">
      <c r="A60071">
        <v>183515</v>
      </c>
      <c r="B60071" s="2">
        <v>44364.935867313921</v>
      </c>
      <c r="C60071">
        <v>19119</v>
      </c>
      <c r="D60071">
        <v>57103</v>
      </c>
      <c r="E60071" t="str">
        <f t="shared" si="1876"/>
        <v>четверг</v>
      </c>
      <c r="F60071">
        <f>VLOOKUP(C60071,'Первые просмотры'!A:B,2,0)</f>
        <v>106029</v>
      </c>
      <c r="G60071">
        <f t="shared" si="1877"/>
        <v>0</v>
      </c>
    </row>
    <row r="60072" spans="1:7" x14ac:dyDescent="0.25">
      <c r="A60072">
        <v>183516</v>
      </c>
      <c r="B60072" s="2">
        <v>44364.935867313921</v>
      </c>
      <c r="C60072">
        <v>94979</v>
      </c>
      <c r="D60072">
        <v>180863</v>
      </c>
      <c r="E60072" t="str">
        <f t="shared" si="1876"/>
        <v>четверг</v>
      </c>
      <c r="F60072">
        <f>VLOOKUP(C60072,'Первые просмотры'!A:B,2,0)</f>
        <v>138007</v>
      </c>
      <c r="G60072">
        <f t="shared" si="1877"/>
        <v>0</v>
      </c>
    </row>
    <row r="60073" spans="1:7" x14ac:dyDescent="0.25">
      <c r="A60073">
        <v>183521</v>
      </c>
      <c r="B60073" s="2">
        <v>44364.935867313921</v>
      </c>
      <c r="C60073">
        <v>101646</v>
      </c>
      <c r="D60073">
        <v>351192</v>
      </c>
      <c r="E60073" t="str">
        <f t="shared" si="1876"/>
        <v>четверг</v>
      </c>
      <c r="F60073">
        <f>VLOOKUP(C60073,'Первые просмотры'!A:B,2,0)</f>
        <v>125413</v>
      </c>
      <c r="G60073">
        <f t="shared" si="1877"/>
        <v>0</v>
      </c>
    </row>
    <row r="60074" spans="1:7" x14ac:dyDescent="0.25">
      <c r="A60074">
        <v>183523</v>
      </c>
      <c r="B60074" s="2">
        <v>44364.936271844657</v>
      </c>
      <c r="C60074">
        <v>333010</v>
      </c>
      <c r="D60074">
        <v>347008</v>
      </c>
      <c r="E60074" t="str">
        <f t="shared" si="1876"/>
        <v>четверг</v>
      </c>
      <c r="F60074">
        <f>VLOOKUP(C60074,'Первые просмотры'!A:B,2,0)</f>
        <v>22864</v>
      </c>
      <c r="G60074">
        <f t="shared" si="1877"/>
        <v>0</v>
      </c>
    </row>
    <row r="60075" spans="1:7" x14ac:dyDescent="0.25">
      <c r="A60075">
        <v>183525</v>
      </c>
      <c r="B60075" s="2">
        <v>44364.936666666661</v>
      </c>
      <c r="C60075">
        <v>138376</v>
      </c>
      <c r="D60075">
        <v>223719</v>
      </c>
      <c r="E60075" t="str">
        <f t="shared" si="1876"/>
        <v>четверг</v>
      </c>
      <c r="F60075">
        <f>VLOOKUP(C60075,'Первые просмотры'!A:B,2,0)</f>
        <v>127998</v>
      </c>
      <c r="G60075">
        <f t="shared" si="1877"/>
        <v>0</v>
      </c>
    </row>
    <row r="60076" spans="1:7" x14ac:dyDescent="0.25">
      <c r="A60076">
        <v>183527</v>
      </c>
      <c r="B60076" s="2">
        <v>44364.936676375408</v>
      </c>
      <c r="C60076">
        <v>224960</v>
      </c>
      <c r="D60076">
        <v>59172</v>
      </c>
      <c r="E60076" t="str">
        <f t="shared" si="1876"/>
        <v>четверг</v>
      </c>
      <c r="F60076">
        <f>VLOOKUP(C60076,'Первые просмотры'!A:B,2,0)</f>
        <v>107317</v>
      </c>
      <c r="G60076">
        <f t="shared" si="1877"/>
        <v>0</v>
      </c>
    </row>
    <row r="60077" spans="1:7" x14ac:dyDescent="0.25">
      <c r="A60077">
        <v>183531</v>
      </c>
      <c r="B60077" s="2">
        <v>44364.937080906144</v>
      </c>
      <c r="C60077">
        <v>135622</v>
      </c>
      <c r="D60077">
        <v>250679</v>
      </c>
      <c r="E60077" t="str">
        <f t="shared" si="1876"/>
        <v>четверг</v>
      </c>
      <c r="F60077">
        <f>VLOOKUP(C60077,'Первые просмотры'!A:B,2,0)</f>
        <v>79474</v>
      </c>
      <c r="G60077">
        <f t="shared" si="1877"/>
        <v>0</v>
      </c>
    </row>
    <row r="60078" spans="1:7" x14ac:dyDescent="0.25">
      <c r="A60078">
        <v>183535</v>
      </c>
      <c r="B60078" s="2">
        <v>44364.937080906144</v>
      </c>
      <c r="C60078">
        <v>319444</v>
      </c>
      <c r="D60078">
        <v>279337</v>
      </c>
      <c r="E60078" t="str">
        <f t="shared" si="1876"/>
        <v>четверг</v>
      </c>
      <c r="F60078">
        <f>VLOOKUP(C60078,'Первые просмотры'!A:B,2,0)</f>
        <v>47802</v>
      </c>
      <c r="G60078">
        <f t="shared" si="1877"/>
        <v>0</v>
      </c>
    </row>
    <row r="60079" spans="1:7" x14ac:dyDescent="0.25">
      <c r="A60079">
        <v>183539</v>
      </c>
      <c r="B60079" s="2">
        <v>44364.937485436894</v>
      </c>
      <c r="C60079">
        <v>116688</v>
      </c>
      <c r="D60079">
        <v>154228</v>
      </c>
      <c r="E60079" t="str">
        <f t="shared" si="1876"/>
        <v>четверг</v>
      </c>
      <c r="F60079">
        <f>VLOOKUP(C60079,'Первые просмотры'!A:B,2,0)</f>
        <v>103729</v>
      </c>
      <c r="G60079">
        <f t="shared" si="1877"/>
        <v>0</v>
      </c>
    </row>
    <row r="60080" spans="1:7" x14ac:dyDescent="0.25">
      <c r="A60080">
        <v>183543</v>
      </c>
      <c r="B60080" s="2">
        <v>44364.938699029124</v>
      </c>
      <c r="C60080">
        <v>3690</v>
      </c>
      <c r="D60080">
        <v>184941</v>
      </c>
      <c r="E60080" t="str">
        <f t="shared" si="1876"/>
        <v>четверг</v>
      </c>
      <c r="F60080">
        <f>VLOOKUP(C60080,'Первые просмотры'!A:B,2,0)</f>
        <v>125177</v>
      </c>
      <c r="G60080">
        <f t="shared" si="1877"/>
        <v>0</v>
      </c>
    </row>
    <row r="60081" spans="1:7" x14ac:dyDescent="0.25">
      <c r="A60081">
        <v>183544</v>
      </c>
      <c r="B60081" s="2">
        <v>44364.938699029124</v>
      </c>
      <c r="C60081">
        <v>119067</v>
      </c>
      <c r="D60081">
        <v>341333</v>
      </c>
      <c r="E60081" t="str">
        <f t="shared" si="1876"/>
        <v>четверг</v>
      </c>
      <c r="F60081">
        <f>VLOOKUP(C60081,'Первые просмотры'!A:B,2,0)</f>
        <v>116077</v>
      </c>
      <c r="G60081">
        <f t="shared" si="1877"/>
        <v>0</v>
      </c>
    </row>
    <row r="60082" spans="1:7" x14ac:dyDescent="0.25">
      <c r="A60082">
        <v>183547</v>
      </c>
      <c r="B60082" s="2">
        <v>44364.938699029131</v>
      </c>
      <c r="C60082">
        <v>326281</v>
      </c>
      <c r="D60082">
        <v>331056</v>
      </c>
      <c r="E60082" t="str">
        <f t="shared" si="1876"/>
        <v>четверг</v>
      </c>
      <c r="F60082">
        <f>VLOOKUP(C60082,'Первые просмотры'!A:B,2,0)</f>
        <v>101181</v>
      </c>
      <c r="G60082">
        <f t="shared" si="1877"/>
        <v>0</v>
      </c>
    </row>
    <row r="60083" spans="1:7" x14ac:dyDescent="0.25">
      <c r="A60083">
        <v>183548</v>
      </c>
      <c r="B60083" s="2">
        <v>44364.938999999998</v>
      </c>
      <c r="C60083">
        <v>61475</v>
      </c>
      <c r="D60083">
        <v>366812</v>
      </c>
      <c r="E60083" t="str">
        <f t="shared" si="1876"/>
        <v>четверг</v>
      </c>
      <c r="F60083">
        <f>VLOOKUP(C60083,'Первые просмотры'!A:B,2,0)</f>
        <v>103718</v>
      </c>
      <c r="G60083">
        <f t="shared" si="1877"/>
        <v>0</v>
      </c>
    </row>
    <row r="60084" spans="1:7" x14ac:dyDescent="0.25">
      <c r="A60084">
        <v>183552</v>
      </c>
      <c r="B60084" s="2">
        <v>44364.940317152104</v>
      </c>
      <c r="C60084">
        <v>239214</v>
      </c>
      <c r="D60084">
        <v>362198</v>
      </c>
      <c r="E60084" t="str">
        <f t="shared" si="1876"/>
        <v>четверг</v>
      </c>
      <c r="F60084">
        <f>VLOOKUP(C60084,'Первые просмотры'!A:B,2,0)</f>
        <v>3277</v>
      </c>
      <c r="G60084">
        <f t="shared" si="1877"/>
        <v>0</v>
      </c>
    </row>
    <row r="60085" spans="1:7" x14ac:dyDescent="0.25">
      <c r="A60085">
        <v>183553</v>
      </c>
      <c r="B60085" s="2">
        <v>44364.940721682848</v>
      </c>
      <c r="C60085">
        <v>331465</v>
      </c>
      <c r="D60085">
        <v>118549</v>
      </c>
      <c r="E60085" t="str">
        <f t="shared" si="1876"/>
        <v>четверг</v>
      </c>
      <c r="F60085">
        <f>VLOOKUP(C60085,'Первые просмотры'!A:B,2,0)</f>
        <v>113146</v>
      </c>
      <c r="G60085">
        <f t="shared" si="1877"/>
        <v>0</v>
      </c>
    </row>
    <row r="60086" spans="1:7" x14ac:dyDescent="0.25">
      <c r="A60086">
        <v>183554</v>
      </c>
      <c r="B60086" s="2">
        <v>44364.941666666666</v>
      </c>
      <c r="C60086">
        <v>169526</v>
      </c>
      <c r="D60086">
        <v>241927</v>
      </c>
      <c r="E60086" t="str">
        <f t="shared" si="1876"/>
        <v>четверг</v>
      </c>
      <c r="F60086">
        <f>VLOOKUP(C60086,'Первые просмотры'!A:B,2,0)</f>
        <v>107521</v>
      </c>
      <c r="G60086">
        <f t="shared" si="1877"/>
        <v>0</v>
      </c>
    </row>
    <row r="60087" spans="1:7" x14ac:dyDescent="0.25">
      <c r="A60087">
        <v>183559</v>
      </c>
      <c r="B60087" s="2">
        <v>44364.941935275077</v>
      </c>
      <c r="C60087">
        <v>166754</v>
      </c>
      <c r="D60087">
        <v>267654</v>
      </c>
      <c r="E60087" t="str">
        <f t="shared" si="1876"/>
        <v>четверг</v>
      </c>
      <c r="F60087">
        <f>VLOOKUP(C60087,'Первые просмотры'!A:B,2,0)</f>
        <v>110896</v>
      </c>
      <c r="G60087">
        <f t="shared" si="1877"/>
        <v>0</v>
      </c>
    </row>
    <row r="60088" spans="1:7" x14ac:dyDescent="0.25">
      <c r="A60088">
        <v>183560</v>
      </c>
      <c r="B60088" s="2">
        <v>44364.942999999999</v>
      </c>
      <c r="C60088">
        <v>85901</v>
      </c>
      <c r="D60088">
        <v>238334</v>
      </c>
      <c r="E60088" t="str">
        <f t="shared" si="1876"/>
        <v>четверг</v>
      </c>
      <c r="F60088">
        <f>VLOOKUP(C60088,'Первые просмотры'!A:B,2,0)</f>
        <v>103977</v>
      </c>
      <c r="G60088">
        <f t="shared" si="1877"/>
        <v>0</v>
      </c>
    </row>
    <row r="60089" spans="1:7" x14ac:dyDescent="0.25">
      <c r="A60089">
        <v>183563</v>
      </c>
      <c r="B60089" s="2">
        <v>44364.943148867314</v>
      </c>
      <c r="C60089">
        <v>339250</v>
      </c>
      <c r="D60089">
        <v>86587</v>
      </c>
      <c r="E60089" t="str">
        <f t="shared" si="1876"/>
        <v>четверг</v>
      </c>
      <c r="F60089">
        <f>VLOOKUP(C60089,'Первые просмотры'!A:B,2,0)</f>
        <v>30336</v>
      </c>
      <c r="G60089">
        <f t="shared" si="1877"/>
        <v>0</v>
      </c>
    </row>
    <row r="60090" spans="1:7" x14ac:dyDescent="0.25">
      <c r="A60090">
        <v>183568</v>
      </c>
      <c r="B60090" s="2">
        <v>44364.943553398058</v>
      </c>
      <c r="C60090">
        <v>52025</v>
      </c>
      <c r="D60090">
        <v>358602</v>
      </c>
      <c r="E60090" t="str">
        <f t="shared" si="1876"/>
        <v>четверг</v>
      </c>
      <c r="F60090">
        <f>VLOOKUP(C60090,'Первые просмотры'!A:B,2,0)</f>
        <v>6631</v>
      </c>
      <c r="G60090">
        <f t="shared" si="1877"/>
        <v>0</v>
      </c>
    </row>
    <row r="60091" spans="1:7" x14ac:dyDescent="0.25">
      <c r="A60091">
        <v>183571</v>
      </c>
      <c r="B60091" s="2">
        <v>44364.943553398058</v>
      </c>
      <c r="C60091">
        <v>189854</v>
      </c>
      <c r="D60091">
        <v>188971</v>
      </c>
      <c r="E60091" t="str">
        <f t="shared" si="1876"/>
        <v>четверг</v>
      </c>
      <c r="F60091">
        <f>VLOOKUP(C60091,'Первые просмотры'!A:B,2,0)</f>
        <v>116902</v>
      </c>
      <c r="G60091">
        <f t="shared" si="1877"/>
        <v>0</v>
      </c>
    </row>
    <row r="60092" spans="1:7" x14ac:dyDescent="0.25">
      <c r="A60092">
        <v>183572</v>
      </c>
      <c r="B60092" s="2">
        <v>44364.943957928808</v>
      </c>
      <c r="C60092">
        <v>264902</v>
      </c>
      <c r="D60092">
        <v>121283</v>
      </c>
      <c r="E60092" t="str">
        <f t="shared" si="1876"/>
        <v>четверг</v>
      </c>
      <c r="F60092">
        <f>VLOOKUP(C60092,'Первые просмотры'!A:B,2,0)</f>
        <v>26140</v>
      </c>
      <c r="G60092">
        <f t="shared" si="1877"/>
        <v>0</v>
      </c>
    </row>
    <row r="60093" spans="1:7" x14ac:dyDescent="0.25">
      <c r="A60093">
        <v>183577</v>
      </c>
      <c r="B60093" s="2">
        <v>44364.943957928808</v>
      </c>
      <c r="C60093">
        <v>283265</v>
      </c>
      <c r="D60093">
        <v>104958</v>
      </c>
      <c r="E60093" t="str">
        <f t="shared" si="1876"/>
        <v>четверг</v>
      </c>
      <c r="F60093">
        <f>VLOOKUP(C60093,'Первые просмотры'!A:B,2,0)</f>
        <v>183577</v>
      </c>
      <c r="G60093">
        <f t="shared" si="1877"/>
        <v>1</v>
      </c>
    </row>
    <row r="60094" spans="1:7" x14ac:dyDescent="0.25">
      <c r="A60094">
        <v>183578</v>
      </c>
      <c r="B60094" s="2">
        <v>44364.943957928808</v>
      </c>
      <c r="C60094">
        <v>294785</v>
      </c>
      <c r="D60094">
        <v>226626</v>
      </c>
      <c r="E60094" t="str">
        <f t="shared" si="1876"/>
        <v>четверг</v>
      </c>
      <c r="F60094">
        <f>VLOOKUP(C60094,'Первые просмотры'!A:B,2,0)</f>
        <v>134412</v>
      </c>
      <c r="G60094">
        <f t="shared" si="1877"/>
        <v>0</v>
      </c>
    </row>
    <row r="60095" spans="1:7" x14ac:dyDescent="0.25">
      <c r="A60095">
        <v>183580</v>
      </c>
      <c r="B60095" s="2">
        <v>44364.944333333333</v>
      </c>
      <c r="C60095">
        <v>73982</v>
      </c>
      <c r="D60095">
        <v>347393</v>
      </c>
      <c r="E60095" t="str">
        <f t="shared" si="1876"/>
        <v>четверг</v>
      </c>
      <c r="F60095">
        <f>VLOOKUP(C60095,'Первые просмотры'!A:B,2,0)</f>
        <v>61767</v>
      </c>
      <c r="G60095">
        <f t="shared" si="1877"/>
        <v>0</v>
      </c>
    </row>
    <row r="60096" spans="1:7" x14ac:dyDescent="0.25">
      <c r="A60096">
        <v>183585</v>
      </c>
      <c r="B60096" s="2">
        <v>44364.944362459544</v>
      </c>
      <c r="C60096">
        <v>60024</v>
      </c>
      <c r="D60096">
        <v>133619</v>
      </c>
      <c r="E60096" t="str">
        <f t="shared" si="1876"/>
        <v>четверг</v>
      </c>
      <c r="F60096">
        <f>VLOOKUP(C60096,'Первые просмотры'!A:B,2,0)</f>
        <v>5275</v>
      </c>
      <c r="G60096">
        <f t="shared" si="1877"/>
        <v>0</v>
      </c>
    </row>
    <row r="60097" spans="1:7" x14ac:dyDescent="0.25">
      <c r="A60097">
        <v>183586</v>
      </c>
      <c r="B60097" s="2">
        <v>44364.944362459544</v>
      </c>
      <c r="C60097">
        <v>144618</v>
      </c>
      <c r="D60097">
        <v>154256</v>
      </c>
      <c r="E60097" t="str">
        <f t="shared" si="1876"/>
        <v>четверг</v>
      </c>
      <c r="F60097">
        <f>VLOOKUP(C60097,'Первые просмотры'!A:B,2,0)</f>
        <v>125056</v>
      </c>
      <c r="G60097">
        <f t="shared" si="1877"/>
        <v>0</v>
      </c>
    </row>
    <row r="60098" spans="1:7" x14ac:dyDescent="0.25">
      <c r="A60098">
        <v>183589</v>
      </c>
      <c r="B60098" s="2">
        <v>44364.944362459544</v>
      </c>
      <c r="C60098">
        <v>216815</v>
      </c>
      <c r="D60098">
        <v>178403</v>
      </c>
      <c r="E60098" t="str">
        <f t="shared" si="1876"/>
        <v>четверг</v>
      </c>
      <c r="F60098">
        <f>VLOOKUP(C60098,'Первые просмотры'!A:B,2,0)</f>
        <v>6398</v>
      </c>
      <c r="G60098">
        <f t="shared" si="1877"/>
        <v>0</v>
      </c>
    </row>
    <row r="60099" spans="1:7" x14ac:dyDescent="0.25">
      <c r="A60099">
        <v>183591</v>
      </c>
      <c r="B60099" s="2">
        <v>44364.944666666663</v>
      </c>
      <c r="C60099">
        <v>102573</v>
      </c>
      <c r="D60099">
        <v>70091</v>
      </c>
      <c r="E60099" t="str">
        <f t="shared" ref="E60099:E60162" si="1878">TEXT(B60099, "ДДДД")</f>
        <v>четверг</v>
      </c>
      <c r="F60099">
        <f>VLOOKUP(C60099,'Первые просмотры'!A:B,2,0)</f>
        <v>26931</v>
      </c>
      <c r="G60099">
        <f t="shared" ref="G60099:G60162" si="1879">IF(A60099=F60099,1,0)</f>
        <v>0</v>
      </c>
    </row>
    <row r="60100" spans="1:7" x14ac:dyDescent="0.25">
      <c r="A60100">
        <v>183592</v>
      </c>
      <c r="B60100" s="2">
        <v>44364.945576051781</v>
      </c>
      <c r="C60100">
        <v>247489</v>
      </c>
      <c r="D60100">
        <v>392434</v>
      </c>
      <c r="E60100" t="str">
        <f t="shared" si="1878"/>
        <v>четверг</v>
      </c>
      <c r="F60100">
        <f>VLOOKUP(C60100,'Первые просмотры'!A:B,2,0)</f>
        <v>86594</v>
      </c>
      <c r="G60100">
        <f t="shared" si="1879"/>
        <v>0</v>
      </c>
    </row>
    <row r="60101" spans="1:7" x14ac:dyDescent="0.25">
      <c r="A60101">
        <v>183595</v>
      </c>
      <c r="B60101" s="2">
        <v>44364.945980582524</v>
      </c>
      <c r="C60101">
        <v>91375</v>
      </c>
      <c r="D60101">
        <v>351192</v>
      </c>
      <c r="E60101" t="str">
        <f t="shared" si="1878"/>
        <v>четверг</v>
      </c>
      <c r="F60101">
        <f>VLOOKUP(C60101,'Первые просмотры'!A:B,2,0)</f>
        <v>3537</v>
      </c>
      <c r="G60101">
        <f t="shared" si="1879"/>
        <v>0</v>
      </c>
    </row>
    <row r="60102" spans="1:7" x14ac:dyDescent="0.25">
      <c r="A60102">
        <v>183596</v>
      </c>
      <c r="B60102" s="2">
        <v>44364.945980582524</v>
      </c>
      <c r="C60102">
        <v>203104</v>
      </c>
      <c r="D60102">
        <v>460633</v>
      </c>
      <c r="E60102" t="str">
        <f t="shared" si="1878"/>
        <v>четверг</v>
      </c>
      <c r="F60102">
        <f>VLOOKUP(C60102,'Первые просмотры'!A:B,2,0)</f>
        <v>166911</v>
      </c>
      <c r="G60102">
        <f t="shared" si="1879"/>
        <v>0</v>
      </c>
    </row>
    <row r="60103" spans="1:7" x14ac:dyDescent="0.25">
      <c r="A60103">
        <v>183598</v>
      </c>
      <c r="B60103" s="2">
        <v>44364.946385113268</v>
      </c>
      <c r="C60103">
        <v>270633</v>
      </c>
      <c r="D60103">
        <v>347393</v>
      </c>
      <c r="E60103" t="str">
        <f t="shared" si="1878"/>
        <v>четверг</v>
      </c>
      <c r="F60103">
        <f>VLOOKUP(C60103,'Первые просмотры'!A:B,2,0)</f>
        <v>112495</v>
      </c>
      <c r="G60103">
        <f t="shared" si="1879"/>
        <v>0</v>
      </c>
    </row>
    <row r="60104" spans="1:7" x14ac:dyDescent="0.25">
      <c r="A60104">
        <v>183603</v>
      </c>
      <c r="B60104" s="2">
        <v>44364.946789644018</v>
      </c>
      <c r="C60104">
        <v>275672</v>
      </c>
      <c r="D60104">
        <v>336965</v>
      </c>
      <c r="E60104" t="str">
        <f t="shared" si="1878"/>
        <v>четверг</v>
      </c>
      <c r="F60104">
        <f>VLOOKUP(C60104,'Первые просмотры'!A:B,2,0)</f>
        <v>55423</v>
      </c>
      <c r="G60104">
        <f t="shared" si="1879"/>
        <v>0</v>
      </c>
    </row>
    <row r="60105" spans="1:7" x14ac:dyDescent="0.25">
      <c r="A60105">
        <v>183604</v>
      </c>
      <c r="B60105" s="2">
        <v>44364.947598705498</v>
      </c>
      <c r="C60105">
        <v>197963</v>
      </c>
      <c r="D60105">
        <v>230507</v>
      </c>
      <c r="E60105" t="str">
        <f t="shared" si="1878"/>
        <v>четверг</v>
      </c>
      <c r="F60105">
        <f>VLOOKUP(C60105,'Первые просмотры'!A:B,2,0)</f>
        <v>119513</v>
      </c>
      <c r="G60105">
        <f t="shared" si="1879"/>
        <v>0</v>
      </c>
    </row>
    <row r="60106" spans="1:7" x14ac:dyDescent="0.25">
      <c r="A60106">
        <v>183608</v>
      </c>
      <c r="B60106" s="2">
        <v>44364.948812297735</v>
      </c>
      <c r="C60106">
        <v>111454</v>
      </c>
      <c r="D60106">
        <v>176645</v>
      </c>
      <c r="E60106" t="str">
        <f t="shared" si="1878"/>
        <v>четверг</v>
      </c>
      <c r="F60106">
        <f>VLOOKUP(C60106,'Первые просмотры'!A:B,2,0)</f>
        <v>104431</v>
      </c>
      <c r="G60106">
        <f t="shared" si="1879"/>
        <v>0</v>
      </c>
    </row>
    <row r="60107" spans="1:7" x14ac:dyDescent="0.25">
      <c r="A60107">
        <v>183609</v>
      </c>
      <c r="B60107" s="2">
        <v>44364.949216828478</v>
      </c>
      <c r="C60107">
        <v>211722</v>
      </c>
      <c r="D60107">
        <v>283433</v>
      </c>
      <c r="E60107" t="str">
        <f t="shared" si="1878"/>
        <v>четверг</v>
      </c>
      <c r="F60107">
        <f>VLOOKUP(C60107,'Первые просмотры'!A:B,2,0)</f>
        <v>77073</v>
      </c>
      <c r="G60107">
        <f t="shared" si="1879"/>
        <v>0</v>
      </c>
    </row>
    <row r="60108" spans="1:7" x14ac:dyDescent="0.25">
      <c r="A60108">
        <v>183614</v>
      </c>
      <c r="B60108" s="2">
        <v>44364.949621359221</v>
      </c>
      <c r="C60108">
        <v>180420</v>
      </c>
      <c r="D60108">
        <v>118549</v>
      </c>
      <c r="E60108" t="str">
        <f t="shared" si="1878"/>
        <v>четверг</v>
      </c>
      <c r="F60108">
        <f>VLOOKUP(C60108,'Первые просмотры'!A:B,2,0)</f>
        <v>122829</v>
      </c>
      <c r="G60108">
        <f t="shared" si="1879"/>
        <v>0</v>
      </c>
    </row>
    <row r="60109" spans="1:7" x14ac:dyDescent="0.25">
      <c r="A60109">
        <v>183616</v>
      </c>
      <c r="B60109" s="2">
        <v>44364.950025889964</v>
      </c>
      <c r="C60109">
        <v>38912</v>
      </c>
      <c r="D60109">
        <v>158978</v>
      </c>
      <c r="E60109" t="str">
        <f t="shared" si="1878"/>
        <v>четверг</v>
      </c>
      <c r="F60109">
        <f>VLOOKUP(C60109,'Первые просмотры'!A:B,2,0)</f>
        <v>25857</v>
      </c>
      <c r="G60109">
        <f t="shared" si="1879"/>
        <v>0</v>
      </c>
    </row>
    <row r="60110" spans="1:7" x14ac:dyDescent="0.25">
      <c r="A60110">
        <v>183618</v>
      </c>
      <c r="B60110" s="2">
        <v>44364.950430420715</v>
      </c>
      <c r="C60110">
        <v>2662</v>
      </c>
      <c r="D60110">
        <v>241927</v>
      </c>
      <c r="E60110" t="str">
        <f t="shared" si="1878"/>
        <v>четверг</v>
      </c>
      <c r="F60110">
        <f>VLOOKUP(C60110,'Первые просмотры'!A:B,2,0)</f>
        <v>44317</v>
      </c>
      <c r="G60110">
        <f t="shared" si="1879"/>
        <v>0</v>
      </c>
    </row>
    <row r="60111" spans="1:7" x14ac:dyDescent="0.25">
      <c r="A60111">
        <v>183621</v>
      </c>
      <c r="B60111" s="2">
        <v>44364.950430420715</v>
      </c>
      <c r="C60111">
        <v>175119</v>
      </c>
      <c r="D60111">
        <v>347008</v>
      </c>
      <c r="E60111" t="str">
        <f t="shared" si="1878"/>
        <v>четверг</v>
      </c>
      <c r="F60111">
        <f>VLOOKUP(C60111,'Первые просмотры'!A:B,2,0)</f>
        <v>100888</v>
      </c>
      <c r="G60111">
        <f t="shared" si="1879"/>
        <v>0</v>
      </c>
    </row>
    <row r="60112" spans="1:7" x14ac:dyDescent="0.25">
      <c r="A60112">
        <v>183622</v>
      </c>
      <c r="B60112" s="2">
        <v>44364.950666666664</v>
      </c>
      <c r="C60112">
        <v>333945</v>
      </c>
      <c r="D60112">
        <v>298909</v>
      </c>
      <c r="E60112" t="str">
        <f t="shared" si="1878"/>
        <v>четверг</v>
      </c>
      <c r="F60112">
        <f>VLOOKUP(C60112,'Первые просмотры'!A:B,2,0)</f>
        <v>108870</v>
      </c>
      <c r="G60112">
        <f t="shared" si="1879"/>
        <v>0</v>
      </c>
    </row>
    <row r="60113" spans="1:7" x14ac:dyDescent="0.25">
      <c r="A60113">
        <v>183626</v>
      </c>
      <c r="B60113" s="2">
        <v>44364.950834951451</v>
      </c>
      <c r="C60113">
        <v>74463</v>
      </c>
      <c r="D60113">
        <v>411922</v>
      </c>
      <c r="E60113" t="str">
        <f t="shared" si="1878"/>
        <v>четверг</v>
      </c>
      <c r="F60113">
        <f>VLOOKUP(C60113,'Первые просмотры'!A:B,2,0)</f>
        <v>110718</v>
      </c>
      <c r="G60113">
        <f t="shared" si="1879"/>
        <v>0</v>
      </c>
    </row>
    <row r="60114" spans="1:7" x14ac:dyDescent="0.25">
      <c r="A60114">
        <v>183629</v>
      </c>
      <c r="B60114" s="2">
        <v>44364.951999999997</v>
      </c>
      <c r="C60114">
        <v>59218</v>
      </c>
      <c r="D60114">
        <v>478377</v>
      </c>
      <c r="E60114" t="str">
        <f t="shared" si="1878"/>
        <v>четверг</v>
      </c>
      <c r="F60114">
        <f>VLOOKUP(C60114,'Первые просмотры'!A:B,2,0)</f>
        <v>38952</v>
      </c>
      <c r="G60114">
        <f t="shared" si="1879"/>
        <v>0</v>
      </c>
    </row>
    <row r="60115" spans="1:7" x14ac:dyDescent="0.25">
      <c r="A60115">
        <v>183634</v>
      </c>
      <c r="B60115" s="2">
        <v>44364.952048543695</v>
      </c>
      <c r="C60115">
        <v>44285</v>
      </c>
      <c r="D60115">
        <v>250679</v>
      </c>
      <c r="E60115" t="str">
        <f t="shared" si="1878"/>
        <v>четверг</v>
      </c>
      <c r="F60115">
        <f>VLOOKUP(C60115,'Первые просмотры'!A:B,2,0)</f>
        <v>127416</v>
      </c>
      <c r="G60115">
        <f t="shared" si="1879"/>
        <v>0</v>
      </c>
    </row>
    <row r="60116" spans="1:7" x14ac:dyDescent="0.25">
      <c r="A60116">
        <v>183636</v>
      </c>
      <c r="B60116" s="2">
        <v>44364.952048543695</v>
      </c>
      <c r="C60116">
        <v>204133</v>
      </c>
      <c r="D60116">
        <v>202914</v>
      </c>
      <c r="E60116" t="str">
        <f t="shared" si="1878"/>
        <v>четверг</v>
      </c>
      <c r="F60116">
        <f>VLOOKUP(C60116,'Первые просмотры'!A:B,2,0)</f>
        <v>104133</v>
      </c>
      <c r="G60116">
        <f t="shared" si="1879"/>
        <v>0</v>
      </c>
    </row>
    <row r="60117" spans="1:7" x14ac:dyDescent="0.25">
      <c r="A60117">
        <v>183641</v>
      </c>
      <c r="B60117" s="2">
        <v>44364.952048543695</v>
      </c>
      <c r="C60117">
        <v>289139</v>
      </c>
      <c r="D60117">
        <v>118549</v>
      </c>
      <c r="E60117" t="str">
        <f t="shared" si="1878"/>
        <v>четверг</v>
      </c>
      <c r="F60117">
        <f>VLOOKUP(C60117,'Первые просмотры'!A:B,2,0)</f>
        <v>115752</v>
      </c>
      <c r="G60117">
        <f t="shared" si="1879"/>
        <v>0</v>
      </c>
    </row>
    <row r="60118" spans="1:7" x14ac:dyDescent="0.25">
      <c r="A60118">
        <v>183642</v>
      </c>
      <c r="B60118" s="2">
        <v>44364.952048543695</v>
      </c>
      <c r="C60118">
        <v>301054</v>
      </c>
      <c r="D60118">
        <v>191893</v>
      </c>
      <c r="E60118" t="str">
        <f t="shared" si="1878"/>
        <v>четверг</v>
      </c>
      <c r="F60118">
        <f>VLOOKUP(C60118,'Первые просмотры'!A:B,2,0)</f>
        <v>57215</v>
      </c>
      <c r="G60118">
        <f t="shared" si="1879"/>
        <v>0</v>
      </c>
    </row>
    <row r="60119" spans="1:7" x14ac:dyDescent="0.25">
      <c r="A60119">
        <v>183646</v>
      </c>
      <c r="B60119" s="2">
        <v>44364.953262135925</v>
      </c>
      <c r="C60119">
        <v>130654</v>
      </c>
      <c r="D60119">
        <v>82513</v>
      </c>
      <c r="E60119" t="str">
        <f t="shared" si="1878"/>
        <v>четверг</v>
      </c>
      <c r="F60119">
        <f>VLOOKUP(C60119,'Первые просмотры'!A:B,2,0)</f>
        <v>8675</v>
      </c>
      <c r="G60119">
        <f t="shared" si="1879"/>
        <v>0</v>
      </c>
    </row>
    <row r="60120" spans="1:7" x14ac:dyDescent="0.25">
      <c r="A60120">
        <v>183650</v>
      </c>
      <c r="B60120" s="2">
        <v>44364.953666666668</v>
      </c>
      <c r="C60120">
        <v>91864</v>
      </c>
      <c r="D60120">
        <v>258219</v>
      </c>
      <c r="E60120" t="str">
        <f t="shared" si="1878"/>
        <v>четверг</v>
      </c>
      <c r="F60120">
        <f>VLOOKUP(C60120,'Первые просмотры'!A:B,2,0)</f>
        <v>105113</v>
      </c>
      <c r="G60120">
        <f t="shared" si="1879"/>
        <v>0</v>
      </c>
    </row>
    <row r="60121" spans="1:7" x14ac:dyDescent="0.25">
      <c r="A60121">
        <v>183653</v>
      </c>
      <c r="B60121" s="2">
        <v>44364.955689320384</v>
      </c>
      <c r="C60121">
        <v>329723</v>
      </c>
      <c r="D60121">
        <v>198326</v>
      </c>
      <c r="E60121" t="str">
        <f t="shared" si="1878"/>
        <v>четверг</v>
      </c>
      <c r="F60121">
        <f>VLOOKUP(C60121,'Первые просмотры'!A:B,2,0)</f>
        <v>115449</v>
      </c>
      <c r="G60121">
        <f t="shared" si="1879"/>
        <v>0</v>
      </c>
    </row>
    <row r="60122" spans="1:7" x14ac:dyDescent="0.25">
      <c r="A60122">
        <v>183654</v>
      </c>
      <c r="B60122" s="2">
        <v>44364.956902912621</v>
      </c>
      <c r="C60122">
        <v>312558</v>
      </c>
      <c r="D60122">
        <v>149881</v>
      </c>
      <c r="E60122" t="str">
        <f t="shared" si="1878"/>
        <v>четверг</v>
      </c>
      <c r="F60122">
        <f>VLOOKUP(C60122,'Первые просмотры'!A:B,2,0)</f>
        <v>134542</v>
      </c>
      <c r="G60122">
        <f t="shared" si="1879"/>
        <v>0</v>
      </c>
    </row>
    <row r="60123" spans="1:7" x14ac:dyDescent="0.25">
      <c r="A60123">
        <v>183655</v>
      </c>
      <c r="B60123" s="2">
        <v>44364.957307443365</v>
      </c>
      <c r="C60123">
        <v>189815</v>
      </c>
      <c r="D60123">
        <v>88863</v>
      </c>
      <c r="E60123" t="str">
        <f t="shared" si="1878"/>
        <v>четверг</v>
      </c>
      <c r="F60123">
        <f>VLOOKUP(C60123,'Первые просмотры'!A:B,2,0)</f>
        <v>12023</v>
      </c>
      <c r="G60123">
        <f t="shared" si="1879"/>
        <v>0</v>
      </c>
    </row>
    <row r="60124" spans="1:7" x14ac:dyDescent="0.25">
      <c r="A60124">
        <v>183656</v>
      </c>
      <c r="B60124" s="2">
        <v>44364.958666666666</v>
      </c>
      <c r="C60124">
        <v>180477</v>
      </c>
      <c r="D60124">
        <v>194335</v>
      </c>
      <c r="E60124" t="str">
        <f t="shared" si="1878"/>
        <v>четверг</v>
      </c>
      <c r="F60124">
        <f>VLOOKUP(C60124,'Первые просмотры'!A:B,2,0)</f>
        <v>80940</v>
      </c>
      <c r="G60124">
        <f t="shared" si="1879"/>
        <v>0</v>
      </c>
    </row>
    <row r="60125" spans="1:7" x14ac:dyDescent="0.25">
      <c r="A60125">
        <v>183661</v>
      </c>
      <c r="B60125" s="2">
        <v>44364.958666666666</v>
      </c>
      <c r="C60125">
        <v>337873</v>
      </c>
      <c r="D60125">
        <v>230507</v>
      </c>
      <c r="E60125" t="str">
        <f t="shared" si="1878"/>
        <v>четверг</v>
      </c>
      <c r="F60125">
        <f>VLOOKUP(C60125,'Первые просмотры'!A:B,2,0)</f>
        <v>21332</v>
      </c>
      <c r="G60125">
        <f t="shared" si="1879"/>
        <v>0</v>
      </c>
    </row>
    <row r="60126" spans="1:7" x14ac:dyDescent="0.25">
      <c r="A60126">
        <v>183663</v>
      </c>
      <c r="B60126" s="2">
        <v>44364.960543689318</v>
      </c>
      <c r="C60126">
        <v>79815</v>
      </c>
      <c r="D60126">
        <v>477780</v>
      </c>
      <c r="E60126" t="str">
        <f t="shared" si="1878"/>
        <v>четверг</v>
      </c>
      <c r="F60126">
        <f>VLOOKUP(C60126,'Первые просмотры'!A:B,2,0)</f>
        <v>126143</v>
      </c>
      <c r="G60126">
        <f t="shared" si="1879"/>
        <v>0</v>
      </c>
    </row>
    <row r="60127" spans="1:7" x14ac:dyDescent="0.25">
      <c r="A60127">
        <v>183667</v>
      </c>
      <c r="B60127" s="2">
        <v>44364.960543689318</v>
      </c>
      <c r="C60127">
        <v>125458</v>
      </c>
      <c r="D60127">
        <v>296511</v>
      </c>
      <c r="E60127" t="str">
        <f t="shared" si="1878"/>
        <v>четверг</v>
      </c>
      <c r="F60127">
        <f>VLOOKUP(C60127,'Первые просмотры'!A:B,2,0)</f>
        <v>107900</v>
      </c>
      <c r="G60127">
        <f t="shared" si="1879"/>
        <v>0</v>
      </c>
    </row>
    <row r="60128" spans="1:7" x14ac:dyDescent="0.25">
      <c r="A60128">
        <v>183672</v>
      </c>
      <c r="B60128" s="2">
        <v>44364.960543689318</v>
      </c>
      <c r="C60128">
        <v>174160</v>
      </c>
      <c r="D60128">
        <v>411922</v>
      </c>
      <c r="E60128" t="str">
        <f t="shared" si="1878"/>
        <v>четверг</v>
      </c>
      <c r="F60128">
        <f>VLOOKUP(C60128,'Первые просмотры'!A:B,2,0)</f>
        <v>93201</v>
      </c>
      <c r="G60128">
        <f t="shared" si="1879"/>
        <v>0</v>
      </c>
    </row>
    <row r="60129" spans="1:7" x14ac:dyDescent="0.25">
      <c r="A60129">
        <v>183677</v>
      </c>
      <c r="B60129" s="2">
        <v>44364.961333333333</v>
      </c>
      <c r="C60129">
        <v>197985</v>
      </c>
      <c r="D60129">
        <v>411922</v>
      </c>
      <c r="E60129" t="str">
        <f t="shared" si="1878"/>
        <v>четверг</v>
      </c>
      <c r="F60129">
        <f>VLOOKUP(C60129,'Первые просмотры'!A:B,2,0)</f>
        <v>108268</v>
      </c>
      <c r="G60129">
        <f t="shared" si="1879"/>
        <v>0</v>
      </c>
    </row>
    <row r="60130" spans="1:7" x14ac:dyDescent="0.25">
      <c r="A60130">
        <v>183679</v>
      </c>
      <c r="B60130" s="2">
        <v>44364.961757281548</v>
      </c>
      <c r="C60130">
        <v>172871</v>
      </c>
      <c r="D60130">
        <v>405774</v>
      </c>
      <c r="E60130" t="str">
        <f t="shared" si="1878"/>
        <v>четверг</v>
      </c>
      <c r="F60130">
        <f>VLOOKUP(C60130,'Первые просмотры'!A:B,2,0)</f>
        <v>27886</v>
      </c>
      <c r="G60130">
        <f t="shared" si="1879"/>
        <v>0</v>
      </c>
    </row>
    <row r="60131" spans="1:7" x14ac:dyDescent="0.25">
      <c r="A60131">
        <v>183682</v>
      </c>
      <c r="B60131" s="2">
        <v>44364.962161812298</v>
      </c>
      <c r="C60131">
        <v>133330</v>
      </c>
      <c r="D60131">
        <v>46164</v>
      </c>
      <c r="E60131" t="str">
        <f t="shared" si="1878"/>
        <v>четверг</v>
      </c>
      <c r="F60131">
        <f>VLOOKUP(C60131,'Первые просмотры'!A:B,2,0)</f>
        <v>31842</v>
      </c>
      <c r="G60131">
        <f t="shared" si="1879"/>
        <v>0</v>
      </c>
    </row>
    <row r="60132" spans="1:7" x14ac:dyDescent="0.25">
      <c r="A60132">
        <v>183685</v>
      </c>
      <c r="B60132" s="2">
        <v>44364.963375404535</v>
      </c>
      <c r="C60132">
        <v>217200</v>
      </c>
      <c r="D60132">
        <v>324893</v>
      </c>
      <c r="E60132" t="str">
        <f t="shared" si="1878"/>
        <v>четверг</v>
      </c>
      <c r="F60132">
        <f>VLOOKUP(C60132,'Первые просмотры'!A:B,2,0)</f>
        <v>76229</v>
      </c>
      <c r="G60132">
        <f t="shared" si="1879"/>
        <v>0</v>
      </c>
    </row>
    <row r="60133" spans="1:7" x14ac:dyDescent="0.25">
      <c r="A60133">
        <v>183690</v>
      </c>
      <c r="B60133" s="2">
        <v>44364.964993527508</v>
      </c>
      <c r="C60133">
        <v>85149</v>
      </c>
      <c r="D60133">
        <v>347393</v>
      </c>
      <c r="E60133" t="str">
        <f t="shared" si="1878"/>
        <v>четверг</v>
      </c>
      <c r="F60133">
        <f>VLOOKUP(C60133,'Первые просмотры'!A:B,2,0)</f>
        <v>118487</v>
      </c>
      <c r="G60133">
        <f t="shared" si="1879"/>
        <v>0</v>
      </c>
    </row>
    <row r="60134" spans="1:7" x14ac:dyDescent="0.25">
      <c r="A60134">
        <v>183693</v>
      </c>
      <c r="B60134" s="2">
        <v>44364.964993527508</v>
      </c>
      <c r="C60134">
        <v>117139</v>
      </c>
      <c r="D60134">
        <v>282515</v>
      </c>
      <c r="E60134" t="str">
        <f t="shared" si="1878"/>
        <v>четверг</v>
      </c>
      <c r="F60134">
        <f>VLOOKUP(C60134,'Первые просмотры'!A:B,2,0)</f>
        <v>4674</v>
      </c>
      <c r="G60134">
        <f t="shared" si="1879"/>
        <v>0</v>
      </c>
    </row>
    <row r="60135" spans="1:7" x14ac:dyDescent="0.25">
      <c r="A60135">
        <v>183694</v>
      </c>
      <c r="B60135" s="2">
        <v>44364.964993527508</v>
      </c>
      <c r="C60135">
        <v>136162</v>
      </c>
      <c r="D60135">
        <v>411922</v>
      </c>
      <c r="E60135" t="str">
        <f t="shared" si="1878"/>
        <v>четверг</v>
      </c>
      <c r="F60135">
        <f>VLOOKUP(C60135,'Первые просмотры'!A:B,2,0)</f>
        <v>5222</v>
      </c>
      <c r="G60135">
        <f t="shared" si="1879"/>
        <v>0</v>
      </c>
    </row>
    <row r="60136" spans="1:7" x14ac:dyDescent="0.25">
      <c r="A60136">
        <v>183699</v>
      </c>
      <c r="B60136" s="2">
        <v>44364.964993527508</v>
      </c>
      <c r="C60136">
        <v>242139</v>
      </c>
      <c r="D60136">
        <v>351740</v>
      </c>
      <c r="E60136" t="str">
        <f t="shared" si="1878"/>
        <v>четверг</v>
      </c>
      <c r="F60136">
        <f>VLOOKUP(C60136,'Первые просмотры'!A:B,2,0)</f>
        <v>123081</v>
      </c>
      <c r="G60136">
        <f t="shared" si="1879"/>
        <v>0</v>
      </c>
    </row>
    <row r="60137" spans="1:7" x14ac:dyDescent="0.25">
      <c r="A60137">
        <v>183700</v>
      </c>
      <c r="B60137" s="2">
        <v>44364.966207119738</v>
      </c>
      <c r="C60137">
        <v>241470</v>
      </c>
      <c r="D60137">
        <v>91100</v>
      </c>
      <c r="E60137" t="str">
        <f t="shared" si="1878"/>
        <v>четверг</v>
      </c>
      <c r="F60137">
        <f>VLOOKUP(C60137,'Первые просмотры'!A:B,2,0)</f>
        <v>41262</v>
      </c>
      <c r="G60137">
        <f t="shared" si="1879"/>
        <v>0</v>
      </c>
    </row>
    <row r="60138" spans="1:7" x14ac:dyDescent="0.25">
      <c r="A60138">
        <v>183704</v>
      </c>
      <c r="B60138" s="2">
        <v>44364.966611650489</v>
      </c>
      <c r="C60138">
        <v>199876</v>
      </c>
      <c r="D60138">
        <v>430019</v>
      </c>
      <c r="E60138" t="str">
        <f t="shared" si="1878"/>
        <v>четверг</v>
      </c>
      <c r="F60138">
        <f>VLOOKUP(C60138,'Первые просмотры'!A:B,2,0)</f>
        <v>36883</v>
      </c>
      <c r="G60138">
        <f t="shared" si="1879"/>
        <v>0</v>
      </c>
    </row>
    <row r="60139" spans="1:7" x14ac:dyDescent="0.25">
      <c r="A60139">
        <v>183709</v>
      </c>
      <c r="B60139" s="2">
        <v>44364.968000000001</v>
      </c>
      <c r="C60139">
        <v>162548</v>
      </c>
      <c r="D60139">
        <v>357865</v>
      </c>
      <c r="E60139" t="str">
        <f t="shared" si="1878"/>
        <v>четверг</v>
      </c>
      <c r="F60139">
        <f>VLOOKUP(C60139,'Первые просмотры'!A:B,2,0)</f>
        <v>125252</v>
      </c>
      <c r="G60139">
        <f t="shared" si="1879"/>
        <v>0</v>
      </c>
    </row>
    <row r="60140" spans="1:7" x14ac:dyDescent="0.25">
      <c r="A60140">
        <v>183711</v>
      </c>
      <c r="B60140" s="2">
        <v>44364.969443365699</v>
      </c>
      <c r="C60140">
        <v>258375</v>
      </c>
      <c r="D60140">
        <v>3922</v>
      </c>
      <c r="E60140" t="str">
        <f t="shared" si="1878"/>
        <v>четверг</v>
      </c>
      <c r="F60140">
        <f>VLOOKUP(C60140,'Первые просмотры'!A:B,2,0)</f>
        <v>10753</v>
      </c>
      <c r="G60140">
        <f t="shared" si="1879"/>
        <v>0</v>
      </c>
    </row>
    <row r="60141" spans="1:7" x14ac:dyDescent="0.25">
      <c r="A60141">
        <v>183715</v>
      </c>
      <c r="B60141" s="2">
        <v>44364.969847896442</v>
      </c>
      <c r="C60141">
        <v>117517</v>
      </c>
      <c r="D60141">
        <v>285680</v>
      </c>
      <c r="E60141" t="str">
        <f t="shared" si="1878"/>
        <v>четверг</v>
      </c>
      <c r="F60141">
        <f>VLOOKUP(C60141,'Первые просмотры'!A:B,2,0)</f>
        <v>101069</v>
      </c>
      <c r="G60141">
        <f t="shared" si="1879"/>
        <v>0</v>
      </c>
    </row>
    <row r="60142" spans="1:7" x14ac:dyDescent="0.25">
      <c r="A60142">
        <v>183718</v>
      </c>
      <c r="B60142" s="2">
        <v>44364.969847896442</v>
      </c>
      <c r="C60142">
        <v>171667</v>
      </c>
      <c r="D60142">
        <v>351192</v>
      </c>
      <c r="E60142" t="str">
        <f t="shared" si="1878"/>
        <v>четверг</v>
      </c>
      <c r="F60142">
        <f>VLOOKUP(C60142,'Первые просмотры'!A:B,2,0)</f>
        <v>23370</v>
      </c>
      <c r="G60142">
        <f t="shared" si="1879"/>
        <v>0</v>
      </c>
    </row>
    <row r="60143" spans="1:7" x14ac:dyDescent="0.25">
      <c r="A60143">
        <v>183723</v>
      </c>
      <c r="B60143" s="2">
        <v>44364.971466019422</v>
      </c>
      <c r="C60143">
        <v>42277</v>
      </c>
      <c r="D60143">
        <v>328888</v>
      </c>
      <c r="E60143" t="str">
        <f t="shared" si="1878"/>
        <v>четверг</v>
      </c>
      <c r="F60143">
        <f>VLOOKUP(C60143,'Первые просмотры'!A:B,2,0)</f>
        <v>183723</v>
      </c>
      <c r="G60143">
        <f t="shared" si="1879"/>
        <v>1</v>
      </c>
    </row>
    <row r="60144" spans="1:7" x14ac:dyDescent="0.25">
      <c r="A60144">
        <v>183726</v>
      </c>
      <c r="B60144" s="2">
        <v>44364.971666666665</v>
      </c>
      <c r="C60144">
        <v>12298</v>
      </c>
      <c r="D60144">
        <v>76405</v>
      </c>
      <c r="E60144" t="str">
        <f t="shared" si="1878"/>
        <v>четверг</v>
      </c>
      <c r="F60144">
        <f>VLOOKUP(C60144,'Первые просмотры'!A:B,2,0)</f>
        <v>95037</v>
      </c>
      <c r="G60144">
        <f t="shared" si="1879"/>
        <v>0</v>
      </c>
    </row>
    <row r="60145" spans="1:7" x14ac:dyDescent="0.25">
      <c r="A60145">
        <v>183730</v>
      </c>
      <c r="B60145" s="2">
        <v>44364.971870550158</v>
      </c>
      <c r="C60145">
        <v>316606</v>
      </c>
      <c r="D60145">
        <v>346038</v>
      </c>
      <c r="E60145" t="str">
        <f t="shared" si="1878"/>
        <v>четверг</v>
      </c>
      <c r="F60145">
        <f>VLOOKUP(C60145,'Первые просмотры'!A:B,2,0)</f>
        <v>32442</v>
      </c>
      <c r="G60145">
        <f t="shared" si="1879"/>
        <v>0</v>
      </c>
    </row>
    <row r="60146" spans="1:7" x14ac:dyDescent="0.25">
      <c r="A60146">
        <v>183735</v>
      </c>
      <c r="B60146" s="2">
        <v>44364.972000000002</v>
      </c>
      <c r="C60146">
        <v>329787</v>
      </c>
      <c r="D60146">
        <v>471403</v>
      </c>
      <c r="E60146" t="str">
        <f t="shared" si="1878"/>
        <v>четверг</v>
      </c>
      <c r="F60146">
        <f>VLOOKUP(C60146,'Первые просмотры'!A:B,2,0)</f>
        <v>28495</v>
      </c>
      <c r="G60146">
        <f t="shared" si="1879"/>
        <v>0</v>
      </c>
    </row>
    <row r="60147" spans="1:7" x14ac:dyDescent="0.25">
      <c r="A60147">
        <v>183739</v>
      </c>
      <c r="B60147" s="2">
        <v>44364.972333333339</v>
      </c>
      <c r="C60147">
        <v>325260</v>
      </c>
      <c r="D60147">
        <v>178118</v>
      </c>
      <c r="E60147" t="str">
        <f t="shared" si="1878"/>
        <v>четверг</v>
      </c>
      <c r="F60147">
        <f>VLOOKUP(C60147,'Первые просмотры'!A:B,2,0)</f>
        <v>125054</v>
      </c>
      <c r="G60147">
        <f t="shared" si="1879"/>
        <v>0</v>
      </c>
    </row>
    <row r="60148" spans="1:7" x14ac:dyDescent="0.25">
      <c r="A60148">
        <v>183740</v>
      </c>
      <c r="B60148" s="2">
        <v>44364.972679611645</v>
      </c>
      <c r="C60148">
        <v>286937</v>
      </c>
      <c r="D60148">
        <v>253722</v>
      </c>
      <c r="E60148" t="str">
        <f t="shared" si="1878"/>
        <v>четверг</v>
      </c>
      <c r="F60148">
        <f>VLOOKUP(C60148,'Первые просмотры'!A:B,2,0)</f>
        <v>111166</v>
      </c>
      <c r="G60148">
        <f t="shared" si="1879"/>
        <v>0</v>
      </c>
    </row>
    <row r="60149" spans="1:7" x14ac:dyDescent="0.25">
      <c r="A60149">
        <v>183742</v>
      </c>
      <c r="B60149" s="2">
        <v>44364.972679611652</v>
      </c>
      <c r="C60149">
        <v>195667</v>
      </c>
      <c r="D60149">
        <v>436070</v>
      </c>
      <c r="E60149" t="str">
        <f t="shared" si="1878"/>
        <v>четверг</v>
      </c>
      <c r="F60149">
        <f>VLOOKUP(C60149,'Первые просмотры'!A:B,2,0)</f>
        <v>29255</v>
      </c>
      <c r="G60149">
        <f t="shared" si="1879"/>
        <v>0</v>
      </c>
    </row>
    <row r="60150" spans="1:7" x14ac:dyDescent="0.25">
      <c r="A60150">
        <v>183745</v>
      </c>
      <c r="B60150" s="2">
        <v>44364.973084142395</v>
      </c>
      <c r="C60150">
        <v>90477</v>
      </c>
      <c r="D60150">
        <v>397</v>
      </c>
      <c r="E60150" t="str">
        <f t="shared" si="1878"/>
        <v>четверг</v>
      </c>
      <c r="F60150">
        <f>VLOOKUP(C60150,'Первые просмотры'!A:B,2,0)</f>
        <v>4199</v>
      </c>
      <c r="G60150">
        <f t="shared" si="1879"/>
        <v>0</v>
      </c>
    </row>
    <row r="60151" spans="1:7" x14ac:dyDescent="0.25">
      <c r="A60151">
        <v>183750</v>
      </c>
      <c r="B60151" s="2">
        <v>44364.973084142395</v>
      </c>
      <c r="C60151">
        <v>192628</v>
      </c>
      <c r="D60151">
        <v>371515</v>
      </c>
      <c r="E60151" t="str">
        <f t="shared" si="1878"/>
        <v>четверг</v>
      </c>
      <c r="F60151">
        <f>VLOOKUP(C60151,'Первые просмотры'!A:B,2,0)</f>
        <v>30179</v>
      </c>
      <c r="G60151">
        <f t="shared" si="1879"/>
        <v>0</v>
      </c>
    </row>
    <row r="60152" spans="1:7" x14ac:dyDescent="0.25">
      <c r="A60152">
        <v>183754</v>
      </c>
      <c r="B60152" s="2">
        <v>44364.973488673138</v>
      </c>
      <c r="C60152">
        <v>24410</v>
      </c>
      <c r="D60152">
        <v>124881</v>
      </c>
      <c r="E60152" t="str">
        <f t="shared" si="1878"/>
        <v>четверг</v>
      </c>
      <c r="F60152">
        <f>VLOOKUP(C60152,'Первые просмотры'!A:B,2,0)</f>
        <v>10329</v>
      </c>
      <c r="G60152">
        <f t="shared" si="1879"/>
        <v>0</v>
      </c>
    </row>
    <row r="60153" spans="1:7" x14ac:dyDescent="0.25">
      <c r="A60153">
        <v>183759</v>
      </c>
      <c r="B60153" s="2">
        <v>44364.973893203882</v>
      </c>
      <c r="C60153">
        <v>223532</v>
      </c>
      <c r="D60153">
        <v>189009</v>
      </c>
      <c r="E60153" t="str">
        <f t="shared" si="1878"/>
        <v>четверг</v>
      </c>
      <c r="F60153">
        <f>VLOOKUP(C60153,'Первые просмотры'!A:B,2,0)</f>
        <v>118762</v>
      </c>
      <c r="G60153">
        <f t="shared" si="1879"/>
        <v>0</v>
      </c>
    </row>
    <row r="60154" spans="1:7" x14ac:dyDescent="0.25">
      <c r="A60154">
        <v>183760</v>
      </c>
      <c r="B60154" s="2">
        <v>44364.974702265376</v>
      </c>
      <c r="C60154">
        <v>99202</v>
      </c>
      <c r="D60154">
        <v>21760</v>
      </c>
      <c r="E60154" t="str">
        <f t="shared" si="1878"/>
        <v>четверг</v>
      </c>
      <c r="F60154">
        <f>VLOOKUP(C60154,'Первые просмотры'!A:B,2,0)</f>
        <v>24732</v>
      </c>
      <c r="G60154">
        <f t="shared" si="1879"/>
        <v>0</v>
      </c>
    </row>
    <row r="60155" spans="1:7" x14ac:dyDescent="0.25">
      <c r="A60155">
        <v>183761</v>
      </c>
      <c r="B60155" s="2">
        <v>44364.974702265376</v>
      </c>
      <c r="C60155">
        <v>125532</v>
      </c>
      <c r="D60155">
        <v>250679</v>
      </c>
      <c r="E60155" t="str">
        <f t="shared" si="1878"/>
        <v>четверг</v>
      </c>
      <c r="F60155">
        <f>VLOOKUP(C60155,'Первые просмотры'!A:B,2,0)</f>
        <v>183761</v>
      </c>
      <c r="G60155">
        <f t="shared" si="1879"/>
        <v>1</v>
      </c>
    </row>
    <row r="60156" spans="1:7" x14ac:dyDescent="0.25">
      <c r="A60156">
        <v>183763</v>
      </c>
      <c r="B60156" s="2">
        <v>44364.974702265376</v>
      </c>
      <c r="C60156">
        <v>321998</v>
      </c>
      <c r="D60156">
        <v>43842</v>
      </c>
      <c r="E60156" t="str">
        <f t="shared" si="1878"/>
        <v>четверг</v>
      </c>
      <c r="F60156">
        <f>VLOOKUP(C60156,'Первые просмотры'!A:B,2,0)</f>
        <v>14731</v>
      </c>
      <c r="G60156">
        <f t="shared" si="1879"/>
        <v>0</v>
      </c>
    </row>
    <row r="60157" spans="1:7" x14ac:dyDescent="0.25">
      <c r="A60157">
        <v>183765</v>
      </c>
      <c r="B60157" s="2">
        <v>44364.975106796112</v>
      </c>
      <c r="C60157">
        <v>294286</v>
      </c>
      <c r="D60157">
        <v>389702</v>
      </c>
      <c r="E60157" t="str">
        <f t="shared" si="1878"/>
        <v>четверг</v>
      </c>
      <c r="F60157">
        <f>VLOOKUP(C60157,'Первые просмотры'!A:B,2,0)</f>
        <v>18371</v>
      </c>
      <c r="G60157">
        <f t="shared" si="1879"/>
        <v>0</v>
      </c>
    </row>
    <row r="60158" spans="1:7" x14ac:dyDescent="0.25">
      <c r="A60158">
        <v>183769</v>
      </c>
      <c r="B60158" s="2">
        <v>44364.975511326862</v>
      </c>
      <c r="C60158">
        <v>166174</v>
      </c>
      <c r="D60158">
        <v>443457</v>
      </c>
      <c r="E60158" t="str">
        <f t="shared" si="1878"/>
        <v>четверг</v>
      </c>
      <c r="F60158">
        <f>VLOOKUP(C60158,'Первые просмотры'!A:B,2,0)</f>
        <v>18744</v>
      </c>
      <c r="G60158">
        <f t="shared" si="1879"/>
        <v>0</v>
      </c>
    </row>
    <row r="60159" spans="1:7" x14ac:dyDescent="0.25">
      <c r="A60159">
        <v>183772</v>
      </c>
      <c r="B60159" s="2">
        <v>44364.975511326862</v>
      </c>
      <c r="C60159">
        <v>231568</v>
      </c>
      <c r="D60159">
        <v>308537</v>
      </c>
      <c r="E60159" t="str">
        <f t="shared" si="1878"/>
        <v>четверг</v>
      </c>
      <c r="F60159">
        <f>VLOOKUP(C60159,'Первые просмотры'!A:B,2,0)</f>
        <v>21325</v>
      </c>
      <c r="G60159">
        <f t="shared" si="1879"/>
        <v>0</v>
      </c>
    </row>
    <row r="60160" spans="1:7" x14ac:dyDescent="0.25">
      <c r="A60160">
        <v>183775</v>
      </c>
      <c r="B60160" s="2">
        <v>44364.975915857605</v>
      </c>
      <c r="C60160">
        <v>252983</v>
      </c>
      <c r="D60160">
        <v>250679</v>
      </c>
      <c r="E60160" t="str">
        <f t="shared" si="1878"/>
        <v>четверг</v>
      </c>
      <c r="F60160">
        <f>VLOOKUP(C60160,'Первые просмотры'!A:B,2,0)</f>
        <v>122711</v>
      </c>
      <c r="G60160">
        <f t="shared" si="1879"/>
        <v>0</v>
      </c>
    </row>
    <row r="60161" spans="1:7" x14ac:dyDescent="0.25">
      <c r="A60161">
        <v>183777</v>
      </c>
      <c r="B60161" s="2">
        <v>44364.976724919092</v>
      </c>
      <c r="C60161">
        <v>34650</v>
      </c>
      <c r="D60161">
        <v>129210</v>
      </c>
      <c r="E60161" t="str">
        <f t="shared" si="1878"/>
        <v>четверг</v>
      </c>
      <c r="F60161">
        <f>VLOOKUP(C60161,'Первые просмотры'!A:B,2,0)</f>
        <v>117500</v>
      </c>
      <c r="G60161">
        <f t="shared" si="1879"/>
        <v>0</v>
      </c>
    </row>
    <row r="60162" spans="1:7" x14ac:dyDescent="0.25">
      <c r="A60162">
        <v>183782</v>
      </c>
      <c r="B60162" s="2">
        <v>44364.977533980578</v>
      </c>
      <c r="C60162">
        <v>28904</v>
      </c>
      <c r="D60162">
        <v>258251</v>
      </c>
      <c r="E60162" t="str">
        <f t="shared" si="1878"/>
        <v>четверг</v>
      </c>
      <c r="F60162">
        <f>VLOOKUP(C60162,'Первые просмотры'!A:B,2,0)</f>
        <v>116842</v>
      </c>
      <c r="G60162">
        <f t="shared" si="1879"/>
        <v>0</v>
      </c>
    </row>
    <row r="60163" spans="1:7" x14ac:dyDescent="0.25">
      <c r="A60163">
        <v>183786</v>
      </c>
      <c r="B60163" s="2">
        <v>44364.977938511329</v>
      </c>
      <c r="C60163">
        <v>211761</v>
      </c>
      <c r="D60163">
        <v>440811</v>
      </c>
      <c r="E60163" t="str">
        <f t="shared" ref="E60163:E60226" si="1880">TEXT(B60163, "ДДДД")</f>
        <v>четверг</v>
      </c>
      <c r="F60163">
        <f>VLOOKUP(C60163,'Первые просмотры'!A:B,2,0)</f>
        <v>108817</v>
      </c>
      <c r="G60163">
        <f t="shared" ref="G60163:G60226" si="1881">IF(A60163=F60163,1,0)</f>
        <v>0</v>
      </c>
    </row>
    <row r="60164" spans="1:7" x14ac:dyDescent="0.25">
      <c r="A60164">
        <v>183791</v>
      </c>
      <c r="B60164" s="2">
        <v>44364.978343042072</v>
      </c>
      <c r="C60164">
        <v>240754</v>
      </c>
      <c r="D60164">
        <v>250679</v>
      </c>
      <c r="E60164" t="str">
        <f t="shared" si="1880"/>
        <v>четверг</v>
      </c>
      <c r="F60164">
        <f>VLOOKUP(C60164,'Первые просмотры'!A:B,2,0)</f>
        <v>183791</v>
      </c>
      <c r="G60164">
        <f t="shared" si="1881"/>
        <v>1</v>
      </c>
    </row>
    <row r="60165" spans="1:7" x14ac:dyDescent="0.25">
      <c r="A60165">
        <v>183795</v>
      </c>
      <c r="B60165" s="2">
        <v>44364.979152103559</v>
      </c>
      <c r="C60165">
        <v>185450</v>
      </c>
      <c r="D60165">
        <v>16029</v>
      </c>
      <c r="E60165" t="str">
        <f t="shared" si="1880"/>
        <v>четверг</v>
      </c>
      <c r="F60165">
        <f>VLOOKUP(C60165,'Первые просмотры'!A:B,2,0)</f>
        <v>37619</v>
      </c>
      <c r="G60165">
        <f t="shared" si="1881"/>
        <v>0</v>
      </c>
    </row>
    <row r="60166" spans="1:7" x14ac:dyDescent="0.25">
      <c r="A60166">
        <v>183797</v>
      </c>
      <c r="B60166" s="2">
        <v>44364.979556634302</v>
      </c>
      <c r="C60166">
        <v>315489</v>
      </c>
      <c r="D60166">
        <v>91120</v>
      </c>
      <c r="E60166" t="str">
        <f t="shared" si="1880"/>
        <v>четверг</v>
      </c>
      <c r="F60166">
        <f>VLOOKUP(C60166,'Первые просмотры'!A:B,2,0)</f>
        <v>119675</v>
      </c>
      <c r="G60166">
        <f t="shared" si="1881"/>
        <v>0</v>
      </c>
    </row>
    <row r="60167" spans="1:7" x14ac:dyDescent="0.25">
      <c r="A60167">
        <v>183800</v>
      </c>
      <c r="B60167" s="2">
        <v>44364.979556634309</v>
      </c>
      <c r="C60167">
        <v>159374</v>
      </c>
      <c r="D60167">
        <v>112119</v>
      </c>
      <c r="E60167" t="str">
        <f t="shared" si="1880"/>
        <v>четверг</v>
      </c>
      <c r="F60167">
        <f>VLOOKUP(C60167,'Первые просмотры'!A:B,2,0)</f>
        <v>18507</v>
      </c>
      <c r="G60167">
        <f t="shared" si="1881"/>
        <v>0</v>
      </c>
    </row>
    <row r="60168" spans="1:7" x14ac:dyDescent="0.25">
      <c r="A60168">
        <v>183805</v>
      </c>
      <c r="B60168" s="2">
        <v>44364.979556634309</v>
      </c>
      <c r="C60168">
        <v>171496</v>
      </c>
      <c r="D60168">
        <v>231782</v>
      </c>
      <c r="E60168" t="str">
        <f t="shared" si="1880"/>
        <v>четверг</v>
      </c>
      <c r="F60168">
        <f>VLOOKUP(C60168,'Первые просмотры'!A:B,2,0)</f>
        <v>103872</v>
      </c>
      <c r="G60168">
        <f t="shared" si="1881"/>
        <v>0</v>
      </c>
    </row>
    <row r="60169" spans="1:7" x14ac:dyDescent="0.25">
      <c r="A60169">
        <v>183810</v>
      </c>
      <c r="B60169" s="2">
        <v>44364.981579288025</v>
      </c>
      <c r="C60169">
        <v>122012</v>
      </c>
      <c r="D60169">
        <v>65828</v>
      </c>
      <c r="E60169" t="str">
        <f t="shared" si="1880"/>
        <v>четверг</v>
      </c>
      <c r="F60169">
        <f>VLOOKUP(C60169,'Первые просмотры'!A:B,2,0)</f>
        <v>31765</v>
      </c>
      <c r="G60169">
        <f t="shared" si="1881"/>
        <v>0</v>
      </c>
    </row>
    <row r="60170" spans="1:7" x14ac:dyDescent="0.25">
      <c r="A60170">
        <v>183813</v>
      </c>
      <c r="B60170" s="2">
        <v>44364.982333333333</v>
      </c>
      <c r="C60170">
        <v>264193</v>
      </c>
      <c r="D60170">
        <v>36375</v>
      </c>
      <c r="E60170" t="str">
        <f t="shared" si="1880"/>
        <v>четверг</v>
      </c>
      <c r="F60170">
        <f>VLOOKUP(C60170,'Первые просмотры'!A:B,2,0)</f>
        <v>25523</v>
      </c>
      <c r="G60170">
        <f t="shared" si="1881"/>
        <v>0</v>
      </c>
    </row>
    <row r="60171" spans="1:7" x14ac:dyDescent="0.25">
      <c r="A60171">
        <v>183814</v>
      </c>
      <c r="B60171" s="2">
        <v>44364.982388349512</v>
      </c>
      <c r="C60171">
        <v>271366</v>
      </c>
      <c r="D60171">
        <v>12149</v>
      </c>
      <c r="E60171" t="str">
        <f t="shared" si="1880"/>
        <v>четверг</v>
      </c>
      <c r="F60171">
        <f>VLOOKUP(C60171,'Первые просмотры'!A:B,2,0)</f>
        <v>120985</v>
      </c>
      <c r="G60171">
        <f t="shared" si="1881"/>
        <v>0</v>
      </c>
    </row>
    <row r="60172" spans="1:7" x14ac:dyDescent="0.25">
      <c r="A60172">
        <v>183816</v>
      </c>
      <c r="B60172" s="2">
        <v>44364.982792880262</v>
      </c>
      <c r="C60172">
        <v>291492</v>
      </c>
      <c r="D60172">
        <v>230507</v>
      </c>
      <c r="E60172" t="str">
        <f t="shared" si="1880"/>
        <v>четверг</v>
      </c>
      <c r="F60172">
        <f>VLOOKUP(C60172,'Первые просмотры'!A:B,2,0)</f>
        <v>110210</v>
      </c>
      <c r="G60172">
        <f t="shared" si="1881"/>
        <v>0</v>
      </c>
    </row>
    <row r="60173" spans="1:7" x14ac:dyDescent="0.25">
      <c r="A60173">
        <v>183819</v>
      </c>
      <c r="B60173" s="2">
        <v>44364.984006472492</v>
      </c>
      <c r="C60173">
        <v>133047</v>
      </c>
      <c r="D60173">
        <v>182648</v>
      </c>
      <c r="E60173" t="str">
        <f t="shared" si="1880"/>
        <v>четверг</v>
      </c>
      <c r="F60173">
        <f>VLOOKUP(C60173,'Первые просмотры'!A:B,2,0)</f>
        <v>19974</v>
      </c>
      <c r="G60173">
        <f t="shared" si="1881"/>
        <v>0</v>
      </c>
    </row>
    <row r="60174" spans="1:7" x14ac:dyDescent="0.25">
      <c r="A60174">
        <v>183821</v>
      </c>
      <c r="B60174" s="2">
        <v>44364.985333333338</v>
      </c>
      <c r="C60174">
        <v>183163</v>
      </c>
      <c r="D60174">
        <v>354754</v>
      </c>
      <c r="E60174" t="str">
        <f t="shared" si="1880"/>
        <v>четверг</v>
      </c>
      <c r="F60174">
        <f>VLOOKUP(C60174,'Первые просмотры'!A:B,2,0)</f>
        <v>132715</v>
      </c>
      <c r="G60174">
        <f t="shared" si="1881"/>
        <v>0</v>
      </c>
    </row>
    <row r="60175" spans="1:7" x14ac:dyDescent="0.25">
      <c r="A60175">
        <v>183826</v>
      </c>
      <c r="B60175" s="2">
        <v>44364.986029126216</v>
      </c>
      <c r="C60175">
        <v>157793</v>
      </c>
      <c r="D60175">
        <v>347393</v>
      </c>
      <c r="E60175" t="str">
        <f t="shared" si="1880"/>
        <v>четверг</v>
      </c>
      <c r="F60175">
        <f>VLOOKUP(C60175,'Первые просмотры'!A:B,2,0)</f>
        <v>18483</v>
      </c>
      <c r="G60175">
        <f t="shared" si="1881"/>
        <v>0</v>
      </c>
    </row>
    <row r="60176" spans="1:7" x14ac:dyDescent="0.25">
      <c r="A60176">
        <v>183829</v>
      </c>
      <c r="B60176" s="2">
        <v>44364.987242718445</v>
      </c>
      <c r="C60176">
        <v>121934</v>
      </c>
      <c r="D60176">
        <v>158978</v>
      </c>
      <c r="E60176" t="str">
        <f t="shared" si="1880"/>
        <v>четверг</v>
      </c>
      <c r="F60176">
        <f>VLOOKUP(C60176,'Первые просмотры'!A:B,2,0)</f>
        <v>172872</v>
      </c>
      <c r="G60176">
        <f t="shared" si="1881"/>
        <v>0</v>
      </c>
    </row>
    <row r="60177" spans="1:7" x14ac:dyDescent="0.25">
      <c r="A60177">
        <v>183833</v>
      </c>
      <c r="B60177" s="2">
        <v>44364.988860841426</v>
      </c>
      <c r="C60177">
        <v>44434</v>
      </c>
      <c r="D60177">
        <v>196571</v>
      </c>
      <c r="E60177" t="str">
        <f t="shared" si="1880"/>
        <v>четверг</v>
      </c>
      <c r="F60177">
        <f>VLOOKUP(C60177,'Первые просмотры'!A:B,2,0)</f>
        <v>109978</v>
      </c>
      <c r="G60177">
        <f t="shared" si="1881"/>
        <v>0</v>
      </c>
    </row>
    <row r="60178" spans="1:7" x14ac:dyDescent="0.25">
      <c r="A60178">
        <v>183835</v>
      </c>
      <c r="B60178" s="2">
        <v>44364.990478964399</v>
      </c>
      <c r="C60178">
        <v>75278</v>
      </c>
      <c r="D60178">
        <v>182191</v>
      </c>
      <c r="E60178" t="str">
        <f t="shared" si="1880"/>
        <v>четверг</v>
      </c>
      <c r="F60178">
        <f>VLOOKUP(C60178,'Первые просмотры'!A:B,2,0)</f>
        <v>24418</v>
      </c>
      <c r="G60178">
        <f t="shared" si="1881"/>
        <v>0</v>
      </c>
    </row>
    <row r="60179" spans="1:7" x14ac:dyDescent="0.25">
      <c r="A60179">
        <v>183837</v>
      </c>
      <c r="B60179" s="2">
        <v>44364.990478964399</v>
      </c>
      <c r="C60179">
        <v>268242</v>
      </c>
      <c r="D60179">
        <v>389877</v>
      </c>
      <c r="E60179" t="str">
        <f t="shared" si="1880"/>
        <v>четверг</v>
      </c>
      <c r="F60179">
        <f>VLOOKUP(C60179,'Первые просмотры'!A:B,2,0)</f>
        <v>105767</v>
      </c>
      <c r="G60179">
        <f t="shared" si="1881"/>
        <v>0</v>
      </c>
    </row>
    <row r="60180" spans="1:7" x14ac:dyDescent="0.25">
      <c r="A60180">
        <v>183841</v>
      </c>
      <c r="B60180" s="2">
        <v>44364.992097087379</v>
      </c>
      <c r="C60180">
        <v>175922</v>
      </c>
      <c r="D60180">
        <v>472908</v>
      </c>
      <c r="E60180" t="str">
        <f t="shared" si="1880"/>
        <v>четверг</v>
      </c>
      <c r="F60180">
        <f>VLOOKUP(C60180,'Первые просмотры'!A:B,2,0)</f>
        <v>148832</v>
      </c>
      <c r="G60180">
        <f t="shared" si="1881"/>
        <v>0</v>
      </c>
    </row>
    <row r="60181" spans="1:7" x14ac:dyDescent="0.25">
      <c r="A60181">
        <v>183842</v>
      </c>
      <c r="B60181" s="2">
        <v>44364.992501618122</v>
      </c>
      <c r="C60181">
        <v>36045</v>
      </c>
      <c r="D60181">
        <v>158978</v>
      </c>
      <c r="E60181" t="str">
        <f t="shared" si="1880"/>
        <v>четверг</v>
      </c>
      <c r="F60181">
        <f>VLOOKUP(C60181,'Первые просмотры'!A:B,2,0)</f>
        <v>126229</v>
      </c>
      <c r="G60181">
        <f t="shared" si="1881"/>
        <v>0</v>
      </c>
    </row>
    <row r="60182" spans="1:7" x14ac:dyDescent="0.25">
      <c r="A60182">
        <v>183845</v>
      </c>
      <c r="B60182" s="2">
        <v>44364.992501618122</v>
      </c>
      <c r="C60182">
        <v>117816</v>
      </c>
      <c r="D60182">
        <v>170185</v>
      </c>
      <c r="E60182" t="str">
        <f t="shared" si="1880"/>
        <v>четверг</v>
      </c>
      <c r="F60182">
        <f>VLOOKUP(C60182,'Первые просмотры'!A:B,2,0)</f>
        <v>180787</v>
      </c>
      <c r="G60182">
        <f t="shared" si="1881"/>
        <v>0</v>
      </c>
    </row>
    <row r="60183" spans="1:7" x14ac:dyDescent="0.25">
      <c r="A60183">
        <v>183847</v>
      </c>
      <c r="B60183" s="2">
        <v>44364.992501618122</v>
      </c>
      <c r="C60183">
        <v>348294</v>
      </c>
      <c r="D60183">
        <v>138209</v>
      </c>
      <c r="E60183" t="str">
        <f t="shared" si="1880"/>
        <v>четверг</v>
      </c>
      <c r="F60183">
        <f>VLOOKUP(C60183,'Первые просмотры'!A:B,2,0)</f>
        <v>12124</v>
      </c>
      <c r="G60183">
        <f t="shared" si="1881"/>
        <v>0</v>
      </c>
    </row>
    <row r="60184" spans="1:7" x14ac:dyDescent="0.25">
      <c r="A60184">
        <v>183852</v>
      </c>
      <c r="B60184" s="2">
        <v>44364.993333333339</v>
      </c>
      <c r="C60184">
        <v>252895</v>
      </c>
      <c r="D60184">
        <v>165432</v>
      </c>
      <c r="E60184" t="str">
        <f t="shared" si="1880"/>
        <v>четверг</v>
      </c>
      <c r="F60184">
        <f>VLOOKUP(C60184,'Первые просмотры'!A:B,2,0)</f>
        <v>34197</v>
      </c>
      <c r="G60184">
        <f t="shared" si="1881"/>
        <v>0</v>
      </c>
    </row>
    <row r="60185" spans="1:7" x14ac:dyDescent="0.25">
      <c r="A60185">
        <v>183857</v>
      </c>
      <c r="B60185" s="2">
        <v>44364.993715210359</v>
      </c>
      <c r="C60185">
        <v>307712</v>
      </c>
      <c r="D60185">
        <v>130005</v>
      </c>
      <c r="E60185" t="str">
        <f t="shared" si="1880"/>
        <v>четверг</v>
      </c>
      <c r="F60185">
        <f>VLOOKUP(C60185,'Первые просмотры'!A:B,2,0)</f>
        <v>64645</v>
      </c>
      <c r="G60185">
        <f t="shared" si="1881"/>
        <v>0</v>
      </c>
    </row>
    <row r="60186" spans="1:7" x14ac:dyDescent="0.25">
      <c r="A60186">
        <v>183861</v>
      </c>
      <c r="B60186" s="2">
        <v>44364.994119741103</v>
      </c>
      <c r="C60186">
        <v>172243</v>
      </c>
      <c r="D60186">
        <v>303258</v>
      </c>
      <c r="E60186" t="str">
        <f t="shared" si="1880"/>
        <v>четверг</v>
      </c>
      <c r="F60186">
        <f>VLOOKUP(C60186,'Первые просмотры'!A:B,2,0)</f>
        <v>120240</v>
      </c>
      <c r="G60186">
        <f t="shared" si="1881"/>
        <v>0</v>
      </c>
    </row>
    <row r="60187" spans="1:7" x14ac:dyDescent="0.25">
      <c r="A60187">
        <v>183866</v>
      </c>
      <c r="B60187" s="2">
        <v>44364.994119741103</v>
      </c>
      <c r="C60187">
        <v>245303</v>
      </c>
      <c r="D60187">
        <v>250679</v>
      </c>
      <c r="E60187" t="str">
        <f t="shared" si="1880"/>
        <v>четверг</v>
      </c>
      <c r="F60187">
        <f>VLOOKUP(C60187,'Первые просмотры'!A:B,2,0)</f>
        <v>114605</v>
      </c>
      <c r="G60187">
        <f t="shared" si="1881"/>
        <v>0</v>
      </c>
    </row>
    <row r="60188" spans="1:7" x14ac:dyDescent="0.25">
      <c r="A60188">
        <v>183867</v>
      </c>
      <c r="B60188" s="2">
        <v>44364.994524271839</v>
      </c>
      <c r="C60188">
        <v>291573</v>
      </c>
      <c r="D60188">
        <v>411922</v>
      </c>
      <c r="E60188" t="str">
        <f t="shared" si="1880"/>
        <v>четверг</v>
      </c>
      <c r="F60188">
        <f>VLOOKUP(C60188,'Первые просмотры'!A:B,2,0)</f>
        <v>14088</v>
      </c>
      <c r="G60188">
        <f t="shared" si="1881"/>
        <v>0</v>
      </c>
    </row>
    <row r="60189" spans="1:7" x14ac:dyDescent="0.25">
      <c r="A60189">
        <v>183868</v>
      </c>
      <c r="B60189" s="2">
        <v>44364.995737864083</v>
      </c>
      <c r="C60189">
        <v>59925</v>
      </c>
      <c r="D60189">
        <v>382975</v>
      </c>
      <c r="E60189" t="str">
        <f t="shared" si="1880"/>
        <v>четверг</v>
      </c>
      <c r="F60189">
        <f>VLOOKUP(C60189,'Первые просмотры'!A:B,2,0)</f>
        <v>183868</v>
      </c>
      <c r="G60189">
        <f t="shared" si="1881"/>
        <v>1</v>
      </c>
    </row>
    <row r="60190" spans="1:7" x14ac:dyDescent="0.25">
      <c r="A60190">
        <v>183870</v>
      </c>
      <c r="B60190" s="2">
        <v>44364.996142394819</v>
      </c>
      <c r="C60190">
        <v>25765</v>
      </c>
      <c r="D60190">
        <v>397390</v>
      </c>
      <c r="E60190" t="str">
        <f t="shared" si="1880"/>
        <v>четверг</v>
      </c>
      <c r="F60190">
        <f>VLOOKUP(C60190,'Первые просмотры'!A:B,2,0)</f>
        <v>27946</v>
      </c>
      <c r="G60190">
        <f t="shared" si="1881"/>
        <v>0</v>
      </c>
    </row>
    <row r="60191" spans="1:7" x14ac:dyDescent="0.25">
      <c r="A60191">
        <v>183874</v>
      </c>
      <c r="B60191" s="2">
        <v>44364.996666666666</v>
      </c>
      <c r="C60191">
        <v>30863</v>
      </c>
      <c r="D60191">
        <v>158978</v>
      </c>
      <c r="E60191" t="str">
        <f t="shared" si="1880"/>
        <v>четверг</v>
      </c>
      <c r="F60191">
        <f>VLOOKUP(C60191,'Первые просмотры'!A:B,2,0)</f>
        <v>20531</v>
      </c>
      <c r="G60191">
        <f t="shared" si="1881"/>
        <v>0</v>
      </c>
    </row>
    <row r="60192" spans="1:7" x14ac:dyDescent="0.25">
      <c r="A60192">
        <v>183876</v>
      </c>
      <c r="B60192" s="2">
        <v>44364.998974110036</v>
      </c>
      <c r="C60192">
        <v>39933</v>
      </c>
      <c r="D60192">
        <v>9732</v>
      </c>
      <c r="E60192" t="str">
        <f t="shared" si="1880"/>
        <v>четверг</v>
      </c>
      <c r="F60192">
        <f>VLOOKUP(C60192,'Первые просмотры'!A:B,2,0)</f>
        <v>24660</v>
      </c>
      <c r="G60192">
        <f t="shared" si="1881"/>
        <v>0</v>
      </c>
    </row>
    <row r="60193" spans="1:7" x14ac:dyDescent="0.25">
      <c r="A60193">
        <v>183879</v>
      </c>
      <c r="B60193" s="2">
        <v>44364.999378640772</v>
      </c>
      <c r="C60193">
        <v>232378</v>
      </c>
      <c r="D60193">
        <v>129410</v>
      </c>
      <c r="E60193" t="str">
        <f t="shared" si="1880"/>
        <v>четверг</v>
      </c>
      <c r="F60193">
        <f>VLOOKUP(C60193,'Первые просмотры'!A:B,2,0)</f>
        <v>107054</v>
      </c>
      <c r="G60193">
        <f t="shared" si="1881"/>
        <v>0</v>
      </c>
    </row>
    <row r="60194" spans="1:7" x14ac:dyDescent="0.25">
      <c r="A60194">
        <v>183883</v>
      </c>
      <c r="B60194" s="2">
        <v>44365.000187702266</v>
      </c>
      <c r="C60194">
        <v>83968</v>
      </c>
      <c r="D60194">
        <v>153893</v>
      </c>
      <c r="E60194" t="str">
        <f t="shared" si="1880"/>
        <v>пятница</v>
      </c>
      <c r="F60194">
        <f>VLOOKUP(C60194,'Первые просмотры'!A:B,2,0)</f>
        <v>6314</v>
      </c>
      <c r="G60194">
        <f t="shared" si="1881"/>
        <v>0</v>
      </c>
    </row>
    <row r="60195" spans="1:7" x14ac:dyDescent="0.25">
      <c r="A60195">
        <v>183886</v>
      </c>
      <c r="B60195" s="2">
        <v>44365.000592233009</v>
      </c>
      <c r="C60195">
        <v>106017</v>
      </c>
      <c r="D60195">
        <v>17150</v>
      </c>
      <c r="E60195" t="str">
        <f t="shared" si="1880"/>
        <v>пятница</v>
      </c>
      <c r="F60195">
        <f>VLOOKUP(C60195,'Первые просмотры'!A:B,2,0)</f>
        <v>18881</v>
      </c>
      <c r="G60195">
        <f t="shared" si="1881"/>
        <v>0</v>
      </c>
    </row>
    <row r="60196" spans="1:7" x14ac:dyDescent="0.25">
      <c r="A60196">
        <v>183887</v>
      </c>
      <c r="B60196" s="2">
        <v>44365.000592233009</v>
      </c>
      <c r="C60196">
        <v>277773</v>
      </c>
      <c r="D60196">
        <v>258219</v>
      </c>
      <c r="E60196" t="str">
        <f t="shared" si="1880"/>
        <v>пятница</v>
      </c>
      <c r="F60196">
        <f>VLOOKUP(C60196,'Первые просмотры'!A:B,2,0)</f>
        <v>51662</v>
      </c>
      <c r="G60196">
        <f t="shared" si="1881"/>
        <v>0</v>
      </c>
    </row>
    <row r="60197" spans="1:7" x14ac:dyDescent="0.25">
      <c r="A60197">
        <v>183888</v>
      </c>
      <c r="B60197" s="2">
        <v>44365.00221035599</v>
      </c>
      <c r="C60197">
        <v>308570</v>
      </c>
      <c r="D60197">
        <v>250679</v>
      </c>
      <c r="E60197" t="str">
        <f t="shared" si="1880"/>
        <v>пятница</v>
      </c>
      <c r="F60197">
        <f>VLOOKUP(C60197,'Первые просмотры'!A:B,2,0)</f>
        <v>168293</v>
      </c>
      <c r="G60197">
        <f t="shared" si="1881"/>
        <v>0</v>
      </c>
    </row>
    <row r="60198" spans="1:7" x14ac:dyDescent="0.25">
      <c r="A60198">
        <v>183892</v>
      </c>
      <c r="B60198" s="2">
        <v>44365.00666019418</v>
      </c>
      <c r="C60198">
        <v>336709</v>
      </c>
      <c r="D60198">
        <v>118079</v>
      </c>
      <c r="E60198" t="str">
        <f t="shared" si="1880"/>
        <v>пятница</v>
      </c>
      <c r="F60198">
        <f>VLOOKUP(C60198,'Первые просмотры'!A:B,2,0)</f>
        <v>22508</v>
      </c>
      <c r="G60198">
        <f t="shared" si="1881"/>
        <v>0</v>
      </c>
    </row>
    <row r="60199" spans="1:7" x14ac:dyDescent="0.25">
      <c r="A60199">
        <v>183894</v>
      </c>
      <c r="B60199" s="2">
        <v>44365.006999999998</v>
      </c>
      <c r="C60199">
        <v>243799</v>
      </c>
      <c r="D60199">
        <v>8411</v>
      </c>
      <c r="E60199" t="str">
        <f t="shared" si="1880"/>
        <v>пятница</v>
      </c>
      <c r="F60199">
        <f>VLOOKUP(C60199,'Первые просмотры'!A:B,2,0)</f>
        <v>24702</v>
      </c>
      <c r="G60199">
        <f t="shared" si="1881"/>
        <v>0</v>
      </c>
    </row>
    <row r="60200" spans="1:7" x14ac:dyDescent="0.25">
      <c r="A60200">
        <v>183895</v>
      </c>
      <c r="B60200" s="2">
        <v>44365.007469255659</v>
      </c>
      <c r="C60200">
        <v>117718</v>
      </c>
      <c r="D60200">
        <v>9852</v>
      </c>
      <c r="E60200" t="str">
        <f t="shared" si="1880"/>
        <v>пятница</v>
      </c>
      <c r="F60200">
        <f>VLOOKUP(C60200,'Первые просмотры'!A:B,2,0)</f>
        <v>63723</v>
      </c>
      <c r="G60200">
        <f t="shared" si="1881"/>
        <v>0</v>
      </c>
    </row>
    <row r="60201" spans="1:7" x14ac:dyDescent="0.25">
      <c r="A60201">
        <v>183896</v>
      </c>
      <c r="B60201" s="2">
        <v>44365.007469255659</v>
      </c>
      <c r="C60201">
        <v>203555</v>
      </c>
      <c r="D60201">
        <v>347393</v>
      </c>
      <c r="E60201" t="str">
        <f t="shared" si="1880"/>
        <v>пятница</v>
      </c>
      <c r="F60201">
        <f>VLOOKUP(C60201,'Первые просмотры'!A:B,2,0)</f>
        <v>138336</v>
      </c>
      <c r="G60201">
        <f t="shared" si="1881"/>
        <v>0</v>
      </c>
    </row>
    <row r="60202" spans="1:7" x14ac:dyDescent="0.25">
      <c r="A60202">
        <v>183901</v>
      </c>
      <c r="B60202" s="2">
        <v>44365.00787378641</v>
      </c>
      <c r="C60202">
        <v>255754</v>
      </c>
      <c r="D60202">
        <v>230507</v>
      </c>
      <c r="E60202" t="str">
        <f t="shared" si="1880"/>
        <v>пятница</v>
      </c>
      <c r="F60202">
        <f>VLOOKUP(C60202,'Первые просмотры'!A:B,2,0)</f>
        <v>111646</v>
      </c>
      <c r="G60202">
        <f t="shared" si="1881"/>
        <v>0</v>
      </c>
    </row>
    <row r="60203" spans="1:7" x14ac:dyDescent="0.25">
      <c r="A60203">
        <v>183906</v>
      </c>
      <c r="B60203" s="2">
        <v>44365.008278317153</v>
      </c>
      <c r="C60203">
        <v>259507</v>
      </c>
      <c r="D60203">
        <v>439981</v>
      </c>
      <c r="E60203" t="str">
        <f t="shared" si="1880"/>
        <v>пятница</v>
      </c>
      <c r="F60203">
        <f>VLOOKUP(C60203,'Первые просмотры'!A:B,2,0)</f>
        <v>127927</v>
      </c>
      <c r="G60203">
        <f t="shared" si="1881"/>
        <v>0</v>
      </c>
    </row>
    <row r="60204" spans="1:7" x14ac:dyDescent="0.25">
      <c r="A60204">
        <v>183910</v>
      </c>
      <c r="B60204" s="2">
        <v>44365.008682847896</v>
      </c>
      <c r="C60204">
        <v>22950</v>
      </c>
      <c r="D60204">
        <v>347393</v>
      </c>
      <c r="E60204" t="str">
        <f t="shared" si="1880"/>
        <v>пятница</v>
      </c>
      <c r="F60204">
        <f>VLOOKUP(C60204,'Первые просмотры'!A:B,2,0)</f>
        <v>7713</v>
      </c>
      <c r="G60204">
        <f t="shared" si="1881"/>
        <v>0</v>
      </c>
    </row>
    <row r="60205" spans="1:7" x14ac:dyDescent="0.25">
      <c r="A60205">
        <v>183914</v>
      </c>
      <c r="B60205" s="2">
        <v>44365.008682847896</v>
      </c>
      <c r="C60205">
        <v>322953</v>
      </c>
      <c r="D60205">
        <v>154256</v>
      </c>
      <c r="E60205" t="str">
        <f t="shared" si="1880"/>
        <v>пятница</v>
      </c>
      <c r="F60205">
        <f>VLOOKUP(C60205,'Первые просмотры'!A:B,2,0)</f>
        <v>4019</v>
      </c>
      <c r="G60205">
        <f t="shared" si="1881"/>
        <v>0</v>
      </c>
    </row>
    <row r="60206" spans="1:7" x14ac:dyDescent="0.25">
      <c r="A60206">
        <v>183918</v>
      </c>
      <c r="B60206" s="2">
        <v>44365.009896440126</v>
      </c>
      <c r="C60206">
        <v>240111</v>
      </c>
      <c r="D60206">
        <v>470762</v>
      </c>
      <c r="E60206" t="str">
        <f t="shared" si="1880"/>
        <v>пятница</v>
      </c>
      <c r="F60206">
        <f>VLOOKUP(C60206,'Первые просмотры'!A:B,2,0)</f>
        <v>117522</v>
      </c>
      <c r="G60206">
        <f t="shared" si="1881"/>
        <v>0</v>
      </c>
    </row>
    <row r="60207" spans="1:7" x14ac:dyDescent="0.25">
      <c r="A60207">
        <v>183920</v>
      </c>
      <c r="B60207" s="2">
        <v>44365.011333333336</v>
      </c>
      <c r="C60207">
        <v>91742</v>
      </c>
      <c r="D60207">
        <v>242719</v>
      </c>
      <c r="E60207" t="str">
        <f t="shared" si="1880"/>
        <v>пятница</v>
      </c>
      <c r="F60207">
        <f>VLOOKUP(C60207,'Первые просмотры'!A:B,2,0)</f>
        <v>110846</v>
      </c>
      <c r="G60207">
        <f t="shared" si="1881"/>
        <v>0</v>
      </c>
    </row>
    <row r="60208" spans="1:7" x14ac:dyDescent="0.25">
      <c r="A60208">
        <v>183923</v>
      </c>
      <c r="B60208" s="2">
        <v>44365.011514563106</v>
      </c>
      <c r="C60208">
        <v>273747</v>
      </c>
      <c r="D60208">
        <v>401945</v>
      </c>
      <c r="E60208" t="str">
        <f t="shared" si="1880"/>
        <v>пятница</v>
      </c>
      <c r="F60208">
        <f>VLOOKUP(C60208,'Первые просмотры'!A:B,2,0)</f>
        <v>20740</v>
      </c>
      <c r="G60208">
        <f t="shared" si="1881"/>
        <v>0</v>
      </c>
    </row>
    <row r="60209" spans="1:7" x14ac:dyDescent="0.25">
      <c r="A60209">
        <v>183928</v>
      </c>
      <c r="B60209" s="2">
        <v>44365.013132686086</v>
      </c>
      <c r="C60209">
        <v>283811</v>
      </c>
      <c r="D60209">
        <v>250679</v>
      </c>
      <c r="E60209" t="str">
        <f t="shared" si="1880"/>
        <v>пятница</v>
      </c>
      <c r="F60209">
        <f>VLOOKUP(C60209,'Первые просмотры'!A:B,2,0)</f>
        <v>110650</v>
      </c>
      <c r="G60209">
        <f t="shared" si="1881"/>
        <v>0</v>
      </c>
    </row>
    <row r="60210" spans="1:7" x14ac:dyDescent="0.25">
      <c r="A60210">
        <v>183930</v>
      </c>
      <c r="B60210" s="2">
        <v>44365.013941747573</v>
      </c>
      <c r="C60210">
        <v>226750</v>
      </c>
      <c r="D60210">
        <v>230507</v>
      </c>
      <c r="E60210" t="str">
        <f t="shared" si="1880"/>
        <v>пятница</v>
      </c>
      <c r="F60210">
        <f>VLOOKUP(C60210,'Первые просмотры'!A:B,2,0)</f>
        <v>113452</v>
      </c>
      <c r="G60210">
        <f t="shared" si="1881"/>
        <v>0</v>
      </c>
    </row>
    <row r="60211" spans="1:7" x14ac:dyDescent="0.25">
      <c r="A60211">
        <v>183932</v>
      </c>
      <c r="B60211" s="2">
        <v>44365.01636893204</v>
      </c>
      <c r="C60211">
        <v>299080</v>
      </c>
      <c r="D60211">
        <v>250679</v>
      </c>
      <c r="E60211" t="str">
        <f t="shared" si="1880"/>
        <v>пятница</v>
      </c>
      <c r="F60211">
        <f>VLOOKUP(C60211,'Первые просмотры'!A:B,2,0)</f>
        <v>51174</v>
      </c>
      <c r="G60211">
        <f t="shared" si="1881"/>
        <v>0</v>
      </c>
    </row>
    <row r="60212" spans="1:7" x14ac:dyDescent="0.25">
      <c r="A60212">
        <v>183934</v>
      </c>
      <c r="B60212" s="2">
        <v>44365.016773462783</v>
      </c>
      <c r="C60212">
        <v>287539</v>
      </c>
      <c r="D60212">
        <v>266342</v>
      </c>
      <c r="E60212" t="str">
        <f t="shared" si="1880"/>
        <v>пятница</v>
      </c>
      <c r="F60212">
        <f>VLOOKUP(C60212,'Первые просмотры'!A:B,2,0)</f>
        <v>3619</v>
      </c>
      <c r="G60212">
        <f t="shared" si="1881"/>
        <v>0</v>
      </c>
    </row>
    <row r="60213" spans="1:7" x14ac:dyDescent="0.25">
      <c r="A60213">
        <v>183938</v>
      </c>
      <c r="B60213" s="2">
        <v>44365.017987055013</v>
      </c>
      <c r="C60213">
        <v>134530</v>
      </c>
      <c r="D60213">
        <v>294042</v>
      </c>
      <c r="E60213" t="str">
        <f t="shared" si="1880"/>
        <v>пятница</v>
      </c>
      <c r="F60213">
        <f>VLOOKUP(C60213,'Первые просмотры'!A:B,2,0)</f>
        <v>74143</v>
      </c>
      <c r="G60213">
        <f t="shared" si="1881"/>
        <v>0</v>
      </c>
    </row>
    <row r="60214" spans="1:7" x14ac:dyDescent="0.25">
      <c r="A60214">
        <v>183943</v>
      </c>
      <c r="B60214" s="2">
        <v>44365.017987055013</v>
      </c>
      <c r="C60214">
        <v>183116</v>
      </c>
      <c r="D60214">
        <v>471403</v>
      </c>
      <c r="E60214" t="str">
        <f t="shared" si="1880"/>
        <v>пятница</v>
      </c>
      <c r="F60214">
        <f>VLOOKUP(C60214,'Первые просмотры'!A:B,2,0)</f>
        <v>6332</v>
      </c>
      <c r="G60214">
        <f t="shared" si="1881"/>
        <v>0</v>
      </c>
    </row>
    <row r="60215" spans="1:7" x14ac:dyDescent="0.25">
      <c r="A60215">
        <v>183948</v>
      </c>
      <c r="B60215" s="2">
        <v>44365.02041423948</v>
      </c>
      <c r="C60215">
        <v>204588</v>
      </c>
      <c r="D60215">
        <v>278351</v>
      </c>
      <c r="E60215" t="str">
        <f t="shared" si="1880"/>
        <v>пятница</v>
      </c>
      <c r="F60215">
        <f>VLOOKUP(C60215,'Первые просмотры'!A:B,2,0)</f>
        <v>122645</v>
      </c>
      <c r="G60215">
        <f t="shared" si="1881"/>
        <v>0</v>
      </c>
    </row>
    <row r="60216" spans="1:7" x14ac:dyDescent="0.25">
      <c r="A60216">
        <v>183951</v>
      </c>
      <c r="B60216" s="2">
        <v>44365.024459546927</v>
      </c>
      <c r="C60216">
        <v>128477</v>
      </c>
      <c r="D60216">
        <v>397</v>
      </c>
      <c r="E60216" t="str">
        <f t="shared" si="1880"/>
        <v>пятница</v>
      </c>
      <c r="F60216">
        <f>VLOOKUP(C60216,'Первые просмотры'!A:B,2,0)</f>
        <v>26088</v>
      </c>
      <c r="G60216">
        <f t="shared" si="1881"/>
        <v>0</v>
      </c>
    </row>
    <row r="60217" spans="1:7" x14ac:dyDescent="0.25">
      <c r="A60217">
        <v>183953</v>
      </c>
      <c r="B60217" s="2">
        <v>44365.024459546927</v>
      </c>
      <c r="C60217">
        <v>274455</v>
      </c>
      <c r="D60217">
        <v>89186</v>
      </c>
      <c r="E60217" t="str">
        <f t="shared" si="1880"/>
        <v>пятница</v>
      </c>
      <c r="F60217">
        <f>VLOOKUP(C60217,'Первые просмотры'!A:B,2,0)</f>
        <v>21557</v>
      </c>
      <c r="G60217">
        <f t="shared" si="1881"/>
        <v>0</v>
      </c>
    </row>
    <row r="60218" spans="1:7" x14ac:dyDescent="0.25">
      <c r="A60218">
        <v>183954</v>
      </c>
      <c r="B60218" s="2">
        <v>44365.0260776699</v>
      </c>
      <c r="C60218">
        <v>58351</v>
      </c>
      <c r="D60218">
        <v>394819</v>
      </c>
      <c r="E60218" t="str">
        <f t="shared" si="1880"/>
        <v>пятница</v>
      </c>
      <c r="F60218">
        <f>VLOOKUP(C60218,'Первые просмотры'!A:B,2,0)</f>
        <v>110950</v>
      </c>
      <c r="G60218">
        <f t="shared" si="1881"/>
        <v>0</v>
      </c>
    </row>
    <row r="60219" spans="1:7" x14ac:dyDescent="0.25">
      <c r="A60219">
        <v>183957</v>
      </c>
      <c r="B60219" s="2">
        <v>44365.026333333335</v>
      </c>
      <c r="C60219">
        <v>317749</v>
      </c>
      <c r="D60219">
        <v>472712</v>
      </c>
      <c r="E60219" t="str">
        <f t="shared" si="1880"/>
        <v>пятница</v>
      </c>
      <c r="F60219">
        <f>VLOOKUP(C60219,'Первые просмотры'!A:B,2,0)</f>
        <v>43874</v>
      </c>
      <c r="G60219">
        <f t="shared" si="1881"/>
        <v>0</v>
      </c>
    </row>
    <row r="60220" spans="1:7" x14ac:dyDescent="0.25">
      <c r="A60220">
        <v>183961</v>
      </c>
      <c r="B60220" s="2">
        <v>44365.026886731386</v>
      </c>
      <c r="C60220">
        <v>287230</v>
      </c>
      <c r="D60220">
        <v>117703</v>
      </c>
      <c r="E60220" t="str">
        <f t="shared" si="1880"/>
        <v>пятница</v>
      </c>
      <c r="F60220">
        <f>VLOOKUP(C60220,'Первые просмотры'!A:B,2,0)</f>
        <v>19774</v>
      </c>
      <c r="G60220">
        <f t="shared" si="1881"/>
        <v>0</v>
      </c>
    </row>
    <row r="60221" spans="1:7" x14ac:dyDescent="0.25">
      <c r="A60221">
        <v>183965</v>
      </c>
      <c r="B60221" s="2">
        <v>44365.02769579288</v>
      </c>
      <c r="C60221">
        <v>22640</v>
      </c>
      <c r="D60221">
        <v>361821</v>
      </c>
      <c r="E60221" t="str">
        <f t="shared" si="1880"/>
        <v>пятница</v>
      </c>
      <c r="F60221">
        <f>VLOOKUP(C60221,'Первые просмотры'!A:B,2,0)</f>
        <v>16631</v>
      </c>
      <c r="G60221">
        <f t="shared" si="1881"/>
        <v>0</v>
      </c>
    </row>
    <row r="60222" spans="1:7" x14ac:dyDescent="0.25">
      <c r="A60222">
        <v>183969</v>
      </c>
      <c r="B60222" s="2">
        <v>44365.02769579288</v>
      </c>
      <c r="C60222">
        <v>278535</v>
      </c>
      <c r="D60222">
        <v>43842</v>
      </c>
      <c r="E60222" t="str">
        <f t="shared" si="1880"/>
        <v>пятница</v>
      </c>
      <c r="F60222">
        <f>VLOOKUP(C60222,'Первые просмотры'!A:B,2,0)</f>
        <v>40951</v>
      </c>
      <c r="G60222">
        <f t="shared" si="1881"/>
        <v>0</v>
      </c>
    </row>
    <row r="60223" spans="1:7" x14ac:dyDescent="0.25">
      <c r="A60223">
        <v>183970</v>
      </c>
      <c r="B60223" s="2">
        <v>44365.028504854366</v>
      </c>
      <c r="C60223">
        <v>147801</v>
      </c>
      <c r="D60223">
        <v>118549</v>
      </c>
      <c r="E60223" t="str">
        <f t="shared" si="1880"/>
        <v>пятница</v>
      </c>
      <c r="F60223">
        <f>VLOOKUP(C60223,'Первые просмотры'!A:B,2,0)</f>
        <v>111509</v>
      </c>
      <c r="G60223">
        <f t="shared" si="1881"/>
        <v>0</v>
      </c>
    </row>
    <row r="60224" spans="1:7" x14ac:dyDescent="0.25">
      <c r="A60224">
        <v>183971</v>
      </c>
      <c r="B60224" s="2">
        <v>44365.028909385117</v>
      </c>
      <c r="C60224">
        <v>201575</v>
      </c>
      <c r="D60224">
        <v>411922</v>
      </c>
      <c r="E60224" t="str">
        <f t="shared" si="1880"/>
        <v>пятница</v>
      </c>
      <c r="F60224">
        <f>VLOOKUP(C60224,'Первые просмотры'!A:B,2,0)</f>
        <v>101568</v>
      </c>
      <c r="G60224">
        <f t="shared" si="1881"/>
        <v>0</v>
      </c>
    </row>
    <row r="60225" spans="1:7" x14ac:dyDescent="0.25">
      <c r="A60225">
        <v>183973</v>
      </c>
      <c r="B60225" s="2">
        <v>44365.02931391586</v>
      </c>
      <c r="C60225">
        <v>49563</v>
      </c>
      <c r="D60225">
        <v>437686</v>
      </c>
      <c r="E60225" t="str">
        <f t="shared" si="1880"/>
        <v>пятница</v>
      </c>
      <c r="F60225">
        <f>VLOOKUP(C60225,'Первые просмотры'!A:B,2,0)</f>
        <v>103419</v>
      </c>
      <c r="G60225">
        <f t="shared" si="1881"/>
        <v>0</v>
      </c>
    </row>
    <row r="60226" spans="1:7" x14ac:dyDescent="0.25">
      <c r="A60226">
        <v>183974</v>
      </c>
      <c r="B60226" s="2">
        <v>44365.029666666662</v>
      </c>
      <c r="C60226">
        <v>226935</v>
      </c>
      <c r="D60226">
        <v>230507</v>
      </c>
      <c r="E60226" t="str">
        <f t="shared" si="1880"/>
        <v>пятница</v>
      </c>
      <c r="F60226">
        <f>VLOOKUP(C60226,'Первые просмотры'!A:B,2,0)</f>
        <v>114349</v>
      </c>
      <c r="G60226">
        <f t="shared" si="1881"/>
        <v>0</v>
      </c>
    </row>
    <row r="60227" spans="1:7" x14ac:dyDescent="0.25">
      <c r="A60227">
        <v>183978</v>
      </c>
      <c r="B60227" s="2">
        <v>44365.030932038833</v>
      </c>
      <c r="C60227">
        <v>204367</v>
      </c>
      <c r="D60227">
        <v>470762</v>
      </c>
      <c r="E60227" t="str">
        <f t="shared" ref="E60227:E60290" si="1882">TEXT(B60227, "ДДДД")</f>
        <v>пятница</v>
      </c>
      <c r="F60227">
        <f>VLOOKUP(C60227,'Первые просмотры'!A:B,2,0)</f>
        <v>21212</v>
      </c>
      <c r="G60227">
        <f t="shared" ref="G60227:G60290" si="1883">IF(A60227=F60227,1,0)</f>
        <v>0</v>
      </c>
    </row>
    <row r="60228" spans="1:7" x14ac:dyDescent="0.25">
      <c r="A60228">
        <v>183979</v>
      </c>
      <c r="B60228" s="2">
        <v>44365.036999999997</v>
      </c>
      <c r="C60228">
        <v>345784</v>
      </c>
      <c r="D60228">
        <v>457278</v>
      </c>
      <c r="E60228" t="str">
        <f t="shared" si="1882"/>
        <v>пятница</v>
      </c>
      <c r="F60228">
        <f>VLOOKUP(C60228,'Первые просмотры'!A:B,2,0)</f>
        <v>6848</v>
      </c>
      <c r="G60228">
        <f t="shared" si="1883"/>
        <v>0</v>
      </c>
    </row>
    <row r="60229" spans="1:7" x14ac:dyDescent="0.25">
      <c r="A60229">
        <v>183984</v>
      </c>
      <c r="B60229" s="2">
        <v>44365.037666666663</v>
      </c>
      <c r="C60229">
        <v>41996</v>
      </c>
      <c r="D60229">
        <v>179296</v>
      </c>
      <c r="E60229" t="str">
        <f t="shared" si="1882"/>
        <v>пятница</v>
      </c>
      <c r="F60229">
        <f>VLOOKUP(C60229,'Первые просмотры'!A:B,2,0)</f>
        <v>122652</v>
      </c>
      <c r="G60229">
        <f t="shared" si="1883"/>
        <v>0</v>
      </c>
    </row>
    <row r="60230" spans="1:7" x14ac:dyDescent="0.25">
      <c r="A60230">
        <v>183987</v>
      </c>
      <c r="B60230" s="2">
        <v>44365.03902265372</v>
      </c>
      <c r="C60230">
        <v>103443</v>
      </c>
      <c r="D60230">
        <v>411922</v>
      </c>
      <c r="E60230" t="str">
        <f t="shared" si="1882"/>
        <v>пятница</v>
      </c>
      <c r="F60230">
        <f>VLOOKUP(C60230,'Первые просмотры'!A:B,2,0)</f>
        <v>160865</v>
      </c>
      <c r="G60230">
        <f t="shared" si="1883"/>
        <v>0</v>
      </c>
    </row>
    <row r="60231" spans="1:7" x14ac:dyDescent="0.25">
      <c r="A60231">
        <v>183988</v>
      </c>
      <c r="B60231" s="2">
        <v>44365.039427184471</v>
      </c>
      <c r="C60231">
        <v>225426</v>
      </c>
      <c r="D60231">
        <v>407796</v>
      </c>
      <c r="E60231" t="str">
        <f t="shared" si="1882"/>
        <v>пятница</v>
      </c>
      <c r="F60231">
        <f>VLOOKUP(C60231,'Первые просмотры'!A:B,2,0)</f>
        <v>106657</v>
      </c>
      <c r="G60231">
        <f t="shared" si="1883"/>
        <v>0</v>
      </c>
    </row>
    <row r="60232" spans="1:7" x14ac:dyDescent="0.25">
      <c r="A60232">
        <v>183993</v>
      </c>
      <c r="B60232" s="2">
        <v>44365.039831715214</v>
      </c>
      <c r="C60232">
        <v>338445</v>
      </c>
      <c r="D60232">
        <v>472712</v>
      </c>
      <c r="E60232" t="str">
        <f t="shared" si="1882"/>
        <v>пятница</v>
      </c>
      <c r="F60232">
        <f>VLOOKUP(C60232,'Первые просмотры'!A:B,2,0)</f>
        <v>105696</v>
      </c>
      <c r="G60232">
        <f t="shared" si="1883"/>
        <v>0</v>
      </c>
    </row>
    <row r="60233" spans="1:7" x14ac:dyDescent="0.25">
      <c r="A60233">
        <v>183998</v>
      </c>
      <c r="B60233" s="2">
        <v>44365.0406407767</v>
      </c>
      <c r="C60233">
        <v>110498</v>
      </c>
      <c r="D60233">
        <v>357547</v>
      </c>
      <c r="E60233" t="str">
        <f t="shared" si="1882"/>
        <v>пятница</v>
      </c>
      <c r="F60233">
        <f>VLOOKUP(C60233,'Первые просмотры'!A:B,2,0)</f>
        <v>25238</v>
      </c>
      <c r="G60233">
        <f t="shared" si="1883"/>
        <v>0</v>
      </c>
    </row>
    <row r="60234" spans="1:7" x14ac:dyDescent="0.25">
      <c r="A60234">
        <v>184000</v>
      </c>
      <c r="B60234" s="2">
        <v>44365.0406407767</v>
      </c>
      <c r="C60234">
        <v>321906</v>
      </c>
      <c r="D60234">
        <v>411922</v>
      </c>
      <c r="E60234" t="str">
        <f t="shared" si="1882"/>
        <v>пятница</v>
      </c>
      <c r="F60234">
        <f>VLOOKUP(C60234,'Первые просмотры'!A:B,2,0)</f>
        <v>103243</v>
      </c>
      <c r="G60234">
        <f t="shared" si="1883"/>
        <v>0</v>
      </c>
    </row>
    <row r="60235" spans="1:7" x14ac:dyDescent="0.25">
      <c r="A60235">
        <v>184002</v>
      </c>
      <c r="B60235" s="2">
        <v>44365.042258899673</v>
      </c>
      <c r="C60235">
        <v>70227</v>
      </c>
      <c r="D60235">
        <v>265569</v>
      </c>
      <c r="E60235" t="str">
        <f t="shared" si="1882"/>
        <v>пятница</v>
      </c>
      <c r="F60235">
        <f>VLOOKUP(C60235,'Первые просмотры'!A:B,2,0)</f>
        <v>125652</v>
      </c>
      <c r="G60235">
        <f t="shared" si="1883"/>
        <v>0</v>
      </c>
    </row>
    <row r="60236" spans="1:7" x14ac:dyDescent="0.25">
      <c r="A60236">
        <v>184004</v>
      </c>
      <c r="B60236" s="2">
        <v>44365.042258899673</v>
      </c>
      <c r="C60236">
        <v>279476</v>
      </c>
      <c r="D60236">
        <v>357547</v>
      </c>
      <c r="E60236" t="str">
        <f t="shared" si="1882"/>
        <v>пятница</v>
      </c>
      <c r="F60236">
        <f>VLOOKUP(C60236,'Первые просмотры'!A:B,2,0)</f>
        <v>37151</v>
      </c>
      <c r="G60236">
        <f t="shared" si="1883"/>
        <v>0</v>
      </c>
    </row>
    <row r="60237" spans="1:7" x14ac:dyDescent="0.25">
      <c r="A60237">
        <v>184005</v>
      </c>
      <c r="B60237" s="2">
        <v>44365.042663430424</v>
      </c>
      <c r="C60237">
        <v>347988</v>
      </c>
      <c r="D60237">
        <v>191706</v>
      </c>
      <c r="E60237" t="str">
        <f t="shared" si="1882"/>
        <v>пятница</v>
      </c>
      <c r="F60237">
        <f>VLOOKUP(C60237,'Первые просмотры'!A:B,2,0)</f>
        <v>27726</v>
      </c>
      <c r="G60237">
        <f t="shared" si="1883"/>
        <v>0</v>
      </c>
    </row>
    <row r="60238" spans="1:7" x14ac:dyDescent="0.25">
      <c r="A60238">
        <v>184009</v>
      </c>
      <c r="B60238" s="2">
        <v>44365.045495145634</v>
      </c>
      <c r="C60238">
        <v>23990</v>
      </c>
      <c r="D60238">
        <v>210018</v>
      </c>
      <c r="E60238" t="str">
        <f t="shared" si="1882"/>
        <v>пятница</v>
      </c>
      <c r="F60238">
        <f>VLOOKUP(C60238,'Первые просмотры'!A:B,2,0)</f>
        <v>113268</v>
      </c>
      <c r="G60238">
        <f t="shared" si="1883"/>
        <v>0</v>
      </c>
    </row>
    <row r="60239" spans="1:7" x14ac:dyDescent="0.25">
      <c r="A60239">
        <v>184013</v>
      </c>
      <c r="B60239" s="2">
        <v>44365.046666666662</v>
      </c>
      <c r="C60239">
        <v>51742</v>
      </c>
      <c r="D60239">
        <v>76735</v>
      </c>
      <c r="E60239" t="str">
        <f t="shared" si="1882"/>
        <v>пятница</v>
      </c>
      <c r="F60239">
        <f>VLOOKUP(C60239,'Первые просмотры'!A:B,2,0)</f>
        <v>35468</v>
      </c>
      <c r="G60239">
        <f t="shared" si="1883"/>
        <v>0</v>
      </c>
    </row>
    <row r="60240" spans="1:7" x14ac:dyDescent="0.25">
      <c r="A60240">
        <v>184017</v>
      </c>
      <c r="B60240" s="2">
        <v>44365.049135922331</v>
      </c>
      <c r="C60240">
        <v>117234</v>
      </c>
      <c r="D60240">
        <v>411922</v>
      </c>
      <c r="E60240" t="str">
        <f t="shared" si="1882"/>
        <v>пятница</v>
      </c>
      <c r="F60240">
        <f>VLOOKUP(C60240,'Первые просмотры'!A:B,2,0)</f>
        <v>117931</v>
      </c>
      <c r="G60240">
        <f t="shared" si="1883"/>
        <v>0</v>
      </c>
    </row>
    <row r="60241" spans="1:7" x14ac:dyDescent="0.25">
      <c r="A60241">
        <v>184022</v>
      </c>
      <c r="B60241" s="2">
        <v>44365.051967637541</v>
      </c>
      <c r="C60241">
        <v>203817</v>
      </c>
      <c r="D60241">
        <v>158978</v>
      </c>
      <c r="E60241" t="str">
        <f t="shared" si="1882"/>
        <v>пятница</v>
      </c>
      <c r="F60241">
        <f>VLOOKUP(C60241,'Первые просмотры'!A:B,2,0)</f>
        <v>92702</v>
      </c>
      <c r="G60241">
        <f t="shared" si="1883"/>
        <v>0</v>
      </c>
    </row>
    <row r="60242" spans="1:7" x14ac:dyDescent="0.25">
      <c r="A60242">
        <v>184024</v>
      </c>
      <c r="B60242" s="2">
        <v>44365.055203883494</v>
      </c>
      <c r="C60242">
        <v>220180</v>
      </c>
      <c r="D60242">
        <v>343491</v>
      </c>
      <c r="E60242" t="str">
        <f t="shared" si="1882"/>
        <v>пятница</v>
      </c>
      <c r="F60242">
        <f>VLOOKUP(C60242,'Первые просмотры'!A:B,2,0)</f>
        <v>10227</v>
      </c>
      <c r="G60242">
        <f t="shared" si="1883"/>
        <v>0</v>
      </c>
    </row>
    <row r="60243" spans="1:7" x14ac:dyDescent="0.25">
      <c r="A60243">
        <v>184027</v>
      </c>
      <c r="B60243" s="2">
        <v>44365.057000000001</v>
      </c>
      <c r="C60243">
        <v>107575</v>
      </c>
      <c r="D60243">
        <v>312954</v>
      </c>
      <c r="E60243" t="str">
        <f t="shared" si="1882"/>
        <v>пятница</v>
      </c>
      <c r="F60243">
        <f>VLOOKUP(C60243,'Первые просмотры'!A:B,2,0)</f>
        <v>127679</v>
      </c>
      <c r="G60243">
        <f t="shared" si="1883"/>
        <v>0</v>
      </c>
    </row>
    <row r="60244" spans="1:7" x14ac:dyDescent="0.25">
      <c r="A60244">
        <v>184028</v>
      </c>
      <c r="B60244" s="2">
        <v>44365.061271844665</v>
      </c>
      <c r="C60244">
        <v>255618</v>
      </c>
      <c r="D60244">
        <v>266042</v>
      </c>
      <c r="E60244" t="str">
        <f t="shared" si="1882"/>
        <v>пятница</v>
      </c>
      <c r="F60244">
        <f>VLOOKUP(C60244,'Первые просмотры'!A:B,2,0)</f>
        <v>108536</v>
      </c>
      <c r="G60244">
        <f t="shared" si="1883"/>
        <v>0</v>
      </c>
    </row>
    <row r="60245" spans="1:7" x14ac:dyDescent="0.25">
      <c r="A60245">
        <v>184033</v>
      </c>
      <c r="B60245" s="2">
        <v>44365.064912621361</v>
      </c>
      <c r="C60245">
        <v>313886</v>
      </c>
      <c r="D60245">
        <v>266896</v>
      </c>
      <c r="E60245" t="str">
        <f t="shared" si="1882"/>
        <v>пятница</v>
      </c>
      <c r="F60245">
        <f>VLOOKUP(C60245,'Первые просмотры'!A:B,2,0)</f>
        <v>34834</v>
      </c>
      <c r="G60245">
        <f t="shared" si="1883"/>
        <v>0</v>
      </c>
    </row>
    <row r="60246" spans="1:7" x14ac:dyDescent="0.25">
      <c r="A60246">
        <v>184034</v>
      </c>
      <c r="B60246" s="2">
        <v>44365.065317152104</v>
      </c>
      <c r="C60246">
        <v>297384</v>
      </c>
      <c r="D60246">
        <v>283467</v>
      </c>
      <c r="E60246" t="str">
        <f t="shared" si="1882"/>
        <v>пятница</v>
      </c>
      <c r="F60246">
        <f>VLOOKUP(C60246,'Первые просмотры'!A:B,2,0)</f>
        <v>10802</v>
      </c>
      <c r="G60246">
        <f t="shared" si="1883"/>
        <v>0</v>
      </c>
    </row>
    <row r="60247" spans="1:7" x14ac:dyDescent="0.25">
      <c r="A60247">
        <v>184035</v>
      </c>
      <c r="B60247" s="2">
        <v>44365.066530744334</v>
      </c>
      <c r="C60247">
        <v>7838</v>
      </c>
      <c r="D60247">
        <v>347393</v>
      </c>
      <c r="E60247" t="str">
        <f t="shared" si="1882"/>
        <v>пятница</v>
      </c>
      <c r="F60247">
        <f>VLOOKUP(C60247,'Первые просмотры'!A:B,2,0)</f>
        <v>24833</v>
      </c>
      <c r="G60247">
        <f t="shared" si="1883"/>
        <v>0</v>
      </c>
    </row>
    <row r="60248" spans="1:7" x14ac:dyDescent="0.25">
      <c r="A60248">
        <v>184039</v>
      </c>
      <c r="B60248" s="2">
        <v>44365.066935275085</v>
      </c>
      <c r="C60248">
        <v>212244</v>
      </c>
      <c r="D60248">
        <v>351192</v>
      </c>
      <c r="E60248" t="str">
        <f t="shared" si="1882"/>
        <v>пятница</v>
      </c>
      <c r="F60248">
        <f>VLOOKUP(C60248,'Первые просмотры'!A:B,2,0)</f>
        <v>55291</v>
      </c>
      <c r="G60248">
        <f t="shared" si="1883"/>
        <v>0</v>
      </c>
    </row>
    <row r="60249" spans="1:7" x14ac:dyDescent="0.25">
      <c r="A60249">
        <v>184044</v>
      </c>
      <c r="B60249" s="2">
        <v>44365.068148867314</v>
      </c>
      <c r="C60249">
        <v>49310</v>
      </c>
      <c r="D60249">
        <v>154228</v>
      </c>
      <c r="E60249" t="str">
        <f t="shared" si="1882"/>
        <v>пятница</v>
      </c>
      <c r="F60249">
        <f>VLOOKUP(C60249,'Первые просмотры'!A:B,2,0)</f>
        <v>144480</v>
      </c>
      <c r="G60249">
        <f t="shared" si="1883"/>
        <v>0</v>
      </c>
    </row>
    <row r="60250" spans="1:7" x14ac:dyDescent="0.25">
      <c r="A60250">
        <v>184048</v>
      </c>
      <c r="B60250" s="2">
        <v>44365.068957928801</v>
      </c>
      <c r="C60250">
        <v>258966</v>
      </c>
      <c r="D60250">
        <v>250679</v>
      </c>
      <c r="E60250" t="str">
        <f t="shared" si="1882"/>
        <v>пятница</v>
      </c>
      <c r="F60250">
        <f>VLOOKUP(C60250,'Первые просмотры'!A:B,2,0)</f>
        <v>138600</v>
      </c>
      <c r="G60250">
        <f t="shared" si="1883"/>
        <v>0</v>
      </c>
    </row>
    <row r="60251" spans="1:7" x14ac:dyDescent="0.25">
      <c r="A60251">
        <v>184053</v>
      </c>
      <c r="B60251" s="2">
        <v>44365.069000000003</v>
      </c>
      <c r="C60251">
        <v>37177</v>
      </c>
      <c r="D60251">
        <v>182191</v>
      </c>
      <c r="E60251" t="str">
        <f t="shared" si="1882"/>
        <v>пятница</v>
      </c>
      <c r="F60251">
        <f>VLOOKUP(C60251,'Первые просмотры'!A:B,2,0)</f>
        <v>105712</v>
      </c>
      <c r="G60251">
        <f t="shared" si="1883"/>
        <v>0</v>
      </c>
    </row>
    <row r="60252" spans="1:7" x14ac:dyDescent="0.25">
      <c r="A60252">
        <v>184058</v>
      </c>
      <c r="B60252" s="2">
        <v>44365.070171521038</v>
      </c>
      <c r="C60252">
        <v>56458</v>
      </c>
      <c r="D60252">
        <v>464030</v>
      </c>
      <c r="E60252" t="str">
        <f t="shared" si="1882"/>
        <v>пятница</v>
      </c>
      <c r="F60252">
        <f>VLOOKUP(C60252,'Первые просмотры'!A:B,2,0)</f>
        <v>40456</v>
      </c>
      <c r="G60252">
        <f t="shared" si="1883"/>
        <v>0</v>
      </c>
    </row>
    <row r="60253" spans="1:7" x14ac:dyDescent="0.25">
      <c r="A60253">
        <v>184059</v>
      </c>
      <c r="B60253" s="2">
        <v>44365.071666666663</v>
      </c>
      <c r="C60253">
        <v>85726</v>
      </c>
      <c r="D60253">
        <v>327633</v>
      </c>
      <c r="E60253" t="str">
        <f t="shared" si="1882"/>
        <v>пятница</v>
      </c>
      <c r="F60253">
        <f>VLOOKUP(C60253,'Первые просмотры'!A:B,2,0)</f>
        <v>30131</v>
      </c>
      <c r="G60253">
        <f t="shared" si="1883"/>
        <v>0</v>
      </c>
    </row>
    <row r="60254" spans="1:7" x14ac:dyDescent="0.25">
      <c r="A60254">
        <v>184061</v>
      </c>
      <c r="B60254" s="2">
        <v>44365.072666666667</v>
      </c>
      <c r="C60254">
        <v>263226</v>
      </c>
      <c r="D60254">
        <v>58504</v>
      </c>
      <c r="E60254" t="str">
        <f t="shared" si="1882"/>
        <v>пятница</v>
      </c>
      <c r="F60254">
        <f>VLOOKUP(C60254,'Первые просмотры'!A:B,2,0)</f>
        <v>101244</v>
      </c>
      <c r="G60254">
        <f t="shared" si="1883"/>
        <v>0</v>
      </c>
    </row>
    <row r="60255" spans="1:7" x14ac:dyDescent="0.25">
      <c r="A60255">
        <v>184062</v>
      </c>
      <c r="B60255" s="2">
        <v>44365.078999999998</v>
      </c>
      <c r="C60255">
        <v>246235</v>
      </c>
      <c r="D60255">
        <v>37644</v>
      </c>
      <c r="E60255" t="str">
        <f t="shared" si="1882"/>
        <v>пятница</v>
      </c>
      <c r="F60255">
        <f>VLOOKUP(C60255,'Первые просмотры'!A:B,2,0)</f>
        <v>34889</v>
      </c>
      <c r="G60255">
        <f t="shared" si="1883"/>
        <v>0</v>
      </c>
    </row>
    <row r="60256" spans="1:7" x14ac:dyDescent="0.25">
      <c r="A60256">
        <v>184064</v>
      </c>
      <c r="B60256" s="2">
        <v>44365.082307443365</v>
      </c>
      <c r="C60256">
        <v>341593</v>
      </c>
      <c r="D60256">
        <v>250679</v>
      </c>
      <c r="E60256" t="str">
        <f t="shared" si="1882"/>
        <v>пятница</v>
      </c>
      <c r="F60256">
        <f>VLOOKUP(C60256,'Первые просмотры'!A:B,2,0)</f>
        <v>115332</v>
      </c>
      <c r="G60256">
        <f t="shared" si="1883"/>
        <v>0</v>
      </c>
    </row>
    <row r="60257" spans="1:7" x14ac:dyDescent="0.25">
      <c r="A60257">
        <v>184067</v>
      </c>
      <c r="B60257" s="2">
        <v>44365.083666666666</v>
      </c>
      <c r="C60257">
        <v>164924</v>
      </c>
      <c r="D60257">
        <v>86587</v>
      </c>
      <c r="E60257" t="str">
        <f t="shared" si="1882"/>
        <v>пятница</v>
      </c>
      <c r="F60257">
        <f>VLOOKUP(C60257,'Первые просмотры'!A:B,2,0)</f>
        <v>4970</v>
      </c>
      <c r="G60257">
        <f t="shared" si="1883"/>
        <v>0</v>
      </c>
    </row>
    <row r="60258" spans="1:7" x14ac:dyDescent="0.25">
      <c r="A60258">
        <v>184070</v>
      </c>
      <c r="B60258" s="2">
        <v>44365.083925566345</v>
      </c>
      <c r="C60258">
        <v>330581</v>
      </c>
      <c r="D60258">
        <v>77663</v>
      </c>
      <c r="E60258" t="str">
        <f t="shared" si="1882"/>
        <v>пятница</v>
      </c>
      <c r="F60258">
        <f>VLOOKUP(C60258,'Первые просмотры'!A:B,2,0)</f>
        <v>14128</v>
      </c>
      <c r="G60258">
        <f t="shared" si="1883"/>
        <v>0</v>
      </c>
    </row>
    <row r="60259" spans="1:7" x14ac:dyDescent="0.25">
      <c r="A60259">
        <v>184075</v>
      </c>
      <c r="B60259" s="2">
        <v>44365.087333333337</v>
      </c>
      <c r="C60259">
        <v>271954</v>
      </c>
      <c r="D60259">
        <v>320620</v>
      </c>
      <c r="E60259" t="str">
        <f t="shared" si="1882"/>
        <v>пятница</v>
      </c>
      <c r="F60259">
        <f>VLOOKUP(C60259,'Первые просмотры'!A:B,2,0)</f>
        <v>104586</v>
      </c>
      <c r="G60259">
        <f t="shared" si="1883"/>
        <v>0</v>
      </c>
    </row>
    <row r="60260" spans="1:7" x14ac:dyDescent="0.25">
      <c r="A60260">
        <v>184076</v>
      </c>
      <c r="B60260" s="2">
        <v>44365.091</v>
      </c>
      <c r="C60260">
        <v>111044</v>
      </c>
      <c r="D60260">
        <v>343712</v>
      </c>
      <c r="E60260" t="str">
        <f t="shared" si="1882"/>
        <v>пятница</v>
      </c>
      <c r="F60260">
        <f>VLOOKUP(C60260,'Первые просмотры'!A:B,2,0)</f>
        <v>12992</v>
      </c>
      <c r="G60260">
        <f t="shared" si="1883"/>
        <v>0</v>
      </c>
    </row>
    <row r="60261" spans="1:7" x14ac:dyDescent="0.25">
      <c r="A60261">
        <v>184081</v>
      </c>
      <c r="B60261" s="2">
        <v>44365.091666666667</v>
      </c>
      <c r="C60261">
        <v>42628</v>
      </c>
      <c r="D60261">
        <v>351192</v>
      </c>
      <c r="E60261" t="str">
        <f t="shared" si="1882"/>
        <v>пятница</v>
      </c>
      <c r="F60261">
        <f>VLOOKUP(C60261,'Первые просмотры'!A:B,2,0)</f>
        <v>107433</v>
      </c>
      <c r="G60261">
        <f t="shared" si="1883"/>
        <v>0</v>
      </c>
    </row>
    <row r="60262" spans="1:7" x14ac:dyDescent="0.25">
      <c r="A60262">
        <v>184083</v>
      </c>
      <c r="B60262" s="2">
        <v>44365.096061488679</v>
      </c>
      <c r="C60262">
        <v>28934</v>
      </c>
      <c r="D60262">
        <v>92666</v>
      </c>
      <c r="E60262" t="str">
        <f t="shared" si="1882"/>
        <v>пятница</v>
      </c>
      <c r="F60262">
        <f>VLOOKUP(C60262,'Первые просмотры'!A:B,2,0)</f>
        <v>9736</v>
      </c>
      <c r="G60262">
        <f t="shared" si="1883"/>
        <v>0</v>
      </c>
    </row>
    <row r="60263" spans="1:7" x14ac:dyDescent="0.25">
      <c r="A60263">
        <v>184085</v>
      </c>
      <c r="B60263" s="2">
        <v>44365.096666666665</v>
      </c>
      <c r="C60263">
        <v>337617</v>
      </c>
      <c r="D60263">
        <v>250679</v>
      </c>
      <c r="E60263" t="str">
        <f t="shared" si="1882"/>
        <v>пятница</v>
      </c>
      <c r="F60263">
        <f>VLOOKUP(C60263,'Первые просмотры'!A:B,2,0)</f>
        <v>122161</v>
      </c>
      <c r="G60263">
        <f t="shared" si="1883"/>
        <v>0</v>
      </c>
    </row>
    <row r="60264" spans="1:7" x14ac:dyDescent="0.25">
      <c r="A60264">
        <v>184088</v>
      </c>
      <c r="B60264" s="2">
        <v>44365.106579288025</v>
      </c>
      <c r="C60264">
        <v>79952</v>
      </c>
      <c r="D60264">
        <v>170185</v>
      </c>
      <c r="E60264" t="str">
        <f t="shared" si="1882"/>
        <v>пятница</v>
      </c>
      <c r="F60264">
        <f>VLOOKUP(C60264,'Первые просмотры'!A:B,2,0)</f>
        <v>64889</v>
      </c>
      <c r="G60264">
        <f t="shared" si="1883"/>
        <v>0</v>
      </c>
    </row>
    <row r="60265" spans="1:7" x14ac:dyDescent="0.25">
      <c r="A60265">
        <v>184091</v>
      </c>
      <c r="B60265" s="2">
        <v>44365.106666666667</v>
      </c>
      <c r="C60265">
        <v>89109</v>
      </c>
      <c r="D60265">
        <v>472712</v>
      </c>
      <c r="E60265" t="str">
        <f t="shared" si="1882"/>
        <v>пятница</v>
      </c>
      <c r="F60265">
        <f>VLOOKUP(C60265,'Первые просмотры'!A:B,2,0)</f>
        <v>6309</v>
      </c>
      <c r="G60265">
        <f t="shared" si="1883"/>
        <v>0</v>
      </c>
    </row>
    <row r="60266" spans="1:7" x14ac:dyDescent="0.25">
      <c r="A60266">
        <v>184093</v>
      </c>
      <c r="B60266" s="2">
        <v>44365.108333333337</v>
      </c>
      <c r="C60266">
        <v>151874</v>
      </c>
      <c r="D60266">
        <v>209122</v>
      </c>
      <c r="E60266" t="str">
        <f t="shared" si="1882"/>
        <v>пятница</v>
      </c>
      <c r="F60266">
        <f>VLOOKUP(C60266,'Первые просмотры'!A:B,2,0)</f>
        <v>124081</v>
      </c>
      <c r="G60266">
        <f t="shared" si="1883"/>
        <v>0</v>
      </c>
    </row>
    <row r="60267" spans="1:7" x14ac:dyDescent="0.25">
      <c r="A60267">
        <v>184095</v>
      </c>
      <c r="B60267" s="2">
        <v>44365.110333333338</v>
      </c>
      <c r="C60267">
        <v>208866</v>
      </c>
      <c r="D60267">
        <v>308796</v>
      </c>
      <c r="E60267" t="str">
        <f t="shared" si="1882"/>
        <v>пятница</v>
      </c>
      <c r="F60267">
        <f>VLOOKUP(C60267,'Первые просмотры'!A:B,2,0)</f>
        <v>7176</v>
      </c>
      <c r="G60267">
        <f t="shared" si="1883"/>
        <v>0</v>
      </c>
    </row>
    <row r="60268" spans="1:7" x14ac:dyDescent="0.25">
      <c r="A60268">
        <v>184096</v>
      </c>
      <c r="B60268" s="2">
        <v>44365.117333333335</v>
      </c>
      <c r="C60268">
        <v>245974</v>
      </c>
      <c r="D60268">
        <v>135377</v>
      </c>
      <c r="E60268" t="str">
        <f t="shared" si="1882"/>
        <v>пятница</v>
      </c>
      <c r="F60268">
        <f>VLOOKUP(C60268,'Первые просмотры'!A:B,2,0)</f>
        <v>146391</v>
      </c>
      <c r="G60268">
        <f t="shared" si="1883"/>
        <v>0</v>
      </c>
    </row>
    <row r="60269" spans="1:7" x14ac:dyDescent="0.25">
      <c r="A60269">
        <v>184097</v>
      </c>
      <c r="B60269" s="2">
        <v>44365.118333333339</v>
      </c>
      <c r="C60269">
        <v>48317</v>
      </c>
      <c r="D60269">
        <v>230347</v>
      </c>
      <c r="E60269" t="str">
        <f t="shared" si="1882"/>
        <v>пятница</v>
      </c>
      <c r="F60269">
        <f>VLOOKUP(C60269,'Первые просмотры'!A:B,2,0)</f>
        <v>22457</v>
      </c>
      <c r="G60269">
        <f t="shared" si="1883"/>
        <v>0</v>
      </c>
    </row>
    <row r="60270" spans="1:7" x14ac:dyDescent="0.25">
      <c r="A60270">
        <v>184099</v>
      </c>
      <c r="B60270" s="2">
        <v>44365.123</v>
      </c>
      <c r="C60270">
        <v>144836</v>
      </c>
      <c r="D60270">
        <v>238334</v>
      </c>
      <c r="E60270" t="str">
        <f t="shared" si="1882"/>
        <v>пятница</v>
      </c>
      <c r="F60270">
        <f>VLOOKUP(C60270,'Первые просмотры'!A:B,2,0)</f>
        <v>5266</v>
      </c>
      <c r="G60270">
        <f t="shared" si="1883"/>
        <v>0</v>
      </c>
    </row>
    <row r="60271" spans="1:7" x14ac:dyDescent="0.25">
      <c r="A60271">
        <v>184102</v>
      </c>
      <c r="B60271" s="2">
        <v>44365.12599676376</v>
      </c>
      <c r="C60271">
        <v>58627</v>
      </c>
      <c r="D60271">
        <v>204218</v>
      </c>
      <c r="E60271" t="str">
        <f t="shared" si="1882"/>
        <v>пятница</v>
      </c>
      <c r="F60271">
        <f>VLOOKUP(C60271,'Первые просмотры'!A:B,2,0)</f>
        <v>83477</v>
      </c>
      <c r="G60271">
        <f t="shared" si="1883"/>
        <v>0</v>
      </c>
    </row>
    <row r="60272" spans="1:7" x14ac:dyDescent="0.25">
      <c r="A60272">
        <v>184104</v>
      </c>
      <c r="B60272" s="2">
        <v>44365.131255663429</v>
      </c>
      <c r="C60272">
        <v>211663</v>
      </c>
      <c r="D60272">
        <v>230507</v>
      </c>
      <c r="E60272" t="str">
        <f t="shared" si="1882"/>
        <v>пятница</v>
      </c>
      <c r="F60272">
        <f>VLOOKUP(C60272,'Первые просмотры'!A:B,2,0)</f>
        <v>47798</v>
      </c>
      <c r="G60272">
        <f t="shared" si="1883"/>
        <v>0</v>
      </c>
    </row>
    <row r="60273" spans="1:7" x14ac:dyDescent="0.25">
      <c r="A60273">
        <v>184106</v>
      </c>
      <c r="B60273" s="2">
        <v>44365.134491909383</v>
      </c>
      <c r="C60273">
        <v>83047</v>
      </c>
      <c r="D60273">
        <v>5151</v>
      </c>
      <c r="E60273" t="str">
        <f t="shared" si="1882"/>
        <v>пятница</v>
      </c>
      <c r="F60273">
        <f>VLOOKUP(C60273,'Первые просмотры'!A:B,2,0)</f>
        <v>103212</v>
      </c>
      <c r="G60273">
        <f t="shared" si="1883"/>
        <v>0</v>
      </c>
    </row>
    <row r="60274" spans="1:7" x14ac:dyDescent="0.25">
      <c r="A60274">
        <v>184110</v>
      </c>
      <c r="B60274" s="2">
        <v>44365.139346278316</v>
      </c>
      <c r="C60274">
        <v>255239</v>
      </c>
      <c r="D60274">
        <v>304722</v>
      </c>
      <c r="E60274" t="str">
        <f t="shared" si="1882"/>
        <v>пятница</v>
      </c>
      <c r="F60274">
        <f>VLOOKUP(C60274,'Первые просмотры'!A:B,2,0)</f>
        <v>32822</v>
      </c>
      <c r="G60274">
        <f t="shared" si="1883"/>
        <v>0</v>
      </c>
    </row>
    <row r="60275" spans="1:7" x14ac:dyDescent="0.25">
      <c r="A60275">
        <v>184113</v>
      </c>
      <c r="B60275" s="2">
        <v>44365.146666666667</v>
      </c>
      <c r="C60275">
        <v>12858</v>
      </c>
      <c r="D60275">
        <v>154256</v>
      </c>
      <c r="E60275" t="str">
        <f t="shared" si="1882"/>
        <v>пятница</v>
      </c>
      <c r="F60275">
        <f>VLOOKUP(C60275,'Первые просмотры'!A:B,2,0)</f>
        <v>104228</v>
      </c>
      <c r="G60275">
        <f t="shared" si="1883"/>
        <v>0</v>
      </c>
    </row>
    <row r="60276" spans="1:7" x14ac:dyDescent="0.25">
      <c r="A60276">
        <v>184116</v>
      </c>
      <c r="B60276" s="2">
        <v>44365.147333333334</v>
      </c>
      <c r="C60276">
        <v>197438</v>
      </c>
      <c r="D60276">
        <v>86587</v>
      </c>
      <c r="E60276" t="str">
        <f t="shared" si="1882"/>
        <v>пятница</v>
      </c>
      <c r="F60276">
        <f>VLOOKUP(C60276,'Первые просмотры'!A:B,2,0)</f>
        <v>106079</v>
      </c>
      <c r="G60276">
        <f t="shared" si="1883"/>
        <v>0</v>
      </c>
    </row>
    <row r="60277" spans="1:7" x14ac:dyDescent="0.25">
      <c r="A60277">
        <v>184118</v>
      </c>
      <c r="B60277" s="2">
        <v>44365.152291262137</v>
      </c>
      <c r="C60277">
        <v>254462</v>
      </c>
      <c r="D60277">
        <v>180863</v>
      </c>
      <c r="E60277" t="str">
        <f t="shared" si="1882"/>
        <v>пятница</v>
      </c>
      <c r="F60277">
        <f>VLOOKUP(C60277,'Первые просмотры'!A:B,2,0)</f>
        <v>184118</v>
      </c>
      <c r="G60277">
        <f t="shared" si="1883"/>
        <v>1</v>
      </c>
    </row>
    <row r="60278" spans="1:7" x14ac:dyDescent="0.25">
      <c r="A60278">
        <v>184119</v>
      </c>
      <c r="B60278" s="2">
        <v>44365.15269579288</v>
      </c>
      <c r="C60278">
        <v>171245</v>
      </c>
      <c r="D60278">
        <v>89660</v>
      </c>
      <c r="E60278" t="str">
        <f t="shared" si="1882"/>
        <v>пятница</v>
      </c>
      <c r="F60278">
        <f>VLOOKUP(C60278,'Первые просмотры'!A:B,2,0)</f>
        <v>31074</v>
      </c>
      <c r="G60278">
        <f t="shared" si="1883"/>
        <v>0</v>
      </c>
    </row>
    <row r="60279" spans="1:7" x14ac:dyDescent="0.25">
      <c r="A60279">
        <v>184123</v>
      </c>
      <c r="B60279" s="2">
        <v>44365.156999999999</v>
      </c>
      <c r="C60279">
        <v>127269</v>
      </c>
      <c r="D60279">
        <v>137327</v>
      </c>
      <c r="E60279" t="str">
        <f t="shared" si="1882"/>
        <v>пятница</v>
      </c>
      <c r="F60279">
        <f>VLOOKUP(C60279,'Первые просмотры'!A:B,2,0)</f>
        <v>28496</v>
      </c>
      <c r="G60279">
        <f t="shared" si="1883"/>
        <v>0</v>
      </c>
    </row>
    <row r="60280" spans="1:7" x14ac:dyDescent="0.25">
      <c r="A60280">
        <v>184126</v>
      </c>
      <c r="B60280" s="2">
        <v>44365.158763754051</v>
      </c>
      <c r="C60280">
        <v>287124</v>
      </c>
      <c r="D60280">
        <v>351116</v>
      </c>
      <c r="E60280" t="str">
        <f t="shared" si="1882"/>
        <v>пятница</v>
      </c>
      <c r="F60280">
        <f>VLOOKUP(C60280,'Первые просмотры'!A:B,2,0)</f>
        <v>27904</v>
      </c>
      <c r="G60280">
        <f t="shared" si="1883"/>
        <v>0</v>
      </c>
    </row>
    <row r="60281" spans="1:7" x14ac:dyDescent="0.25">
      <c r="A60281">
        <v>184129</v>
      </c>
      <c r="B60281" s="2">
        <v>44365.15997734628</v>
      </c>
      <c r="C60281">
        <v>294078</v>
      </c>
      <c r="D60281">
        <v>145779</v>
      </c>
      <c r="E60281" t="str">
        <f t="shared" si="1882"/>
        <v>пятница</v>
      </c>
      <c r="F60281">
        <f>VLOOKUP(C60281,'Первые просмотры'!A:B,2,0)</f>
        <v>25397</v>
      </c>
      <c r="G60281">
        <f t="shared" si="1883"/>
        <v>0</v>
      </c>
    </row>
    <row r="60282" spans="1:7" x14ac:dyDescent="0.25">
      <c r="A60282">
        <v>184132</v>
      </c>
      <c r="B60282" s="2">
        <v>44365.161</v>
      </c>
      <c r="C60282">
        <v>273941</v>
      </c>
      <c r="D60282">
        <v>31749</v>
      </c>
      <c r="E60282" t="str">
        <f t="shared" si="1882"/>
        <v>пятница</v>
      </c>
      <c r="F60282">
        <f>VLOOKUP(C60282,'Первые просмотры'!A:B,2,0)</f>
        <v>24357</v>
      </c>
      <c r="G60282">
        <f t="shared" si="1883"/>
        <v>0</v>
      </c>
    </row>
    <row r="60283" spans="1:7" x14ac:dyDescent="0.25">
      <c r="A60283">
        <v>184135</v>
      </c>
      <c r="B60283" s="2">
        <v>44365.166333333334</v>
      </c>
      <c r="C60283">
        <v>144809</v>
      </c>
      <c r="D60283">
        <v>250679</v>
      </c>
      <c r="E60283" t="str">
        <f t="shared" si="1882"/>
        <v>пятница</v>
      </c>
      <c r="F60283">
        <f>VLOOKUP(C60283,'Первые просмотры'!A:B,2,0)</f>
        <v>65636</v>
      </c>
      <c r="G60283">
        <f t="shared" si="1883"/>
        <v>0</v>
      </c>
    </row>
    <row r="60284" spans="1:7" x14ac:dyDescent="0.25">
      <c r="A60284">
        <v>184139</v>
      </c>
      <c r="B60284" s="2">
        <v>44365.173666666662</v>
      </c>
      <c r="C60284">
        <v>16693</v>
      </c>
      <c r="D60284">
        <v>125091</v>
      </c>
      <c r="E60284" t="str">
        <f t="shared" si="1882"/>
        <v>пятница</v>
      </c>
      <c r="F60284">
        <f>VLOOKUP(C60284,'Первые просмотры'!A:B,2,0)</f>
        <v>44564</v>
      </c>
      <c r="G60284">
        <f t="shared" si="1883"/>
        <v>0</v>
      </c>
    </row>
    <row r="60285" spans="1:7" x14ac:dyDescent="0.25">
      <c r="A60285">
        <v>184141</v>
      </c>
      <c r="B60285" s="2">
        <v>44365.173999999999</v>
      </c>
      <c r="C60285">
        <v>308570</v>
      </c>
      <c r="D60285">
        <v>290088</v>
      </c>
      <c r="E60285" t="str">
        <f t="shared" si="1882"/>
        <v>пятница</v>
      </c>
      <c r="F60285">
        <f>VLOOKUP(C60285,'Первые просмотры'!A:B,2,0)</f>
        <v>168293</v>
      </c>
      <c r="G60285">
        <f t="shared" si="1883"/>
        <v>0</v>
      </c>
    </row>
    <row r="60286" spans="1:7" x14ac:dyDescent="0.25">
      <c r="A60286">
        <v>184143</v>
      </c>
      <c r="B60286" s="2">
        <v>44365.176967637541</v>
      </c>
      <c r="C60286">
        <v>253129</v>
      </c>
      <c r="D60286">
        <v>241927</v>
      </c>
      <c r="E60286" t="str">
        <f t="shared" si="1882"/>
        <v>пятница</v>
      </c>
      <c r="F60286">
        <f>VLOOKUP(C60286,'Первые просмотры'!A:B,2,0)</f>
        <v>35284</v>
      </c>
      <c r="G60286">
        <f t="shared" si="1883"/>
        <v>0</v>
      </c>
    </row>
    <row r="60287" spans="1:7" x14ac:dyDescent="0.25">
      <c r="A60287">
        <v>184145</v>
      </c>
      <c r="B60287" s="2">
        <v>44365.177000000003</v>
      </c>
      <c r="C60287">
        <v>144841</v>
      </c>
      <c r="D60287">
        <v>407315</v>
      </c>
      <c r="E60287" t="str">
        <f t="shared" si="1882"/>
        <v>пятница</v>
      </c>
      <c r="F60287">
        <f>VLOOKUP(C60287,'Первые просмотры'!A:B,2,0)</f>
        <v>21928</v>
      </c>
      <c r="G60287">
        <f t="shared" si="1883"/>
        <v>0</v>
      </c>
    </row>
    <row r="60288" spans="1:7" x14ac:dyDescent="0.25">
      <c r="A60288">
        <v>184148</v>
      </c>
      <c r="B60288" s="2">
        <v>44365.177372168284</v>
      </c>
      <c r="C60288">
        <v>37177</v>
      </c>
      <c r="D60288">
        <v>470762</v>
      </c>
      <c r="E60288" t="str">
        <f t="shared" si="1882"/>
        <v>пятница</v>
      </c>
      <c r="F60288">
        <f>VLOOKUP(C60288,'Первые просмотры'!A:B,2,0)</f>
        <v>105712</v>
      </c>
      <c r="G60288">
        <f t="shared" si="1883"/>
        <v>0</v>
      </c>
    </row>
    <row r="60289" spans="1:7" x14ac:dyDescent="0.25">
      <c r="A60289">
        <v>184152</v>
      </c>
      <c r="B60289" s="2">
        <v>44365.178990291264</v>
      </c>
      <c r="C60289">
        <v>202458</v>
      </c>
      <c r="D60289">
        <v>212708</v>
      </c>
      <c r="E60289" t="str">
        <f t="shared" si="1882"/>
        <v>пятница</v>
      </c>
      <c r="F60289">
        <f>VLOOKUP(C60289,'Первые просмотры'!A:B,2,0)</f>
        <v>27495</v>
      </c>
      <c r="G60289">
        <f t="shared" si="1883"/>
        <v>0</v>
      </c>
    </row>
    <row r="60290" spans="1:7" x14ac:dyDescent="0.25">
      <c r="A60290">
        <v>184154</v>
      </c>
      <c r="B60290" s="2">
        <v>44365.181417475731</v>
      </c>
      <c r="C60290">
        <v>99451</v>
      </c>
      <c r="D60290">
        <v>473323</v>
      </c>
      <c r="E60290" t="str">
        <f t="shared" si="1882"/>
        <v>пятница</v>
      </c>
      <c r="F60290">
        <f>VLOOKUP(C60290,'Первые просмотры'!A:B,2,0)</f>
        <v>8712</v>
      </c>
      <c r="G60290">
        <f t="shared" si="1883"/>
        <v>0</v>
      </c>
    </row>
    <row r="60291" spans="1:7" x14ac:dyDescent="0.25">
      <c r="A60291">
        <v>184155</v>
      </c>
      <c r="B60291" s="2">
        <v>44365.187333333335</v>
      </c>
      <c r="C60291">
        <v>170069</v>
      </c>
      <c r="D60291">
        <v>129210</v>
      </c>
      <c r="E60291" t="str">
        <f t="shared" ref="E60291:E60354" si="1884">TEXT(B60291, "ДДДД")</f>
        <v>пятница</v>
      </c>
      <c r="F60291">
        <f>VLOOKUP(C60291,'Первые просмотры'!A:B,2,0)</f>
        <v>145016</v>
      </c>
      <c r="G60291">
        <f t="shared" ref="G60291:G60354" si="1885">IF(A60291=F60291,1,0)</f>
        <v>0</v>
      </c>
    </row>
    <row r="60292" spans="1:7" x14ac:dyDescent="0.25">
      <c r="A60292">
        <v>184156</v>
      </c>
      <c r="B60292" s="2">
        <v>44365.187333333335</v>
      </c>
      <c r="C60292">
        <v>331396</v>
      </c>
      <c r="D60292">
        <v>308796</v>
      </c>
      <c r="E60292" t="str">
        <f t="shared" si="1884"/>
        <v>пятница</v>
      </c>
      <c r="F60292">
        <f>VLOOKUP(C60292,'Первые просмотры'!A:B,2,0)</f>
        <v>45155</v>
      </c>
      <c r="G60292">
        <f t="shared" si="1885"/>
        <v>0</v>
      </c>
    </row>
    <row r="60293" spans="1:7" x14ac:dyDescent="0.25">
      <c r="A60293">
        <v>184157</v>
      </c>
      <c r="B60293" s="2">
        <v>44365.191126213591</v>
      </c>
      <c r="C60293">
        <v>176198</v>
      </c>
      <c r="D60293">
        <v>238800</v>
      </c>
      <c r="E60293" t="str">
        <f t="shared" si="1884"/>
        <v>пятница</v>
      </c>
      <c r="F60293">
        <f>VLOOKUP(C60293,'Первые просмотры'!A:B,2,0)</f>
        <v>184157</v>
      </c>
      <c r="G60293">
        <f t="shared" si="1885"/>
        <v>1</v>
      </c>
    </row>
    <row r="60294" spans="1:7" x14ac:dyDescent="0.25">
      <c r="A60294">
        <v>184160</v>
      </c>
      <c r="B60294" s="2">
        <v>44365.196000000004</v>
      </c>
      <c r="C60294">
        <v>99950</v>
      </c>
      <c r="D60294">
        <v>230507</v>
      </c>
      <c r="E60294" t="str">
        <f t="shared" si="1884"/>
        <v>пятница</v>
      </c>
      <c r="F60294">
        <f>VLOOKUP(C60294,'Первые просмотры'!A:B,2,0)</f>
        <v>33158</v>
      </c>
      <c r="G60294">
        <f t="shared" si="1885"/>
        <v>0</v>
      </c>
    </row>
    <row r="60295" spans="1:7" x14ac:dyDescent="0.25">
      <c r="A60295">
        <v>184165</v>
      </c>
      <c r="B60295" s="2">
        <v>44365.203262135925</v>
      </c>
      <c r="C60295">
        <v>205702</v>
      </c>
      <c r="D60295">
        <v>330333</v>
      </c>
      <c r="E60295" t="str">
        <f t="shared" si="1884"/>
        <v>пятница</v>
      </c>
      <c r="F60295">
        <f>VLOOKUP(C60295,'Первые просмотры'!A:B,2,0)</f>
        <v>117858</v>
      </c>
      <c r="G60295">
        <f t="shared" si="1885"/>
        <v>0</v>
      </c>
    </row>
    <row r="60296" spans="1:7" x14ac:dyDescent="0.25">
      <c r="A60296">
        <v>184168</v>
      </c>
      <c r="B60296" s="2">
        <v>44365.207711974108</v>
      </c>
      <c r="C60296">
        <v>31396</v>
      </c>
      <c r="D60296">
        <v>207809</v>
      </c>
      <c r="E60296" t="str">
        <f t="shared" si="1884"/>
        <v>пятница</v>
      </c>
      <c r="F60296">
        <f>VLOOKUP(C60296,'Первые просмотры'!A:B,2,0)</f>
        <v>184168</v>
      </c>
      <c r="G60296">
        <f t="shared" si="1885"/>
        <v>1</v>
      </c>
    </row>
    <row r="60297" spans="1:7" x14ac:dyDescent="0.25">
      <c r="A60297">
        <v>184172</v>
      </c>
      <c r="B60297" s="2">
        <v>44365.209330097088</v>
      </c>
      <c r="C60297">
        <v>304584</v>
      </c>
      <c r="D60297">
        <v>411922</v>
      </c>
      <c r="E60297" t="str">
        <f t="shared" si="1884"/>
        <v>пятница</v>
      </c>
      <c r="F60297">
        <f>VLOOKUP(C60297,'Первые просмотры'!A:B,2,0)</f>
        <v>6403</v>
      </c>
      <c r="G60297">
        <f t="shared" si="1885"/>
        <v>0</v>
      </c>
    </row>
    <row r="60298" spans="1:7" x14ac:dyDescent="0.25">
      <c r="A60298">
        <v>184175</v>
      </c>
      <c r="B60298" s="2">
        <v>44365.212333333337</v>
      </c>
      <c r="C60298">
        <v>245738</v>
      </c>
      <c r="D60298">
        <v>470762</v>
      </c>
      <c r="E60298" t="str">
        <f t="shared" si="1884"/>
        <v>пятница</v>
      </c>
      <c r="F60298">
        <f>VLOOKUP(C60298,'Первые просмотры'!A:B,2,0)</f>
        <v>184175</v>
      </c>
      <c r="G60298">
        <f t="shared" si="1885"/>
        <v>1</v>
      </c>
    </row>
    <row r="60299" spans="1:7" x14ac:dyDescent="0.25">
      <c r="A60299">
        <v>184179</v>
      </c>
      <c r="B60299" s="2">
        <v>44365.218634304205</v>
      </c>
      <c r="C60299">
        <v>158406</v>
      </c>
      <c r="D60299">
        <v>182191</v>
      </c>
      <c r="E60299" t="str">
        <f t="shared" si="1884"/>
        <v>пятница</v>
      </c>
      <c r="F60299">
        <f>VLOOKUP(C60299,'Первые просмотры'!A:B,2,0)</f>
        <v>3299</v>
      </c>
      <c r="G60299">
        <f t="shared" si="1885"/>
        <v>0</v>
      </c>
    </row>
    <row r="60300" spans="1:7" x14ac:dyDescent="0.25">
      <c r="A60300">
        <v>184181</v>
      </c>
      <c r="B60300" s="2">
        <v>44365.219038834948</v>
      </c>
      <c r="C60300">
        <v>105850</v>
      </c>
      <c r="D60300">
        <v>230507</v>
      </c>
      <c r="E60300" t="str">
        <f t="shared" si="1884"/>
        <v>пятница</v>
      </c>
      <c r="F60300">
        <f>VLOOKUP(C60300,'Первые просмотры'!A:B,2,0)</f>
        <v>120021</v>
      </c>
      <c r="G60300">
        <f t="shared" si="1885"/>
        <v>0</v>
      </c>
    </row>
    <row r="60301" spans="1:7" x14ac:dyDescent="0.25">
      <c r="A60301">
        <v>184182</v>
      </c>
      <c r="B60301" s="2">
        <v>44365.219038834955</v>
      </c>
      <c r="C60301">
        <v>229296</v>
      </c>
      <c r="D60301">
        <v>158978</v>
      </c>
      <c r="E60301" t="str">
        <f t="shared" si="1884"/>
        <v>пятница</v>
      </c>
      <c r="F60301">
        <f>VLOOKUP(C60301,'Первые просмотры'!A:B,2,0)</f>
        <v>109886</v>
      </c>
      <c r="G60301">
        <f t="shared" si="1885"/>
        <v>0</v>
      </c>
    </row>
    <row r="60302" spans="1:7" x14ac:dyDescent="0.25">
      <c r="A60302">
        <v>184183</v>
      </c>
      <c r="B60302" s="2">
        <v>44365.219666666664</v>
      </c>
      <c r="C60302">
        <v>275538</v>
      </c>
      <c r="D60302">
        <v>250679</v>
      </c>
      <c r="E60302" t="str">
        <f t="shared" si="1884"/>
        <v>пятница</v>
      </c>
      <c r="F60302">
        <f>VLOOKUP(C60302,'Первые просмотры'!A:B,2,0)</f>
        <v>82822</v>
      </c>
      <c r="G60302">
        <f t="shared" si="1885"/>
        <v>0</v>
      </c>
    </row>
    <row r="60303" spans="1:7" x14ac:dyDescent="0.25">
      <c r="A60303">
        <v>184185</v>
      </c>
      <c r="B60303" s="2">
        <v>44365.220252427185</v>
      </c>
      <c r="C60303">
        <v>4141</v>
      </c>
      <c r="D60303">
        <v>189009</v>
      </c>
      <c r="E60303" t="str">
        <f t="shared" si="1884"/>
        <v>пятница</v>
      </c>
      <c r="F60303">
        <f>VLOOKUP(C60303,'Первые просмотры'!A:B,2,0)</f>
        <v>57213</v>
      </c>
      <c r="G60303">
        <f t="shared" si="1885"/>
        <v>0</v>
      </c>
    </row>
    <row r="60304" spans="1:7" x14ac:dyDescent="0.25">
      <c r="A60304">
        <v>184188</v>
      </c>
      <c r="B60304" s="2">
        <v>44365.220999999998</v>
      </c>
      <c r="C60304">
        <v>116025</v>
      </c>
      <c r="D60304">
        <v>398903</v>
      </c>
      <c r="E60304" t="str">
        <f t="shared" si="1884"/>
        <v>пятница</v>
      </c>
      <c r="F60304">
        <f>VLOOKUP(C60304,'Первые просмотры'!A:B,2,0)</f>
        <v>64618</v>
      </c>
      <c r="G60304">
        <f t="shared" si="1885"/>
        <v>0</v>
      </c>
    </row>
    <row r="60305" spans="1:7" x14ac:dyDescent="0.25">
      <c r="A60305">
        <v>184190</v>
      </c>
      <c r="B60305" s="2">
        <v>44365.222999999998</v>
      </c>
      <c r="C60305">
        <v>165059</v>
      </c>
      <c r="D60305">
        <v>356280</v>
      </c>
      <c r="E60305" t="str">
        <f t="shared" si="1884"/>
        <v>пятница</v>
      </c>
      <c r="F60305">
        <f>VLOOKUP(C60305,'Первые просмотры'!A:B,2,0)</f>
        <v>25384</v>
      </c>
      <c r="G60305">
        <f t="shared" si="1885"/>
        <v>0</v>
      </c>
    </row>
    <row r="60306" spans="1:7" x14ac:dyDescent="0.25">
      <c r="A60306">
        <v>184194</v>
      </c>
      <c r="B60306" s="2">
        <v>44365.223488673138</v>
      </c>
      <c r="C60306">
        <v>125625</v>
      </c>
      <c r="D60306">
        <v>37644</v>
      </c>
      <c r="E60306" t="str">
        <f t="shared" si="1884"/>
        <v>пятница</v>
      </c>
      <c r="F60306">
        <f>VLOOKUP(C60306,'Первые просмотры'!A:B,2,0)</f>
        <v>93196</v>
      </c>
      <c r="G60306">
        <f t="shared" si="1885"/>
        <v>0</v>
      </c>
    </row>
    <row r="60307" spans="1:7" x14ac:dyDescent="0.25">
      <c r="A60307">
        <v>184197</v>
      </c>
      <c r="B60307" s="2">
        <v>44365.226724919092</v>
      </c>
      <c r="C60307">
        <v>282272</v>
      </c>
      <c r="D60307">
        <v>256093</v>
      </c>
      <c r="E60307" t="str">
        <f t="shared" si="1884"/>
        <v>пятница</v>
      </c>
      <c r="F60307">
        <f>VLOOKUP(C60307,'Первые просмотры'!A:B,2,0)</f>
        <v>23901</v>
      </c>
      <c r="G60307">
        <f t="shared" si="1885"/>
        <v>0</v>
      </c>
    </row>
    <row r="60308" spans="1:7" x14ac:dyDescent="0.25">
      <c r="A60308">
        <v>184200</v>
      </c>
      <c r="B60308" s="2">
        <v>44365.228747572815</v>
      </c>
      <c r="C60308">
        <v>121206</v>
      </c>
      <c r="D60308">
        <v>244574</v>
      </c>
      <c r="E60308" t="str">
        <f t="shared" si="1884"/>
        <v>пятница</v>
      </c>
      <c r="F60308">
        <f>VLOOKUP(C60308,'Первые просмотры'!A:B,2,0)</f>
        <v>3316</v>
      </c>
      <c r="G60308">
        <f t="shared" si="1885"/>
        <v>0</v>
      </c>
    </row>
    <row r="60309" spans="1:7" x14ac:dyDescent="0.25">
      <c r="A60309">
        <v>184203</v>
      </c>
      <c r="B60309" s="2">
        <v>44365.229333333336</v>
      </c>
      <c r="C60309">
        <v>181987</v>
      </c>
      <c r="D60309">
        <v>311670</v>
      </c>
      <c r="E60309" t="str">
        <f t="shared" si="1884"/>
        <v>пятница</v>
      </c>
      <c r="F60309">
        <f>VLOOKUP(C60309,'Первые просмотры'!A:B,2,0)</f>
        <v>38954</v>
      </c>
      <c r="G60309">
        <f t="shared" si="1885"/>
        <v>0</v>
      </c>
    </row>
    <row r="60310" spans="1:7" x14ac:dyDescent="0.25">
      <c r="A60310">
        <v>184208</v>
      </c>
      <c r="B60310" s="2">
        <v>44365.229556634302</v>
      </c>
      <c r="C60310">
        <v>56101</v>
      </c>
      <c r="D60310">
        <v>264901</v>
      </c>
      <c r="E60310" t="str">
        <f t="shared" si="1884"/>
        <v>пятница</v>
      </c>
      <c r="F60310">
        <f>VLOOKUP(C60310,'Первые просмотры'!A:B,2,0)</f>
        <v>23157</v>
      </c>
      <c r="G60310">
        <f t="shared" si="1885"/>
        <v>0</v>
      </c>
    </row>
    <row r="60311" spans="1:7" x14ac:dyDescent="0.25">
      <c r="A60311">
        <v>184211</v>
      </c>
      <c r="B60311" s="2">
        <v>44365.231579288025</v>
      </c>
      <c r="C60311">
        <v>90376</v>
      </c>
      <c r="D60311">
        <v>145779</v>
      </c>
      <c r="E60311" t="str">
        <f t="shared" si="1884"/>
        <v>пятница</v>
      </c>
      <c r="F60311">
        <f>VLOOKUP(C60311,'Первые просмотры'!A:B,2,0)</f>
        <v>103231</v>
      </c>
      <c r="G60311">
        <f t="shared" si="1885"/>
        <v>0</v>
      </c>
    </row>
    <row r="60312" spans="1:7" x14ac:dyDescent="0.25">
      <c r="A60312">
        <v>184215</v>
      </c>
      <c r="B60312" s="2">
        <v>44365.236433656959</v>
      </c>
      <c r="C60312">
        <v>85054</v>
      </c>
      <c r="D60312">
        <v>249762</v>
      </c>
      <c r="E60312" t="str">
        <f t="shared" si="1884"/>
        <v>пятница</v>
      </c>
      <c r="F60312">
        <f>VLOOKUP(C60312,'Первые просмотры'!A:B,2,0)</f>
        <v>100527</v>
      </c>
      <c r="G60312">
        <f t="shared" si="1885"/>
        <v>0</v>
      </c>
    </row>
    <row r="60313" spans="1:7" x14ac:dyDescent="0.25">
      <c r="A60313">
        <v>184220</v>
      </c>
      <c r="B60313" s="2">
        <v>44365.236433656959</v>
      </c>
      <c r="C60313">
        <v>200723</v>
      </c>
      <c r="D60313">
        <v>182191</v>
      </c>
      <c r="E60313" t="str">
        <f t="shared" si="1884"/>
        <v>пятница</v>
      </c>
      <c r="F60313">
        <f>VLOOKUP(C60313,'Первые просмотры'!A:B,2,0)</f>
        <v>27839</v>
      </c>
      <c r="G60313">
        <f t="shared" si="1885"/>
        <v>0</v>
      </c>
    </row>
    <row r="60314" spans="1:7" x14ac:dyDescent="0.25">
      <c r="A60314">
        <v>184224</v>
      </c>
      <c r="B60314" s="2">
        <v>44365.251666666663</v>
      </c>
      <c r="C60314">
        <v>67310</v>
      </c>
      <c r="D60314">
        <v>82901</v>
      </c>
      <c r="E60314" t="str">
        <f t="shared" si="1884"/>
        <v>пятница</v>
      </c>
      <c r="F60314">
        <f>VLOOKUP(C60314,'Первые просмотры'!A:B,2,0)</f>
        <v>53203</v>
      </c>
      <c r="G60314">
        <f t="shared" si="1885"/>
        <v>0</v>
      </c>
    </row>
    <row r="60315" spans="1:7" x14ac:dyDescent="0.25">
      <c r="A60315">
        <v>184225</v>
      </c>
      <c r="B60315" s="2">
        <v>44365.253019417476</v>
      </c>
      <c r="C60315">
        <v>299865</v>
      </c>
      <c r="D60315">
        <v>390503</v>
      </c>
      <c r="E60315" t="str">
        <f t="shared" si="1884"/>
        <v>пятница</v>
      </c>
      <c r="F60315">
        <f>VLOOKUP(C60315,'Первые просмотры'!A:B,2,0)</f>
        <v>105558</v>
      </c>
      <c r="G60315">
        <f t="shared" si="1885"/>
        <v>0</v>
      </c>
    </row>
    <row r="60316" spans="1:7" x14ac:dyDescent="0.25">
      <c r="A60316">
        <v>184228</v>
      </c>
      <c r="B60316" s="2">
        <v>44365.259491909383</v>
      </c>
      <c r="C60316">
        <v>254283</v>
      </c>
      <c r="D60316">
        <v>278351</v>
      </c>
      <c r="E60316" t="str">
        <f t="shared" si="1884"/>
        <v>пятница</v>
      </c>
      <c r="F60316">
        <f>VLOOKUP(C60316,'Первые просмотры'!A:B,2,0)</f>
        <v>116010</v>
      </c>
      <c r="G60316">
        <f t="shared" si="1885"/>
        <v>0</v>
      </c>
    </row>
    <row r="60317" spans="1:7" x14ac:dyDescent="0.25">
      <c r="A60317">
        <v>184232</v>
      </c>
      <c r="B60317" s="2">
        <v>44365.271223300973</v>
      </c>
      <c r="C60317">
        <v>77009</v>
      </c>
      <c r="D60317">
        <v>470762</v>
      </c>
      <c r="E60317" t="str">
        <f t="shared" si="1884"/>
        <v>пятница</v>
      </c>
      <c r="F60317">
        <f>VLOOKUP(C60317,'Первые просмотры'!A:B,2,0)</f>
        <v>124282</v>
      </c>
      <c r="G60317">
        <f t="shared" si="1885"/>
        <v>0</v>
      </c>
    </row>
    <row r="60318" spans="1:7" x14ac:dyDescent="0.25">
      <c r="A60318">
        <v>184233</v>
      </c>
      <c r="B60318" s="2">
        <v>44365.275000000001</v>
      </c>
      <c r="C60318">
        <v>84836</v>
      </c>
      <c r="D60318">
        <v>454525</v>
      </c>
      <c r="E60318" t="str">
        <f t="shared" si="1884"/>
        <v>пятница</v>
      </c>
      <c r="F60318">
        <f>VLOOKUP(C60318,'Первые просмотры'!A:B,2,0)</f>
        <v>114406</v>
      </c>
      <c r="G60318">
        <f t="shared" si="1885"/>
        <v>0</v>
      </c>
    </row>
    <row r="60319" spans="1:7" x14ac:dyDescent="0.25">
      <c r="A60319">
        <v>184235</v>
      </c>
      <c r="B60319" s="2">
        <v>44365.28052750809</v>
      </c>
      <c r="C60319">
        <v>322899</v>
      </c>
      <c r="D60319">
        <v>158978</v>
      </c>
      <c r="E60319" t="str">
        <f t="shared" si="1884"/>
        <v>пятница</v>
      </c>
      <c r="F60319">
        <f>VLOOKUP(C60319,'Первые просмотры'!A:B,2,0)</f>
        <v>110278</v>
      </c>
      <c r="G60319">
        <f t="shared" si="1885"/>
        <v>0</v>
      </c>
    </row>
    <row r="60320" spans="1:7" x14ac:dyDescent="0.25">
      <c r="A60320">
        <v>184238</v>
      </c>
      <c r="B60320" s="2">
        <v>44365.281333333332</v>
      </c>
      <c r="C60320">
        <v>251263</v>
      </c>
      <c r="D60320">
        <v>324893</v>
      </c>
      <c r="E60320" t="str">
        <f t="shared" si="1884"/>
        <v>пятница</v>
      </c>
      <c r="F60320">
        <f>VLOOKUP(C60320,'Первые просмотры'!A:B,2,0)</f>
        <v>103391</v>
      </c>
      <c r="G60320">
        <f t="shared" si="1885"/>
        <v>0</v>
      </c>
    </row>
    <row r="60321" spans="1:7" x14ac:dyDescent="0.25">
      <c r="A60321">
        <v>184242</v>
      </c>
      <c r="B60321" s="2">
        <v>44365.286999999997</v>
      </c>
      <c r="C60321">
        <v>17155</v>
      </c>
      <c r="D60321">
        <v>370972</v>
      </c>
      <c r="E60321" t="str">
        <f t="shared" si="1884"/>
        <v>пятница</v>
      </c>
      <c r="F60321">
        <f>VLOOKUP(C60321,'Первые просмотры'!A:B,2,0)</f>
        <v>125648</v>
      </c>
      <c r="G60321">
        <f t="shared" si="1885"/>
        <v>0</v>
      </c>
    </row>
    <row r="60322" spans="1:7" x14ac:dyDescent="0.25">
      <c r="A60322">
        <v>184245</v>
      </c>
      <c r="B60322" s="2">
        <v>44365.286999999997</v>
      </c>
      <c r="C60322">
        <v>212705</v>
      </c>
      <c r="D60322">
        <v>208814</v>
      </c>
      <c r="E60322" t="str">
        <f t="shared" si="1884"/>
        <v>пятница</v>
      </c>
      <c r="F60322">
        <f>VLOOKUP(C60322,'Первые просмотры'!A:B,2,0)</f>
        <v>20774</v>
      </c>
      <c r="G60322">
        <f t="shared" si="1885"/>
        <v>0</v>
      </c>
    </row>
    <row r="60323" spans="1:7" x14ac:dyDescent="0.25">
      <c r="A60323">
        <v>184248</v>
      </c>
      <c r="B60323" s="2">
        <v>44365.288213592234</v>
      </c>
      <c r="C60323">
        <v>311383</v>
      </c>
      <c r="D60323">
        <v>226744</v>
      </c>
      <c r="E60323" t="str">
        <f t="shared" si="1884"/>
        <v>пятница</v>
      </c>
      <c r="F60323">
        <f>VLOOKUP(C60323,'Первые просмотры'!A:B,2,0)</f>
        <v>33010</v>
      </c>
      <c r="G60323">
        <f t="shared" si="1885"/>
        <v>0</v>
      </c>
    </row>
    <row r="60324" spans="1:7" x14ac:dyDescent="0.25">
      <c r="A60324">
        <v>184250</v>
      </c>
      <c r="B60324" s="2">
        <v>44365.289427184463</v>
      </c>
      <c r="C60324">
        <v>223523</v>
      </c>
      <c r="D60324">
        <v>230507</v>
      </c>
      <c r="E60324" t="str">
        <f t="shared" si="1884"/>
        <v>пятница</v>
      </c>
      <c r="F60324">
        <f>VLOOKUP(C60324,'Первые просмотры'!A:B,2,0)</f>
        <v>133295</v>
      </c>
      <c r="G60324">
        <f t="shared" si="1885"/>
        <v>0</v>
      </c>
    </row>
    <row r="60325" spans="1:7" x14ac:dyDescent="0.25">
      <c r="A60325">
        <v>184255</v>
      </c>
      <c r="B60325" s="2">
        <v>44365.29</v>
      </c>
      <c r="C60325">
        <v>46906</v>
      </c>
      <c r="D60325">
        <v>341333</v>
      </c>
      <c r="E60325" t="str">
        <f t="shared" si="1884"/>
        <v>пятница</v>
      </c>
      <c r="F60325">
        <f>VLOOKUP(C60325,'Первые просмотры'!A:B,2,0)</f>
        <v>113762</v>
      </c>
      <c r="G60325">
        <f t="shared" si="1885"/>
        <v>0</v>
      </c>
    </row>
    <row r="60326" spans="1:7" x14ac:dyDescent="0.25">
      <c r="A60326">
        <v>184260</v>
      </c>
      <c r="B60326" s="2">
        <v>44365.296333333339</v>
      </c>
      <c r="C60326">
        <v>296722</v>
      </c>
      <c r="D60326">
        <v>379466</v>
      </c>
      <c r="E60326" t="str">
        <f t="shared" si="1884"/>
        <v>пятница</v>
      </c>
      <c r="F60326">
        <f>VLOOKUP(C60326,'Первые просмотры'!A:B,2,0)</f>
        <v>32729</v>
      </c>
      <c r="G60326">
        <f t="shared" si="1885"/>
        <v>0</v>
      </c>
    </row>
    <row r="60327" spans="1:7" x14ac:dyDescent="0.25">
      <c r="A60327">
        <v>184262</v>
      </c>
      <c r="B60327" s="2">
        <v>44365.298000000003</v>
      </c>
      <c r="C60327">
        <v>304569</v>
      </c>
      <c r="D60327">
        <v>70091</v>
      </c>
      <c r="E60327" t="str">
        <f t="shared" si="1884"/>
        <v>пятница</v>
      </c>
      <c r="F60327">
        <f>VLOOKUP(C60327,'Первые просмотры'!A:B,2,0)</f>
        <v>19720</v>
      </c>
      <c r="G60327">
        <f t="shared" si="1885"/>
        <v>0</v>
      </c>
    </row>
    <row r="60328" spans="1:7" x14ac:dyDescent="0.25">
      <c r="A60328">
        <v>184265</v>
      </c>
      <c r="B60328" s="2">
        <v>44365.305</v>
      </c>
      <c r="C60328">
        <v>329107</v>
      </c>
      <c r="D60328">
        <v>472908</v>
      </c>
      <c r="E60328" t="str">
        <f t="shared" si="1884"/>
        <v>пятница</v>
      </c>
      <c r="F60328">
        <f>VLOOKUP(C60328,'Первые просмотры'!A:B,2,0)</f>
        <v>104341</v>
      </c>
      <c r="G60328">
        <f t="shared" si="1885"/>
        <v>0</v>
      </c>
    </row>
    <row r="60329" spans="1:7" x14ac:dyDescent="0.25">
      <c r="A60329">
        <v>184268</v>
      </c>
      <c r="B60329" s="2">
        <v>44365.307631067961</v>
      </c>
      <c r="C60329">
        <v>223127</v>
      </c>
      <c r="D60329">
        <v>463045</v>
      </c>
      <c r="E60329" t="str">
        <f t="shared" si="1884"/>
        <v>пятница</v>
      </c>
      <c r="F60329">
        <f>VLOOKUP(C60329,'Первые просмотры'!A:B,2,0)</f>
        <v>144789</v>
      </c>
      <c r="G60329">
        <f t="shared" si="1885"/>
        <v>0</v>
      </c>
    </row>
    <row r="60330" spans="1:7" x14ac:dyDescent="0.25">
      <c r="A60330">
        <v>184273</v>
      </c>
      <c r="B60330" s="2">
        <v>44365.310462783171</v>
      </c>
      <c r="C60330">
        <v>335093</v>
      </c>
      <c r="D60330">
        <v>158978</v>
      </c>
      <c r="E60330" t="str">
        <f t="shared" si="1884"/>
        <v>пятница</v>
      </c>
      <c r="F60330">
        <f>VLOOKUP(C60330,'Первые просмотры'!A:B,2,0)</f>
        <v>39212</v>
      </c>
      <c r="G60330">
        <f t="shared" si="1885"/>
        <v>0</v>
      </c>
    </row>
    <row r="60331" spans="1:7" x14ac:dyDescent="0.25">
      <c r="A60331">
        <v>184278</v>
      </c>
      <c r="B60331" s="2">
        <v>44365.313333333339</v>
      </c>
      <c r="C60331">
        <v>331573</v>
      </c>
      <c r="D60331">
        <v>133619</v>
      </c>
      <c r="E60331" t="str">
        <f t="shared" si="1884"/>
        <v>пятница</v>
      </c>
      <c r="F60331">
        <f>VLOOKUP(C60331,'Первые просмотры'!A:B,2,0)</f>
        <v>96029</v>
      </c>
      <c r="G60331">
        <f t="shared" si="1885"/>
        <v>0</v>
      </c>
    </row>
    <row r="60332" spans="1:7" x14ac:dyDescent="0.25">
      <c r="A60332">
        <v>184283</v>
      </c>
      <c r="B60332" s="2">
        <v>44365.316333333336</v>
      </c>
      <c r="C60332">
        <v>329617</v>
      </c>
      <c r="D60332">
        <v>158978</v>
      </c>
      <c r="E60332" t="str">
        <f t="shared" si="1884"/>
        <v>пятница</v>
      </c>
      <c r="F60332">
        <f>VLOOKUP(C60332,'Первые просмотры'!A:B,2,0)</f>
        <v>28378</v>
      </c>
      <c r="G60332">
        <f t="shared" si="1885"/>
        <v>0</v>
      </c>
    </row>
    <row r="60333" spans="1:7" x14ac:dyDescent="0.25">
      <c r="A60333">
        <v>184286</v>
      </c>
      <c r="B60333" s="2">
        <v>44365.317000000003</v>
      </c>
      <c r="C60333">
        <v>264491</v>
      </c>
      <c r="D60333">
        <v>179296</v>
      </c>
      <c r="E60333" t="str">
        <f t="shared" si="1884"/>
        <v>пятница</v>
      </c>
      <c r="F60333">
        <f>VLOOKUP(C60333,'Первые просмотры'!A:B,2,0)</f>
        <v>24898</v>
      </c>
      <c r="G60333">
        <f t="shared" si="1885"/>
        <v>0</v>
      </c>
    </row>
    <row r="60334" spans="1:7" x14ac:dyDescent="0.25">
      <c r="A60334">
        <v>184289</v>
      </c>
      <c r="B60334" s="2">
        <v>44365.317339805828</v>
      </c>
      <c r="C60334">
        <v>99032</v>
      </c>
      <c r="D60334">
        <v>75080</v>
      </c>
      <c r="E60334" t="str">
        <f t="shared" si="1884"/>
        <v>пятница</v>
      </c>
      <c r="F60334">
        <f>VLOOKUP(C60334,'Первые просмотры'!A:B,2,0)</f>
        <v>21381</v>
      </c>
      <c r="G60334">
        <f t="shared" si="1885"/>
        <v>0</v>
      </c>
    </row>
    <row r="60335" spans="1:7" x14ac:dyDescent="0.25">
      <c r="A60335">
        <v>184290</v>
      </c>
      <c r="B60335" s="2">
        <v>44365.320333333337</v>
      </c>
      <c r="C60335">
        <v>326458</v>
      </c>
      <c r="D60335">
        <v>162482</v>
      </c>
      <c r="E60335" t="str">
        <f t="shared" si="1884"/>
        <v>пятница</v>
      </c>
      <c r="F60335">
        <f>VLOOKUP(C60335,'Первые просмотры'!A:B,2,0)</f>
        <v>96944</v>
      </c>
      <c r="G60335">
        <f t="shared" si="1885"/>
        <v>0</v>
      </c>
    </row>
    <row r="60336" spans="1:7" x14ac:dyDescent="0.25">
      <c r="A60336">
        <v>184291</v>
      </c>
      <c r="B60336" s="2">
        <v>44365.320666666667</v>
      </c>
      <c r="C60336">
        <v>289460</v>
      </c>
      <c r="D60336">
        <v>453901</v>
      </c>
      <c r="E60336" t="str">
        <f t="shared" si="1884"/>
        <v>пятница</v>
      </c>
      <c r="F60336">
        <f>VLOOKUP(C60336,'Первые просмотры'!A:B,2,0)</f>
        <v>23231</v>
      </c>
      <c r="G60336">
        <f t="shared" si="1885"/>
        <v>0</v>
      </c>
    </row>
    <row r="60337" spans="1:7" x14ac:dyDescent="0.25">
      <c r="A60337">
        <v>184295</v>
      </c>
      <c r="B60337" s="2">
        <v>44365.322194174754</v>
      </c>
      <c r="C60337">
        <v>158406</v>
      </c>
      <c r="D60337">
        <v>420981</v>
      </c>
      <c r="E60337" t="str">
        <f t="shared" si="1884"/>
        <v>пятница</v>
      </c>
      <c r="F60337">
        <f>VLOOKUP(C60337,'Первые просмотры'!A:B,2,0)</f>
        <v>3299</v>
      </c>
      <c r="G60337">
        <f t="shared" si="1885"/>
        <v>0</v>
      </c>
    </row>
    <row r="60338" spans="1:7" x14ac:dyDescent="0.25">
      <c r="A60338">
        <v>184300</v>
      </c>
      <c r="B60338" s="2">
        <v>44365.326666666668</v>
      </c>
      <c r="C60338">
        <v>20912</v>
      </c>
      <c r="D60338">
        <v>17862</v>
      </c>
      <c r="E60338" t="str">
        <f t="shared" si="1884"/>
        <v>пятница</v>
      </c>
      <c r="F60338">
        <f>VLOOKUP(C60338,'Первые просмотры'!A:B,2,0)</f>
        <v>122053</v>
      </c>
      <c r="G60338">
        <f t="shared" si="1885"/>
        <v>0</v>
      </c>
    </row>
    <row r="60339" spans="1:7" x14ac:dyDescent="0.25">
      <c r="A60339">
        <v>184302</v>
      </c>
      <c r="B60339" s="2">
        <v>44365.330689320392</v>
      </c>
      <c r="C60339">
        <v>184629</v>
      </c>
      <c r="D60339">
        <v>250679</v>
      </c>
      <c r="E60339" t="str">
        <f t="shared" si="1884"/>
        <v>пятница</v>
      </c>
      <c r="F60339">
        <f>VLOOKUP(C60339,'Первые просмотры'!A:B,2,0)</f>
        <v>35101</v>
      </c>
      <c r="G60339">
        <f t="shared" si="1885"/>
        <v>0</v>
      </c>
    </row>
    <row r="60340" spans="1:7" x14ac:dyDescent="0.25">
      <c r="A60340">
        <v>184306</v>
      </c>
      <c r="B60340" s="2">
        <v>44365.331666666665</v>
      </c>
      <c r="C60340">
        <v>149326</v>
      </c>
      <c r="D60340">
        <v>301748</v>
      </c>
      <c r="E60340" t="str">
        <f t="shared" si="1884"/>
        <v>пятница</v>
      </c>
      <c r="F60340">
        <f>VLOOKUP(C60340,'Первые просмотры'!A:B,2,0)</f>
        <v>156872</v>
      </c>
      <c r="G60340">
        <f t="shared" si="1885"/>
        <v>0</v>
      </c>
    </row>
    <row r="60341" spans="1:7" x14ac:dyDescent="0.25">
      <c r="A60341">
        <v>184310</v>
      </c>
      <c r="B60341" s="2">
        <v>44365.333925566338</v>
      </c>
      <c r="C60341">
        <v>82266</v>
      </c>
      <c r="D60341">
        <v>36177</v>
      </c>
      <c r="E60341" t="str">
        <f t="shared" si="1884"/>
        <v>пятница</v>
      </c>
      <c r="F60341">
        <f>VLOOKUP(C60341,'Первые просмотры'!A:B,2,0)</f>
        <v>6776</v>
      </c>
      <c r="G60341">
        <f t="shared" si="1885"/>
        <v>0</v>
      </c>
    </row>
    <row r="60342" spans="1:7" x14ac:dyDescent="0.25">
      <c r="A60342">
        <v>184312</v>
      </c>
      <c r="B60342" s="2">
        <v>44365.336757281548</v>
      </c>
      <c r="C60342">
        <v>172893</v>
      </c>
      <c r="D60342">
        <v>250679</v>
      </c>
      <c r="E60342" t="str">
        <f t="shared" si="1884"/>
        <v>пятница</v>
      </c>
      <c r="F60342">
        <f>VLOOKUP(C60342,'Первые просмотры'!A:B,2,0)</f>
        <v>69386</v>
      </c>
      <c r="G60342">
        <f t="shared" si="1885"/>
        <v>0</v>
      </c>
    </row>
    <row r="60343" spans="1:7" x14ac:dyDescent="0.25">
      <c r="A60343">
        <v>184314</v>
      </c>
      <c r="B60343" s="2">
        <v>44365.338779935271</v>
      </c>
      <c r="C60343">
        <v>48809</v>
      </c>
      <c r="D60343">
        <v>285680</v>
      </c>
      <c r="E60343" t="str">
        <f t="shared" si="1884"/>
        <v>пятница</v>
      </c>
      <c r="F60343">
        <f>VLOOKUP(C60343,'Первые просмотры'!A:B,2,0)</f>
        <v>150519</v>
      </c>
      <c r="G60343">
        <f t="shared" si="1885"/>
        <v>0</v>
      </c>
    </row>
    <row r="60344" spans="1:7" x14ac:dyDescent="0.25">
      <c r="A60344">
        <v>184318</v>
      </c>
      <c r="B60344" s="2">
        <v>44365.341</v>
      </c>
      <c r="C60344">
        <v>308496</v>
      </c>
      <c r="D60344">
        <v>192331</v>
      </c>
      <c r="E60344" t="str">
        <f t="shared" si="1884"/>
        <v>пятница</v>
      </c>
      <c r="F60344">
        <f>VLOOKUP(C60344,'Первые просмотры'!A:B,2,0)</f>
        <v>61416</v>
      </c>
      <c r="G60344">
        <f t="shared" si="1885"/>
        <v>0</v>
      </c>
    </row>
    <row r="60345" spans="1:7" x14ac:dyDescent="0.25">
      <c r="A60345">
        <v>184322</v>
      </c>
      <c r="B60345" s="2">
        <v>44365.345999999998</v>
      </c>
      <c r="C60345">
        <v>330032</v>
      </c>
      <c r="D60345">
        <v>311565</v>
      </c>
      <c r="E60345" t="str">
        <f t="shared" si="1884"/>
        <v>пятница</v>
      </c>
      <c r="F60345">
        <f>VLOOKUP(C60345,'Первые просмотры'!A:B,2,0)</f>
        <v>8557</v>
      </c>
      <c r="G60345">
        <f t="shared" si="1885"/>
        <v>0</v>
      </c>
    </row>
    <row r="60346" spans="1:7" x14ac:dyDescent="0.25">
      <c r="A60346">
        <v>184324</v>
      </c>
      <c r="B60346" s="2">
        <v>44365.355333333333</v>
      </c>
      <c r="C60346">
        <v>21006</v>
      </c>
      <c r="D60346">
        <v>275743</v>
      </c>
      <c r="E60346" t="str">
        <f t="shared" si="1884"/>
        <v>пятница</v>
      </c>
      <c r="F60346">
        <f>VLOOKUP(C60346,'Первые просмотры'!A:B,2,0)</f>
        <v>90289</v>
      </c>
      <c r="G60346">
        <f t="shared" si="1885"/>
        <v>0</v>
      </c>
    </row>
    <row r="60347" spans="1:7" x14ac:dyDescent="0.25">
      <c r="A60347">
        <v>184325</v>
      </c>
      <c r="B60347" s="2">
        <v>44365.359411003235</v>
      </c>
      <c r="C60347">
        <v>281672</v>
      </c>
      <c r="D60347">
        <v>43842</v>
      </c>
      <c r="E60347" t="str">
        <f t="shared" si="1884"/>
        <v>пятница</v>
      </c>
      <c r="F60347">
        <f>VLOOKUP(C60347,'Первые просмотры'!A:B,2,0)</f>
        <v>3948</v>
      </c>
      <c r="G60347">
        <f t="shared" si="1885"/>
        <v>0</v>
      </c>
    </row>
    <row r="60348" spans="1:7" x14ac:dyDescent="0.25">
      <c r="A60348">
        <v>184327</v>
      </c>
      <c r="B60348" s="2">
        <v>44365.361333333334</v>
      </c>
      <c r="C60348">
        <v>29832</v>
      </c>
      <c r="D60348">
        <v>23181</v>
      </c>
      <c r="E60348" t="str">
        <f t="shared" si="1884"/>
        <v>пятница</v>
      </c>
      <c r="F60348">
        <f>VLOOKUP(C60348,'Первые просмотры'!A:B,2,0)</f>
        <v>18925</v>
      </c>
      <c r="G60348">
        <f t="shared" si="1885"/>
        <v>0</v>
      </c>
    </row>
    <row r="60349" spans="1:7" x14ac:dyDescent="0.25">
      <c r="A60349">
        <v>184331</v>
      </c>
      <c r="B60349" s="2">
        <v>44365.362666666668</v>
      </c>
      <c r="C60349">
        <v>38065</v>
      </c>
      <c r="D60349">
        <v>455878</v>
      </c>
      <c r="E60349" t="str">
        <f t="shared" si="1884"/>
        <v>пятница</v>
      </c>
      <c r="F60349">
        <f>VLOOKUP(C60349,'Первые просмотры'!A:B,2,0)</f>
        <v>149187</v>
      </c>
      <c r="G60349">
        <f t="shared" si="1885"/>
        <v>0</v>
      </c>
    </row>
    <row r="60350" spans="1:7" x14ac:dyDescent="0.25">
      <c r="A60350">
        <v>184335</v>
      </c>
      <c r="B60350" s="2">
        <v>44365.363456310683</v>
      </c>
      <c r="C60350">
        <v>143595</v>
      </c>
      <c r="D60350">
        <v>438887</v>
      </c>
      <c r="E60350" t="str">
        <f t="shared" si="1884"/>
        <v>пятница</v>
      </c>
      <c r="F60350">
        <f>VLOOKUP(C60350,'Первые просмотры'!A:B,2,0)</f>
        <v>111449</v>
      </c>
      <c r="G60350">
        <f t="shared" si="1885"/>
        <v>0</v>
      </c>
    </row>
    <row r="60351" spans="1:7" x14ac:dyDescent="0.25">
      <c r="A60351">
        <v>184337</v>
      </c>
      <c r="B60351" s="2">
        <v>44365.364669902912</v>
      </c>
      <c r="C60351">
        <v>91266</v>
      </c>
      <c r="D60351">
        <v>340186</v>
      </c>
      <c r="E60351" t="str">
        <f t="shared" si="1884"/>
        <v>пятница</v>
      </c>
      <c r="F60351">
        <f>VLOOKUP(C60351,'Первые просмотры'!A:B,2,0)</f>
        <v>178428</v>
      </c>
      <c r="G60351">
        <f t="shared" si="1885"/>
        <v>0</v>
      </c>
    </row>
    <row r="60352" spans="1:7" x14ac:dyDescent="0.25">
      <c r="A60352">
        <v>184342</v>
      </c>
      <c r="B60352" s="2">
        <v>44365.366333333339</v>
      </c>
      <c r="C60352">
        <v>105319</v>
      </c>
      <c r="D60352">
        <v>472712</v>
      </c>
      <c r="E60352" t="str">
        <f t="shared" si="1884"/>
        <v>пятница</v>
      </c>
      <c r="F60352">
        <f>VLOOKUP(C60352,'Первые просмотры'!A:B,2,0)</f>
        <v>184342</v>
      </c>
      <c r="G60352">
        <f t="shared" si="1885"/>
        <v>1</v>
      </c>
    </row>
    <row r="60353" spans="1:7" x14ac:dyDescent="0.25">
      <c r="A60353">
        <v>184343</v>
      </c>
      <c r="B60353" s="2">
        <v>44365.366999999998</v>
      </c>
      <c r="C60353">
        <v>337491</v>
      </c>
      <c r="D60353">
        <v>440825</v>
      </c>
      <c r="E60353" t="str">
        <f t="shared" si="1884"/>
        <v>пятница</v>
      </c>
      <c r="F60353">
        <f>VLOOKUP(C60353,'Первые просмотры'!A:B,2,0)</f>
        <v>122912</v>
      </c>
      <c r="G60353">
        <f t="shared" si="1885"/>
        <v>0</v>
      </c>
    </row>
    <row r="60354" spans="1:7" x14ac:dyDescent="0.25">
      <c r="A60354">
        <v>184344</v>
      </c>
      <c r="B60354" s="2">
        <v>44365.369928802589</v>
      </c>
      <c r="C60354">
        <v>91926</v>
      </c>
      <c r="D60354">
        <v>179524</v>
      </c>
      <c r="E60354" t="str">
        <f t="shared" si="1884"/>
        <v>пятница</v>
      </c>
      <c r="F60354">
        <f>VLOOKUP(C60354,'Первые просмотры'!A:B,2,0)</f>
        <v>26157</v>
      </c>
      <c r="G60354">
        <f t="shared" si="1885"/>
        <v>0</v>
      </c>
    </row>
    <row r="60355" spans="1:7" x14ac:dyDescent="0.25">
      <c r="A60355">
        <v>184345</v>
      </c>
      <c r="B60355" s="2">
        <v>44365.371142394819</v>
      </c>
      <c r="C60355">
        <v>3495</v>
      </c>
      <c r="D60355">
        <v>154256</v>
      </c>
      <c r="E60355" t="str">
        <f t="shared" ref="E60355:E60418" si="1886">TEXT(B60355, "ДДДД")</f>
        <v>пятница</v>
      </c>
      <c r="F60355">
        <f>VLOOKUP(C60355,'Первые просмотры'!A:B,2,0)</f>
        <v>141623</v>
      </c>
      <c r="G60355">
        <f t="shared" ref="G60355:G60418" si="1887">IF(A60355=F60355,1,0)</f>
        <v>0</v>
      </c>
    </row>
    <row r="60356" spans="1:7" x14ac:dyDescent="0.25">
      <c r="A60356">
        <v>184346</v>
      </c>
      <c r="B60356" s="2">
        <v>44365.375333333337</v>
      </c>
      <c r="C60356">
        <v>69502</v>
      </c>
      <c r="D60356">
        <v>254768</v>
      </c>
      <c r="E60356" t="str">
        <f t="shared" si="1886"/>
        <v>пятница</v>
      </c>
      <c r="F60356">
        <f>VLOOKUP(C60356,'Первые просмотры'!A:B,2,0)</f>
        <v>19570</v>
      </c>
      <c r="G60356">
        <f t="shared" si="1887"/>
        <v>0</v>
      </c>
    </row>
    <row r="60357" spans="1:7" x14ac:dyDescent="0.25">
      <c r="A60357">
        <v>184351</v>
      </c>
      <c r="B60357" s="2">
        <v>44365.375592233009</v>
      </c>
      <c r="C60357">
        <v>15139</v>
      </c>
      <c r="D60357">
        <v>351192</v>
      </c>
      <c r="E60357" t="str">
        <f t="shared" si="1886"/>
        <v>пятница</v>
      </c>
      <c r="F60357">
        <f>VLOOKUP(C60357,'Первые просмотры'!A:B,2,0)</f>
        <v>25925</v>
      </c>
      <c r="G60357">
        <f t="shared" si="1887"/>
        <v>0</v>
      </c>
    </row>
    <row r="60358" spans="1:7" x14ac:dyDescent="0.25">
      <c r="A60358">
        <v>184354</v>
      </c>
      <c r="B60358" s="2">
        <v>44365.38166019418</v>
      </c>
      <c r="C60358">
        <v>206377</v>
      </c>
      <c r="D60358">
        <v>361821</v>
      </c>
      <c r="E60358" t="str">
        <f t="shared" si="1886"/>
        <v>пятница</v>
      </c>
      <c r="F60358">
        <f>VLOOKUP(C60358,'Первые просмотры'!A:B,2,0)</f>
        <v>54440</v>
      </c>
      <c r="G60358">
        <f t="shared" si="1887"/>
        <v>0</v>
      </c>
    </row>
    <row r="60359" spans="1:7" x14ac:dyDescent="0.25">
      <c r="A60359">
        <v>184359</v>
      </c>
      <c r="B60359" s="2">
        <v>44365.382469255666</v>
      </c>
      <c r="C60359">
        <v>55130</v>
      </c>
      <c r="D60359">
        <v>440181</v>
      </c>
      <c r="E60359" t="str">
        <f t="shared" si="1886"/>
        <v>пятница</v>
      </c>
      <c r="F60359">
        <f>VLOOKUP(C60359,'Первые просмотры'!A:B,2,0)</f>
        <v>55003</v>
      </c>
      <c r="G60359">
        <f t="shared" si="1887"/>
        <v>0</v>
      </c>
    </row>
    <row r="60360" spans="1:7" x14ac:dyDescent="0.25">
      <c r="A60360">
        <v>184363</v>
      </c>
      <c r="B60360" s="2">
        <v>44365.38287378641</v>
      </c>
      <c r="C60360">
        <v>113956</v>
      </c>
      <c r="D60360">
        <v>230507</v>
      </c>
      <c r="E60360" t="str">
        <f t="shared" si="1886"/>
        <v>пятница</v>
      </c>
      <c r="F60360">
        <f>VLOOKUP(C60360,'Первые просмотры'!A:B,2,0)</f>
        <v>4190</v>
      </c>
      <c r="G60360">
        <f t="shared" si="1887"/>
        <v>0</v>
      </c>
    </row>
    <row r="60361" spans="1:7" x14ac:dyDescent="0.25">
      <c r="A60361">
        <v>184364</v>
      </c>
      <c r="B60361" s="2">
        <v>44365.383333333339</v>
      </c>
      <c r="C60361">
        <v>68791</v>
      </c>
      <c r="D60361">
        <v>227775</v>
      </c>
      <c r="E60361" t="str">
        <f t="shared" si="1886"/>
        <v>пятница</v>
      </c>
      <c r="F60361">
        <f>VLOOKUP(C60361,'Первые просмотры'!A:B,2,0)</f>
        <v>111187</v>
      </c>
      <c r="G60361">
        <f t="shared" si="1887"/>
        <v>0</v>
      </c>
    </row>
    <row r="60362" spans="1:7" x14ac:dyDescent="0.25">
      <c r="A60362">
        <v>184367</v>
      </c>
      <c r="B60362" s="2">
        <v>44365.383333333339</v>
      </c>
      <c r="C60362">
        <v>326505</v>
      </c>
      <c r="D60362">
        <v>312954</v>
      </c>
      <c r="E60362" t="str">
        <f t="shared" si="1886"/>
        <v>пятница</v>
      </c>
      <c r="F60362">
        <f>VLOOKUP(C60362,'Первые просмотры'!A:B,2,0)</f>
        <v>34778</v>
      </c>
      <c r="G60362">
        <f t="shared" si="1887"/>
        <v>0</v>
      </c>
    </row>
    <row r="60363" spans="1:7" x14ac:dyDescent="0.25">
      <c r="A60363">
        <v>184368</v>
      </c>
      <c r="B60363" s="2">
        <v>44365.384666666665</v>
      </c>
      <c r="C60363">
        <v>81114</v>
      </c>
      <c r="D60363">
        <v>39656</v>
      </c>
      <c r="E60363" t="str">
        <f t="shared" si="1886"/>
        <v>пятница</v>
      </c>
      <c r="F60363">
        <f>VLOOKUP(C60363,'Первые просмотры'!A:B,2,0)</f>
        <v>27970</v>
      </c>
      <c r="G60363">
        <f t="shared" si="1887"/>
        <v>0</v>
      </c>
    </row>
    <row r="60364" spans="1:7" x14ac:dyDescent="0.25">
      <c r="A60364">
        <v>184373</v>
      </c>
      <c r="B60364" s="2">
        <v>44365.384896440126</v>
      </c>
      <c r="C60364">
        <v>337093</v>
      </c>
      <c r="D60364">
        <v>241825</v>
      </c>
      <c r="E60364" t="str">
        <f t="shared" si="1886"/>
        <v>пятница</v>
      </c>
      <c r="F60364">
        <f>VLOOKUP(C60364,'Первые просмотры'!A:B,2,0)</f>
        <v>97220</v>
      </c>
      <c r="G60364">
        <f t="shared" si="1887"/>
        <v>0</v>
      </c>
    </row>
    <row r="60365" spans="1:7" x14ac:dyDescent="0.25">
      <c r="A60365">
        <v>184378</v>
      </c>
      <c r="B60365" s="2">
        <v>44365.385000000002</v>
      </c>
      <c r="C60365">
        <v>301086</v>
      </c>
      <c r="D60365">
        <v>391162</v>
      </c>
      <c r="E60365" t="str">
        <f t="shared" si="1886"/>
        <v>пятница</v>
      </c>
      <c r="F60365">
        <f>VLOOKUP(C60365,'Первые просмотры'!A:B,2,0)</f>
        <v>15826</v>
      </c>
      <c r="G60365">
        <f t="shared" si="1887"/>
        <v>0</v>
      </c>
    </row>
    <row r="60366" spans="1:7" x14ac:dyDescent="0.25">
      <c r="A60366">
        <v>184381</v>
      </c>
      <c r="B60366" s="2">
        <v>44365.386514563106</v>
      </c>
      <c r="C60366">
        <v>96280</v>
      </c>
      <c r="D60366">
        <v>250679</v>
      </c>
      <c r="E60366" t="str">
        <f t="shared" si="1886"/>
        <v>пятница</v>
      </c>
      <c r="F60366">
        <f>VLOOKUP(C60366,'Первые просмотры'!A:B,2,0)</f>
        <v>19804</v>
      </c>
      <c r="G60366">
        <f t="shared" si="1887"/>
        <v>0</v>
      </c>
    </row>
    <row r="60367" spans="1:7" x14ac:dyDescent="0.25">
      <c r="A60367">
        <v>184385</v>
      </c>
      <c r="B60367" s="2">
        <v>44365.388537216822</v>
      </c>
      <c r="C60367">
        <v>328975</v>
      </c>
      <c r="D60367">
        <v>158978</v>
      </c>
      <c r="E60367" t="str">
        <f t="shared" si="1886"/>
        <v>пятница</v>
      </c>
      <c r="F60367">
        <f>VLOOKUP(C60367,'Первые просмотры'!A:B,2,0)</f>
        <v>44019</v>
      </c>
      <c r="G60367">
        <f t="shared" si="1887"/>
        <v>0</v>
      </c>
    </row>
    <row r="60368" spans="1:7" x14ac:dyDescent="0.25">
      <c r="A60368">
        <v>184388</v>
      </c>
      <c r="B60368" s="2">
        <v>44365.389346278316</v>
      </c>
      <c r="C60368">
        <v>88184</v>
      </c>
      <c r="D60368">
        <v>273920</v>
      </c>
      <c r="E60368" t="str">
        <f t="shared" si="1886"/>
        <v>пятница</v>
      </c>
      <c r="F60368">
        <f>VLOOKUP(C60368,'Первые просмотры'!A:B,2,0)</f>
        <v>108904</v>
      </c>
      <c r="G60368">
        <f t="shared" si="1887"/>
        <v>0</v>
      </c>
    </row>
    <row r="60369" spans="1:7" x14ac:dyDescent="0.25">
      <c r="A60369">
        <v>184391</v>
      </c>
      <c r="B60369" s="2">
        <v>44365.391773462783</v>
      </c>
      <c r="C60369">
        <v>121388</v>
      </c>
      <c r="D60369">
        <v>470762</v>
      </c>
      <c r="E60369" t="str">
        <f t="shared" si="1886"/>
        <v>пятница</v>
      </c>
      <c r="F60369">
        <f>VLOOKUP(C60369,'Первые просмотры'!A:B,2,0)</f>
        <v>35084</v>
      </c>
      <c r="G60369">
        <f t="shared" si="1887"/>
        <v>0</v>
      </c>
    </row>
    <row r="60370" spans="1:7" x14ac:dyDescent="0.25">
      <c r="A60370">
        <v>184395</v>
      </c>
      <c r="B60370" s="2">
        <v>44365.400333333338</v>
      </c>
      <c r="C60370">
        <v>292130</v>
      </c>
      <c r="D60370">
        <v>154256</v>
      </c>
      <c r="E60370" t="str">
        <f t="shared" si="1886"/>
        <v>пятница</v>
      </c>
      <c r="F60370">
        <f>VLOOKUP(C60370,'Первые просмотры'!A:B,2,0)</f>
        <v>107942</v>
      </c>
      <c r="G60370">
        <f t="shared" si="1887"/>
        <v>0</v>
      </c>
    </row>
    <row r="60371" spans="1:7" x14ac:dyDescent="0.25">
      <c r="A60371">
        <v>184400</v>
      </c>
      <c r="B60371" s="2">
        <v>44365.40148220065</v>
      </c>
      <c r="C60371">
        <v>274505</v>
      </c>
      <c r="D60371">
        <v>143750</v>
      </c>
      <c r="E60371" t="str">
        <f t="shared" si="1886"/>
        <v>пятница</v>
      </c>
      <c r="F60371">
        <f>VLOOKUP(C60371,'Первые просмотры'!A:B,2,0)</f>
        <v>41226</v>
      </c>
      <c r="G60371">
        <f t="shared" si="1887"/>
        <v>0</v>
      </c>
    </row>
    <row r="60372" spans="1:7" x14ac:dyDescent="0.25">
      <c r="A60372">
        <v>184401</v>
      </c>
      <c r="B60372" s="2">
        <v>44365.40269579288</v>
      </c>
      <c r="C60372">
        <v>10145</v>
      </c>
      <c r="D60372">
        <v>347393</v>
      </c>
      <c r="E60372" t="str">
        <f t="shared" si="1886"/>
        <v>пятница</v>
      </c>
      <c r="F60372">
        <f>VLOOKUP(C60372,'Первые просмотры'!A:B,2,0)</f>
        <v>100998</v>
      </c>
      <c r="G60372">
        <f t="shared" si="1887"/>
        <v>0</v>
      </c>
    </row>
    <row r="60373" spans="1:7" x14ac:dyDescent="0.25">
      <c r="A60373">
        <v>184403</v>
      </c>
      <c r="B60373" s="2">
        <v>44365.404718446604</v>
      </c>
      <c r="C60373">
        <v>237402</v>
      </c>
      <c r="D60373">
        <v>314593</v>
      </c>
      <c r="E60373" t="str">
        <f t="shared" si="1886"/>
        <v>пятница</v>
      </c>
      <c r="F60373">
        <f>VLOOKUP(C60373,'Первые просмотры'!A:B,2,0)</f>
        <v>93409</v>
      </c>
      <c r="G60373">
        <f t="shared" si="1887"/>
        <v>0</v>
      </c>
    </row>
    <row r="60374" spans="1:7" x14ac:dyDescent="0.25">
      <c r="A60374">
        <v>184406</v>
      </c>
      <c r="B60374" s="2">
        <v>44365.405122977347</v>
      </c>
      <c r="C60374">
        <v>174103</v>
      </c>
      <c r="D60374">
        <v>139440</v>
      </c>
      <c r="E60374" t="str">
        <f t="shared" si="1886"/>
        <v>пятница</v>
      </c>
      <c r="F60374">
        <f>VLOOKUP(C60374,'Первые просмотры'!A:B,2,0)</f>
        <v>27026</v>
      </c>
      <c r="G60374">
        <f t="shared" si="1887"/>
        <v>0</v>
      </c>
    </row>
    <row r="60375" spans="1:7" x14ac:dyDescent="0.25">
      <c r="A60375">
        <v>184409</v>
      </c>
      <c r="B60375" s="2">
        <v>44365.406336569577</v>
      </c>
      <c r="C60375">
        <v>445</v>
      </c>
      <c r="D60375">
        <v>87064</v>
      </c>
      <c r="E60375" t="str">
        <f t="shared" si="1886"/>
        <v>пятница</v>
      </c>
      <c r="F60375">
        <f>VLOOKUP(C60375,'Первые просмотры'!A:B,2,0)</f>
        <v>11385</v>
      </c>
      <c r="G60375">
        <f t="shared" si="1887"/>
        <v>0</v>
      </c>
    </row>
    <row r="60376" spans="1:7" x14ac:dyDescent="0.25">
      <c r="A60376">
        <v>184412</v>
      </c>
      <c r="B60376" s="2">
        <v>44365.406741100327</v>
      </c>
      <c r="C60376">
        <v>253129</v>
      </c>
      <c r="D60376">
        <v>192331</v>
      </c>
      <c r="E60376" t="str">
        <f t="shared" si="1886"/>
        <v>пятница</v>
      </c>
      <c r="F60376">
        <f>VLOOKUP(C60376,'Первые просмотры'!A:B,2,0)</f>
        <v>35284</v>
      </c>
      <c r="G60376">
        <f t="shared" si="1887"/>
        <v>0</v>
      </c>
    </row>
    <row r="60377" spans="1:7" x14ac:dyDescent="0.25">
      <c r="A60377">
        <v>184416</v>
      </c>
      <c r="B60377" s="2">
        <v>44365.40714563107</v>
      </c>
      <c r="C60377">
        <v>113750</v>
      </c>
      <c r="D60377">
        <v>231678</v>
      </c>
      <c r="E60377" t="str">
        <f t="shared" si="1886"/>
        <v>пятница</v>
      </c>
      <c r="F60377">
        <f>VLOOKUP(C60377,'Первые просмотры'!A:B,2,0)</f>
        <v>125609</v>
      </c>
      <c r="G60377">
        <f t="shared" si="1887"/>
        <v>0</v>
      </c>
    </row>
    <row r="60378" spans="1:7" x14ac:dyDescent="0.25">
      <c r="A60378">
        <v>184420</v>
      </c>
      <c r="B60378" s="2">
        <v>44365.407550161814</v>
      </c>
      <c r="C60378">
        <v>278982</v>
      </c>
      <c r="D60378">
        <v>348155</v>
      </c>
      <c r="E60378" t="str">
        <f t="shared" si="1886"/>
        <v>пятница</v>
      </c>
      <c r="F60378">
        <f>VLOOKUP(C60378,'Первые просмотры'!A:B,2,0)</f>
        <v>111395</v>
      </c>
      <c r="G60378">
        <f t="shared" si="1887"/>
        <v>0</v>
      </c>
    </row>
    <row r="60379" spans="1:7" x14ac:dyDescent="0.25">
      <c r="A60379">
        <v>184422</v>
      </c>
      <c r="B60379" s="2">
        <v>44365.407954692557</v>
      </c>
      <c r="C60379">
        <v>112070</v>
      </c>
      <c r="D60379">
        <v>45364</v>
      </c>
      <c r="E60379" t="str">
        <f t="shared" si="1886"/>
        <v>пятница</v>
      </c>
      <c r="F60379">
        <f>VLOOKUP(C60379,'Первые просмотры'!A:B,2,0)</f>
        <v>111488</v>
      </c>
      <c r="G60379">
        <f t="shared" si="1887"/>
        <v>0</v>
      </c>
    </row>
    <row r="60380" spans="1:7" x14ac:dyDescent="0.25">
      <c r="A60380">
        <v>184424</v>
      </c>
      <c r="B60380" s="2">
        <v>44365.4083592233</v>
      </c>
      <c r="C60380">
        <v>179628</v>
      </c>
      <c r="D60380">
        <v>50669</v>
      </c>
      <c r="E60380" t="str">
        <f t="shared" si="1886"/>
        <v>пятница</v>
      </c>
      <c r="F60380">
        <f>VLOOKUP(C60380,'Первые просмотры'!A:B,2,0)</f>
        <v>125945</v>
      </c>
      <c r="G60380">
        <f t="shared" si="1887"/>
        <v>0</v>
      </c>
    </row>
    <row r="60381" spans="1:7" x14ac:dyDescent="0.25">
      <c r="A60381">
        <v>184429</v>
      </c>
      <c r="B60381" s="2">
        <v>44365.409333333337</v>
      </c>
      <c r="C60381">
        <v>117497</v>
      </c>
      <c r="D60381">
        <v>158978</v>
      </c>
      <c r="E60381" t="str">
        <f t="shared" si="1886"/>
        <v>пятница</v>
      </c>
      <c r="F60381">
        <f>VLOOKUP(C60381,'Первые просмотры'!A:B,2,0)</f>
        <v>29283</v>
      </c>
      <c r="G60381">
        <f t="shared" si="1887"/>
        <v>0</v>
      </c>
    </row>
    <row r="60382" spans="1:7" x14ac:dyDescent="0.25">
      <c r="A60382">
        <v>184434</v>
      </c>
      <c r="B60382" s="2">
        <v>44365.410666666663</v>
      </c>
      <c r="C60382">
        <v>56355</v>
      </c>
      <c r="D60382">
        <v>170185</v>
      </c>
      <c r="E60382" t="str">
        <f t="shared" si="1886"/>
        <v>пятница</v>
      </c>
      <c r="F60382">
        <f>VLOOKUP(C60382,'Первые просмотры'!A:B,2,0)</f>
        <v>7700</v>
      </c>
      <c r="G60382">
        <f t="shared" si="1887"/>
        <v>0</v>
      </c>
    </row>
    <row r="60383" spans="1:7" x14ac:dyDescent="0.25">
      <c r="A60383">
        <v>184435</v>
      </c>
      <c r="B60383" s="2">
        <v>44365.414831715214</v>
      </c>
      <c r="C60383">
        <v>151866</v>
      </c>
      <c r="D60383">
        <v>21760</v>
      </c>
      <c r="E60383" t="str">
        <f t="shared" si="1886"/>
        <v>пятница</v>
      </c>
      <c r="F60383">
        <f>VLOOKUP(C60383,'Первые просмотры'!A:B,2,0)</f>
        <v>106503</v>
      </c>
      <c r="G60383">
        <f t="shared" si="1887"/>
        <v>0</v>
      </c>
    </row>
    <row r="60384" spans="1:7" x14ac:dyDescent="0.25">
      <c r="A60384">
        <v>184438</v>
      </c>
      <c r="B60384" s="2">
        <v>44365.41523624595</v>
      </c>
      <c r="C60384">
        <v>253076</v>
      </c>
      <c r="D60384">
        <v>418854</v>
      </c>
      <c r="E60384" t="str">
        <f t="shared" si="1886"/>
        <v>пятница</v>
      </c>
      <c r="F60384">
        <f>VLOOKUP(C60384,'Первые просмотры'!A:B,2,0)</f>
        <v>30878</v>
      </c>
      <c r="G60384">
        <f t="shared" si="1887"/>
        <v>0</v>
      </c>
    </row>
    <row r="60385" spans="1:7" x14ac:dyDescent="0.25">
      <c r="A60385">
        <v>184442</v>
      </c>
      <c r="B60385" s="2">
        <v>44365.417258899673</v>
      </c>
      <c r="C60385">
        <v>228543</v>
      </c>
      <c r="D60385">
        <v>118549</v>
      </c>
      <c r="E60385" t="str">
        <f t="shared" si="1886"/>
        <v>пятница</v>
      </c>
      <c r="F60385">
        <f>VLOOKUP(C60385,'Первые просмотры'!A:B,2,0)</f>
        <v>184442</v>
      </c>
      <c r="G60385">
        <f t="shared" si="1887"/>
        <v>1</v>
      </c>
    </row>
    <row r="60386" spans="1:7" x14ac:dyDescent="0.25">
      <c r="A60386">
        <v>184446</v>
      </c>
      <c r="B60386" s="2">
        <v>44365.417666666661</v>
      </c>
      <c r="C60386">
        <v>171963</v>
      </c>
      <c r="D60386">
        <v>217497</v>
      </c>
      <c r="E60386" t="str">
        <f t="shared" si="1886"/>
        <v>пятница</v>
      </c>
      <c r="F60386">
        <f>VLOOKUP(C60386,'Первые просмотры'!A:B,2,0)</f>
        <v>101765</v>
      </c>
      <c r="G60386">
        <f t="shared" si="1887"/>
        <v>0</v>
      </c>
    </row>
    <row r="60387" spans="1:7" x14ac:dyDescent="0.25">
      <c r="A60387">
        <v>184447</v>
      </c>
      <c r="B60387" s="2">
        <v>44365.419686084148</v>
      </c>
      <c r="C60387">
        <v>170516</v>
      </c>
      <c r="D60387">
        <v>439981</v>
      </c>
      <c r="E60387" t="str">
        <f t="shared" si="1886"/>
        <v>пятница</v>
      </c>
      <c r="F60387">
        <f>VLOOKUP(C60387,'Первые просмотры'!A:B,2,0)</f>
        <v>21283</v>
      </c>
      <c r="G60387">
        <f t="shared" si="1887"/>
        <v>0</v>
      </c>
    </row>
    <row r="60388" spans="1:7" x14ac:dyDescent="0.25">
      <c r="A60388">
        <v>184448</v>
      </c>
      <c r="B60388" s="2">
        <v>44365.420090614891</v>
      </c>
      <c r="C60388">
        <v>140605</v>
      </c>
      <c r="D60388">
        <v>396686</v>
      </c>
      <c r="E60388" t="str">
        <f t="shared" si="1886"/>
        <v>пятница</v>
      </c>
      <c r="F60388">
        <f>VLOOKUP(C60388,'Первые просмотры'!A:B,2,0)</f>
        <v>101406</v>
      </c>
      <c r="G60388">
        <f t="shared" si="1887"/>
        <v>0</v>
      </c>
    </row>
    <row r="60389" spans="1:7" x14ac:dyDescent="0.25">
      <c r="A60389">
        <v>184449</v>
      </c>
      <c r="B60389" s="2">
        <v>44365.420495145634</v>
      </c>
      <c r="C60389">
        <v>309779</v>
      </c>
      <c r="D60389">
        <v>4199</v>
      </c>
      <c r="E60389" t="str">
        <f t="shared" si="1886"/>
        <v>пятница</v>
      </c>
      <c r="F60389">
        <f>VLOOKUP(C60389,'Первые просмотры'!A:B,2,0)</f>
        <v>104153</v>
      </c>
      <c r="G60389">
        <f t="shared" si="1887"/>
        <v>0</v>
      </c>
    </row>
    <row r="60390" spans="1:7" x14ac:dyDescent="0.25">
      <c r="A60390">
        <v>184453</v>
      </c>
      <c r="B60390" s="2">
        <v>44365.421333333339</v>
      </c>
      <c r="C60390">
        <v>297987</v>
      </c>
      <c r="D60390">
        <v>411922</v>
      </c>
      <c r="E60390" t="str">
        <f t="shared" si="1886"/>
        <v>пятница</v>
      </c>
      <c r="F60390">
        <f>VLOOKUP(C60390,'Первые просмотры'!A:B,2,0)</f>
        <v>128137</v>
      </c>
      <c r="G60390">
        <f t="shared" si="1887"/>
        <v>0</v>
      </c>
    </row>
    <row r="60391" spans="1:7" x14ac:dyDescent="0.25">
      <c r="A60391">
        <v>184456</v>
      </c>
      <c r="B60391" s="2">
        <v>44365.421708737864</v>
      </c>
      <c r="C60391">
        <v>75039</v>
      </c>
      <c r="D60391">
        <v>208723</v>
      </c>
      <c r="E60391" t="str">
        <f t="shared" si="1886"/>
        <v>пятница</v>
      </c>
      <c r="F60391">
        <f>VLOOKUP(C60391,'Первые просмотры'!A:B,2,0)</f>
        <v>120943</v>
      </c>
      <c r="G60391">
        <f t="shared" si="1887"/>
        <v>0</v>
      </c>
    </row>
    <row r="60392" spans="1:7" x14ac:dyDescent="0.25">
      <c r="A60392">
        <v>184461</v>
      </c>
      <c r="B60392" s="2">
        <v>44365.421708737864</v>
      </c>
      <c r="C60392">
        <v>196827</v>
      </c>
      <c r="D60392">
        <v>347393</v>
      </c>
      <c r="E60392" t="str">
        <f t="shared" si="1886"/>
        <v>пятница</v>
      </c>
      <c r="F60392">
        <f>VLOOKUP(C60392,'Первые просмотры'!A:B,2,0)</f>
        <v>75331</v>
      </c>
      <c r="G60392">
        <f t="shared" si="1887"/>
        <v>0</v>
      </c>
    </row>
    <row r="60393" spans="1:7" x14ac:dyDescent="0.25">
      <c r="A60393">
        <v>184462</v>
      </c>
      <c r="B60393" s="2">
        <v>44365.422666666665</v>
      </c>
      <c r="C60393">
        <v>138995</v>
      </c>
      <c r="D60393">
        <v>478898</v>
      </c>
      <c r="E60393" t="str">
        <f t="shared" si="1886"/>
        <v>пятница</v>
      </c>
      <c r="F60393">
        <f>VLOOKUP(C60393,'Первые просмотры'!A:B,2,0)</f>
        <v>37434</v>
      </c>
      <c r="G60393">
        <f t="shared" si="1887"/>
        <v>0</v>
      </c>
    </row>
    <row r="60394" spans="1:7" x14ac:dyDescent="0.25">
      <c r="A60394">
        <v>184464</v>
      </c>
      <c r="B60394" s="2">
        <v>44365.424333333336</v>
      </c>
      <c r="C60394">
        <v>100504</v>
      </c>
      <c r="D60394">
        <v>405774</v>
      </c>
      <c r="E60394" t="str">
        <f t="shared" si="1886"/>
        <v>пятница</v>
      </c>
      <c r="F60394">
        <f>VLOOKUP(C60394,'Первые просмотры'!A:B,2,0)</f>
        <v>60417</v>
      </c>
      <c r="G60394">
        <f t="shared" si="1887"/>
        <v>0</v>
      </c>
    </row>
    <row r="60395" spans="1:7" x14ac:dyDescent="0.25">
      <c r="A60395">
        <v>184469</v>
      </c>
      <c r="B60395" s="2">
        <v>44365.426158576054</v>
      </c>
      <c r="C60395">
        <v>66175</v>
      </c>
      <c r="D60395">
        <v>392434</v>
      </c>
      <c r="E60395" t="str">
        <f t="shared" si="1886"/>
        <v>пятница</v>
      </c>
      <c r="F60395">
        <f>VLOOKUP(C60395,'Первые просмотры'!A:B,2,0)</f>
        <v>108278</v>
      </c>
      <c r="G60395">
        <f t="shared" si="1887"/>
        <v>0</v>
      </c>
    </row>
    <row r="60396" spans="1:7" x14ac:dyDescent="0.25">
      <c r="A60396">
        <v>184474</v>
      </c>
      <c r="B60396" s="2">
        <v>44365.429666666663</v>
      </c>
      <c r="C60396">
        <v>208896</v>
      </c>
      <c r="D60396">
        <v>88863</v>
      </c>
      <c r="E60396" t="str">
        <f t="shared" si="1886"/>
        <v>пятница</v>
      </c>
      <c r="F60396">
        <f>VLOOKUP(C60396,'Первые просмотры'!A:B,2,0)</f>
        <v>33091</v>
      </c>
      <c r="G60396">
        <f t="shared" si="1887"/>
        <v>0</v>
      </c>
    </row>
    <row r="60397" spans="1:7" x14ac:dyDescent="0.25">
      <c r="A60397">
        <v>184477</v>
      </c>
      <c r="B60397" s="2">
        <v>44365.429799352751</v>
      </c>
      <c r="C60397">
        <v>109090</v>
      </c>
      <c r="D60397">
        <v>330333</v>
      </c>
      <c r="E60397" t="str">
        <f t="shared" si="1886"/>
        <v>пятница</v>
      </c>
      <c r="F60397">
        <f>VLOOKUP(C60397,'Первые просмотры'!A:B,2,0)</f>
        <v>7637</v>
      </c>
      <c r="G60397">
        <f t="shared" si="1887"/>
        <v>0</v>
      </c>
    </row>
    <row r="60398" spans="1:7" x14ac:dyDescent="0.25">
      <c r="A60398">
        <v>184479</v>
      </c>
      <c r="B60398" s="2">
        <v>44365.43</v>
      </c>
      <c r="C60398">
        <v>98700</v>
      </c>
      <c r="D60398">
        <v>111058</v>
      </c>
      <c r="E60398" t="str">
        <f t="shared" si="1886"/>
        <v>пятница</v>
      </c>
      <c r="F60398">
        <f>VLOOKUP(C60398,'Первые просмотры'!A:B,2,0)</f>
        <v>34427</v>
      </c>
      <c r="G60398">
        <f t="shared" si="1887"/>
        <v>0</v>
      </c>
    </row>
    <row r="60399" spans="1:7" x14ac:dyDescent="0.25">
      <c r="A60399">
        <v>184481</v>
      </c>
      <c r="B60399" s="2">
        <v>44365.430203883494</v>
      </c>
      <c r="C60399">
        <v>271156</v>
      </c>
      <c r="D60399">
        <v>328371</v>
      </c>
      <c r="E60399" t="str">
        <f t="shared" si="1886"/>
        <v>пятница</v>
      </c>
      <c r="F60399">
        <f>VLOOKUP(C60399,'Первые просмотры'!A:B,2,0)</f>
        <v>54807</v>
      </c>
      <c r="G60399">
        <f t="shared" si="1887"/>
        <v>0</v>
      </c>
    </row>
    <row r="60400" spans="1:7" x14ac:dyDescent="0.25">
      <c r="A60400">
        <v>184483</v>
      </c>
      <c r="B60400" s="2">
        <v>44365.430203883494</v>
      </c>
      <c r="C60400">
        <v>281414</v>
      </c>
      <c r="D60400">
        <v>104958</v>
      </c>
      <c r="E60400" t="str">
        <f t="shared" si="1886"/>
        <v>пятница</v>
      </c>
      <c r="F60400">
        <f>VLOOKUP(C60400,'Первые просмотры'!A:B,2,0)</f>
        <v>184483</v>
      </c>
      <c r="G60400">
        <f t="shared" si="1887"/>
        <v>1</v>
      </c>
    </row>
    <row r="60401" spans="1:7" x14ac:dyDescent="0.25">
      <c r="A60401">
        <v>184484</v>
      </c>
      <c r="B60401" s="2">
        <v>44365.433035598704</v>
      </c>
      <c r="C60401">
        <v>273618</v>
      </c>
      <c r="D60401">
        <v>81226</v>
      </c>
      <c r="E60401" t="str">
        <f t="shared" si="1886"/>
        <v>пятница</v>
      </c>
      <c r="F60401">
        <f>VLOOKUP(C60401,'Первые просмотры'!A:B,2,0)</f>
        <v>26128</v>
      </c>
      <c r="G60401">
        <f t="shared" si="1887"/>
        <v>0</v>
      </c>
    </row>
    <row r="60402" spans="1:7" x14ac:dyDescent="0.25">
      <c r="A60402">
        <v>184488</v>
      </c>
      <c r="B60402" s="2">
        <v>44365.439103559875</v>
      </c>
      <c r="C60402">
        <v>266349</v>
      </c>
      <c r="D60402">
        <v>78646</v>
      </c>
      <c r="E60402" t="str">
        <f t="shared" si="1886"/>
        <v>пятница</v>
      </c>
      <c r="F60402">
        <f>VLOOKUP(C60402,'Первые просмотры'!A:B,2,0)</f>
        <v>21871</v>
      </c>
      <c r="G60402">
        <f t="shared" si="1887"/>
        <v>0</v>
      </c>
    </row>
    <row r="60403" spans="1:7" x14ac:dyDescent="0.25">
      <c r="A60403">
        <v>184490</v>
      </c>
      <c r="B60403" s="2">
        <v>44365.439508090611</v>
      </c>
      <c r="C60403">
        <v>16266</v>
      </c>
      <c r="D60403">
        <v>191893</v>
      </c>
      <c r="E60403" t="str">
        <f t="shared" si="1886"/>
        <v>пятница</v>
      </c>
      <c r="F60403">
        <f>VLOOKUP(C60403,'Первые просмотры'!A:B,2,0)</f>
        <v>3459</v>
      </c>
      <c r="G60403">
        <f t="shared" si="1887"/>
        <v>0</v>
      </c>
    </row>
    <row r="60404" spans="1:7" x14ac:dyDescent="0.25">
      <c r="A60404">
        <v>184494</v>
      </c>
      <c r="B60404" s="2">
        <v>44365.440721682848</v>
      </c>
      <c r="C60404">
        <v>216912</v>
      </c>
      <c r="D60404">
        <v>158978</v>
      </c>
      <c r="E60404" t="str">
        <f t="shared" si="1886"/>
        <v>пятница</v>
      </c>
      <c r="F60404">
        <f>VLOOKUP(C60404,'Первые просмотры'!A:B,2,0)</f>
        <v>106888</v>
      </c>
      <c r="G60404">
        <f t="shared" si="1887"/>
        <v>0</v>
      </c>
    </row>
    <row r="60405" spans="1:7" x14ac:dyDescent="0.25">
      <c r="A60405">
        <v>184499</v>
      </c>
      <c r="B60405" s="2">
        <v>44365.443148867314</v>
      </c>
      <c r="C60405">
        <v>165677</v>
      </c>
      <c r="D60405">
        <v>153893</v>
      </c>
      <c r="E60405" t="str">
        <f t="shared" si="1886"/>
        <v>пятница</v>
      </c>
      <c r="F60405">
        <f>VLOOKUP(C60405,'Первые просмотры'!A:B,2,0)</f>
        <v>14729</v>
      </c>
      <c r="G60405">
        <f t="shared" si="1887"/>
        <v>0</v>
      </c>
    </row>
    <row r="60406" spans="1:7" x14ac:dyDescent="0.25">
      <c r="A60406">
        <v>184503</v>
      </c>
      <c r="B60406" s="2">
        <v>44365.445576051774</v>
      </c>
      <c r="C60406">
        <v>244616</v>
      </c>
      <c r="D60406">
        <v>411922</v>
      </c>
      <c r="E60406" t="str">
        <f t="shared" si="1886"/>
        <v>пятница</v>
      </c>
      <c r="F60406">
        <f>VLOOKUP(C60406,'Первые просмотры'!A:B,2,0)</f>
        <v>112960</v>
      </c>
      <c r="G60406">
        <f t="shared" si="1887"/>
        <v>0</v>
      </c>
    </row>
    <row r="60407" spans="1:7" x14ac:dyDescent="0.25">
      <c r="A60407">
        <v>184506</v>
      </c>
      <c r="B60407" s="2">
        <v>44365.452048543695</v>
      </c>
      <c r="C60407">
        <v>104590</v>
      </c>
      <c r="D60407">
        <v>227775</v>
      </c>
      <c r="E60407" t="str">
        <f t="shared" si="1886"/>
        <v>пятница</v>
      </c>
      <c r="F60407">
        <f>VLOOKUP(C60407,'Первые просмотры'!A:B,2,0)</f>
        <v>26917</v>
      </c>
      <c r="G60407">
        <f t="shared" si="1887"/>
        <v>0</v>
      </c>
    </row>
    <row r="60408" spans="1:7" x14ac:dyDescent="0.25">
      <c r="A60408">
        <v>184508</v>
      </c>
      <c r="B60408" s="2">
        <v>44365.452453074431</v>
      </c>
      <c r="C60408">
        <v>329757</v>
      </c>
      <c r="D60408">
        <v>472908</v>
      </c>
      <c r="E60408" t="str">
        <f t="shared" si="1886"/>
        <v>пятница</v>
      </c>
      <c r="F60408">
        <f>VLOOKUP(C60408,'Первые просмотры'!A:B,2,0)</f>
        <v>20094</v>
      </c>
      <c r="G60408">
        <f t="shared" si="1887"/>
        <v>0</v>
      </c>
    </row>
    <row r="60409" spans="1:7" x14ac:dyDescent="0.25">
      <c r="A60409">
        <v>184512</v>
      </c>
      <c r="B60409" s="2">
        <v>44365.453666666668</v>
      </c>
      <c r="C60409">
        <v>344681</v>
      </c>
      <c r="D60409">
        <v>307093</v>
      </c>
      <c r="E60409" t="str">
        <f t="shared" si="1886"/>
        <v>пятница</v>
      </c>
      <c r="F60409">
        <f>VLOOKUP(C60409,'Первые просмотры'!A:B,2,0)</f>
        <v>101249</v>
      </c>
      <c r="G60409">
        <f t="shared" si="1887"/>
        <v>0</v>
      </c>
    </row>
    <row r="60410" spans="1:7" x14ac:dyDescent="0.25">
      <c r="A60410">
        <v>184516</v>
      </c>
      <c r="B60410" s="2">
        <v>44365.454071197411</v>
      </c>
      <c r="C60410">
        <v>23818</v>
      </c>
      <c r="D60410">
        <v>52197</v>
      </c>
      <c r="E60410" t="str">
        <f t="shared" si="1886"/>
        <v>пятница</v>
      </c>
      <c r="F60410">
        <f>VLOOKUP(C60410,'Первые просмотры'!A:B,2,0)</f>
        <v>118163</v>
      </c>
      <c r="G60410">
        <f t="shared" si="1887"/>
        <v>0</v>
      </c>
    </row>
    <row r="60411" spans="1:7" x14ac:dyDescent="0.25">
      <c r="A60411">
        <v>184521</v>
      </c>
      <c r="B60411" s="2">
        <v>44365.454333333335</v>
      </c>
      <c r="C60411">
        <v>312833</v>
      </c>
      <c r="D60411">
        <v>324893</v>
      </c>
      <c r="E60411" t="str">
        <f t="shared" si="1886"/>
        <v>пятница</v>
      </c>
      <c r="F60411">
        <f>VLOOKUP(C60411,'Первые просмотры'!A:B,2,0)</f>
        <v>122134</v>
      </c>
      <c r="G60411">
        <f t="shared" si="1887"/>
        <v>0</v>
      </c>
    </row>
    <row r="60412" spans="1:7" x14ac:dyDescent="0.25">
      <c r="A60412">
        <v>184526</v>
      </c>
      <c r="B60412" s="2">
        <v>44365.454475728155</v>
      </c>
      <c r="C60412">
        <v>32275</v>
      </c>
      <c r="D60412">
        <v>284325</v>
      </c>
      <c r="E60412" t="str">
        <f t="shared" si="1886"/>
        <v>пятница</v>
      </c>
      <c r="F60412">
        <f>VLOOKUP(C60412,'Первые просмотры'!A:B,2,0)</f>
        <v>19852</v>
      </c>
      <c r="G60412">
        <f t="shared" si="1887"/>
        <v>0</v>
      </c>
    </row>
    <row r="60413" spans="1:7" x14ac:dyDescent="0.25">
      <c r="A60413">
        <v>184531</v>
      </c>
      <c r="B60413" s="2">
        <v>44365.456093851135</v>
      </c>
      <c r="C60413">
        <v>129395</v>
      </c>
      <c r="D60413">
        <v>145209</v>
      </c>
      <c r="E60413" t="str">
        <f t="shared" si="1886"/>
        <v>пятница</v>
      </c>
      <c r="F60413">
        <f>VLOOKUP(C60413,'Первые просмотры'!A:B,2,0)</f>
        <v>26449</v>
      </c>
      <c r="G60413">
        <f t="shared" si="1887"/>
        <v>0</v>
      </c>
    </row>
    <row r="60414" spans="1:7" x14ac:dyDescent="0.25">
      <c r="A60414">
        <v>184536</v>
      </c>
      <c r="B60414" s="2">
        <v>44365.456093851135</v>
      </c>
      <c r="C60414">
        <v>299010</v>
      </c>
      <c r="D60414">
        <v>397</v>
      </c>
      <c r="E60414" t="str">
        <f t="shared" si="1886"/>
        <v>пятница</v>
      </c>
      <c r="F60414">
        <f>VLOOKUP(C60414,'Первые просмотры'!A:B,2,0)</f>
        <v>88877</v>
      </c>
      <c r="G60414">
        <f t="shared" si="1887"/>
        <v>0</v>
      </c>
    </row>
    <row r="60415" spans="1:7" x14ac:dyDescent="0.25">
      <c r="A60415">
        <v>184537</v>
      </c>
      <c r="B60415" s="2">
        <v>44365.458116504851</v>
      </c>
      <c r="C60415">
        <v>135563</v>
      </c>
      <c r="D60415">
        <v>273603</v>
      </c>
      <c r="E60415" t="str">
        <f t="shared" si="1886"/>
        <v>пятница</v>
      </c>
      <c r="F60415">
        <f>VLOOKUP(C60415,'Первые просмотры'!A:B,2,0)</f>
        <v>121918</v>
      </c>
      <c r="G60415">
        <f t="shared" si="1887"/>
        <v>0</v>
      </c>
    </row>
    <row r="60416" spans="1:7" x14ac:dyDescent="0.25">
      <c r="A60416">
        <v>184538</v>
      </c>
      <c r="B60416" s="2">
        <v>44365.458116504858</v>
      </c>
      <c r="C60416">
        <v>211431</v>
      </c>
      <c r="D60416">
        <v>5151</v>
      </c>
      <c r="E60416" t="str">
        <f t="shared" si="1886"/>
        <v>пятница</v>
      </c>
      <c r="F60416">
        <f>VLOOKUP(C60416,'Первые просмотры'!A:B,2,0)</f>
        <v>23122</v>
      </c>
      <c r="G60416">
        <f t="shared" si="1887"/>
        <v>0</v>
      </c>
    </row>
    <row r="60417" spans="1:7" x14ac:dyDescent="0.25">
      <c r="A60417">
        <v>184542</v>
      </c>
      <c r="B60417" s="2">
        <v>44365.460543689318</v>
      </c>
      <c r="C60417">
        <v>332967</v>
      </c>
      <c r="D60417">
        <v>73643</v>
      </c>
      <c r="E60417" t="str">
        <f t="shared" si="1886"/>
        <v>пятница</v>
      </c>
      <c r="F60417">
        <f>VLOOKUP(C60417,'Первые просмотры'!A:B,2,0)</f>
        <v>142986</v>
      </c>
      <c r="G60417">
        <f t="shared" si="1887"/>
        <v>0</v>
      </c>
    </row>
    <row r="60418" spans="1:7" x14ac:dyDescent="0.25">
      <c r="A60418">
        <v>184545</v>
      </c>
      <c r="B60418" s="2">
        <v>44365.460948220061</v>
      </c>
      <c r="C60418">
        <v>183339</v>
      </c>
      <c r="D60418">
        <v>258219</v>
      </c>
      <c r="E60418" t="str">
        <f t="shared" si="1886"/>
        <v>пятница</v>
      </c>
      <c r="F60418">
        <f>VLOOKUP(C60418,'Первые просмотры'!A:B,2,0)</f>
        <v>184545</v>
      </c>
      <c r="G60418">
        <f t="shared" si="1887"/>
        <v>1</v>
      </c>
    </row>
    <row r="60419" spans="1:7" x14ac:dyDescent="0.25">
      <c r="A60419">
        <v>184548</v>
      </c>
      <c r="B60419" s="2">
        <v>44365.461352750812</v>
      </c>
      <c r="C60419">
        <v>33043</v>
      </c>
      <c r="D60419">
        <v>331902</v>
      </c>
      <c r="E60419" t="str">
        <f t="shared" ref="E60419:E60482" si="1888">TEXT(B60419, "ДДДД")</f>
        <v>пятница</v>
      </c>
      <c r="F60419">
        <f>VLOOKUP(C60419,'Первые просмотры'!A:B,2,0)</f>
        <v>111086</v>
      </c>
      <c r="G60419">
        <f t="shared" ref="G60419:G60482" si="1889">IF(A60419=F60419,1,0)</f>
        <v>0</v>
      </c>
    </row>
    <row r="60420" spans="1:7" x14ac:dyDescent="0.25">
      <c r="A60420">
        <v>184550</v>
      </c>
      <c r="B60420" s="2">
        <v>44365.462161812298</v>
      </c>
      <c r="C60420">
        <v>66120</v>
      </c>
      <c r="D60420">
        <v>227775</v>
      </c>
      <c r="E60420" t="str">
        <f t="shared" si="1888"/>
        <v>пятница</v>
      </c>
      <c r="F60420">
        <f>VLOOKUP(C60420,'Первые просмотры'!A:B,2,0)</f>
        <v>24380</v>
      </c>
      <c r="G60420">
        <f t="shared" si="1889"/>
        <v>0</v>
      </c>
    </row>
    <row r="60421" spans="1:7" x14ac:dyDescent="0.25">
      <c r="A60421">
        <v>184555</v>
      </c>
      <c r="B60421" s="2">
        <v>44365.463779935271</v>
      </c>
      <c r="C60421">
        <v>280908</v>
      </c>
      <c r="D60421">
        <v>81226</v>
      </c>
      <c r="E60421" t="str">
        <f t="shared" si="1888"/>
        <v>пятница</v>
      </c>
      <c r="F60421">
        <f>VLOOKUP(C60421,'Первые просмотры'!A:B,2,0)</f>
        <v>126684</v>
      </c>
      <c r="G60421">
        <f t="shared" si="1889"/>
        <v>0</v>
      </c>
    </row>
    <row r="60422" spans="1:7" x14ac:dyDescent="0.25">
      <c r="A60422">
        <v>184559</v>
      </c>
      <c r="B60422" s="2">
        <v>44365.464</v>
      </c>
      <c r="C60422">
        <v>283148</v>
      </c>
      <c r="D60422">
        <v>470762</v>
      </c>
      <c r="E60422" t="str">
        <f t="shared" si="1888"/>
        <v>пятница</v>
      </c>
      <c r="F60422">
        <f>VLOOKUP(C60422,'Первые просмотры'!A:B,2,0)</f>
        <v>37428</v>
      </c>
      <c r="G60422">
        <f t="shared" si="1889"/>
        <v>0</v>
      </c>
    </row>
    <row r="60423" spans="1:7" x14ac:dyDescent="0.25">
      <c r="A60423">
        <v>184562</v>
      </c>
      <c r="B60423" s="2">
        <v>44365.466611650489</v>
      </c>
      <c r="C60423">
        <v>273647</v>
      </c>
      <c r="D60423">
        <v>347008</v>
      </c>
      <c r="E60423" t="str">
        <f t="shared" si="1888"/>
        <v>пятница</v>
      </c>
      <c r="F60423">
        <f>VLOOKUP(C60423,'Первые просмотры'!A:B,2,0)</f>
        <v>26073</v>
      </c>
      <c r="G60423">
        <f t="shared" si="1889"/>
        <v>0</v>
      </c>
    </row>
    <row r="60424" spans="1:7" x14ac:dyDescent="0.25">
      <c r="A60424">
        <v>184567</v>
      </c>
      <c r="B60424" s="2">
        <v>44365.467420711975</v>
      </c>
      <c r="C60424">
        <v>39470</v>
      </c>
      <c r="D60424">
        <v>364695</v>
      </c>
      <c r="E60424" t="str">
        <f t="shared" si="1888"/>
        <v>пятница</v>
      </c>
      <c r="F60424">
        <f>VLOOKUP(C60424,'Первые просмотры'!A:B,2,0)</f>
        <v>101132</v>
      </c>
      <c r="G60424">
        <f t="shared" si="1889"/>
        <v>0</v>
      </c>
    </row>
    <row r="60425" spans="1:7" x14ac:dyDescent="0.25">
      <c r="A60425">
        <v>184570</v>
      </c>
      <c r="B60425" s="2">
        <v>44365.468666666668</v>
      </c>
      <c r="C60425">
        <v>326497</v>
      </c>
      <c r="D60425">
        <v>411922</v>
      </c>
      <c r="E60425" t="str">
        <f t="shared" si="1888"/>
        <v>пятница</v>
      </c>
      <c r="F60425">
        <f>VLOOKUP(C60425,'Первые просмотры'!A:B,2,0)</f>
        <v>116803</v>
      </c>
      <c r="G60425">
        <f t="shared" si="1889"/>
        <v>0</v>
      </c>
    </row>
    <row r="60426" spans="1:7" x14ac:dyDescent="0.25">
      <c r="A60426">
        <v>184572</v>
      </c>
      <c r="B60426" s="2">
        <v>44365.472999999998</v>
      </c>
      <c r="C60426">
        <v>127704</v>
      </c>
      <c r="D60426">
        <v>81226</v>
      </c>
      <c r="E60426" t="str">
        <f t="shared" si="1888"/>
        <v>пятница</v>
      </c>
      <c r="F60426">
        <f>VLOOKUP(C60426,'Первые просмотры'!A:B,2,0)</f>
        <v>74785</v>
      </c>
      <c r="G60426">
        <f t="shared" si="1889"/>
        <v>0</v>
      </c>
    </row>
    <row r="60427" spans="1:7" x14ac:dyDescent="0.25">
      <c r="A60427">
        <v>184574</v>
      </c>
      <c r="B60427" s="2">
        <v>44365.473084142395</v>
      </c>
      <c r="C60427">
        <v>48484</v>
      </c>
      <c r="D60427">
        <v>478200</v>
      </c>
      <c r="E60427" t="str">
        <f t="shared" si="1888"/>
        <v>пятница</v>
      </c>
      <c r="F60427">
        <f>VLOOKUP(C60427,'Первые просмотры'!A:B,2,0)</f>
        <v>107949</v>
      </c>
      <c r="G60427">
        <f t="shared" si="1889"/>
        <v>0</v>
      </c>
    </row>
    <row r="60428" spans="1:7" x14ac:dyDescent="0.25">
      <c r="A60428">
        <v>184576</v>
      </c>
      <c r="B60428" s="2">
        <v>44365.473488673138</v>
      </c>
      <c r="C60428">
        <v>174685</v>
      </c>
      <c r="D60428">
        <v>351192</v>
      </c>
      <c r="E60428" t="str">
        <f t="shared" si="1888"/>
        <v>пятница</v>
      </c>
      <c r="F60428">
        <f>VLOOKUP(C60428,'Первые просмотры'!A:B,2,0)</f>
        <v>127001</v>
      </c>
      <c r="G60428">
        <f t="shared" si="1889"/>
        <v>0</v>
      </c>
    </row>
    <row r="60429" spans="1:7" x14ac:dyDescent="0.25">
      <c r="A60429">
        <v>184581</v>
      </c>
      <c r="B60429" s="2">
        <v>44365.476724919092</v>
      </c>
      <c r="C60429">
        <v>49278</v>
      </c>
      <c r="D60429">
        <v>37644</v>
      </c>
      <c r="E60429" t="str">
        <f t="shared" si="1888"/>
        <v>пятница</v>
      </c>
      <c r="F60429">
        <f>VLOOKUP(C60429,'Первые просмотры'!A:B,2,0)</f>
        <v>24599</v>
      </c>
      <c r="G60429">
        <f t="shared" si="1889"/>
        <v>0</v>
      </c>
    </row>
    <row r="60430" spans="1:7" x14ac:dyDescent="0.25">
      <c r="A60430">
        <v>184586</v>
      </c>
      <c r="B60430" s="2">
        <v>44365.478343042072</v>
      </c>
      <c r="C60430">
        <v>215146</v>
      </c>
      <c r="D60430">
        <v>118549</v>
      </c>
      <c r="E60430" t="str">
        <f t="shared" si="1888"/>
        <v>пятница</v>
      </c>
      <c r="F60430">
        <f>VLOOKUP(C60430,'Первые просмотры'!A:B,2,0)</f>
        <v>143755</v>
      </c>
      <c r="G60430">
        <f t="shared" si="1889"/>
        <v>0</v>
      </c>
    </row>
    <row r="60431" spans="1:7" x14ac:dyDescent="0.25">
      <c r="A60431">
        <v>184587</v>
      </c>
      <c r="B60431" s="2">
        <v>44365.479556634302</v>
      </c>
      <c r="C60431">
        <v>153135</v>
      </c>
      <c r="D60431">
        <v>363218</v>
      </c>
      <c r="E60431" t="str">
        <f t="shared" si="1888"/>
        <v>пятница</v>
      </c>
      <c r="F60431">
        <f>VLOOKUP(C60431,'Первые просмотры'!A:B,2,0)</f>
        <v>100839</v>
      </c>
      <c r="G60431">
        <f t="shared" si="1889"/>
        <v>0</v>
      </c>
    </row>
    <row r="60432" spans="1:7" x14ac:dyDescent="0.25">
      <c r="A60432">
        <v>184589</v>
      </c>
      <c r="B60432" s="2">
        <v>44365.480365695796</v>
      </c>
      <c r="C60432">
        <v>105924</v>
      </c>
      <c r="D60432">
        <v>466283</v>
      </c>
      <c r="E60432" t="str">
        <f t="shared" si="1888"/>
        <v>пятница</v>
      </c>
      <c r="F60432">
        <f>VLOOKUP(C60432,'Первые просмотры'!A:B,2,0)</f>
        <v>27523</v>
      </c>
      <c r="G60432">
        <f t="shared" si="1889"/>
        <v>0</v>
      </c>
    </row>
    <row r="60433" spans="1:7" x14ac:dyDescent="0.25">
      <c r="A60433">
        <v>184592</v>
      </c>
      <c r="B60433" s="2">
        <v>44365.481983818776</v>
      </c>
      <c r="C60433">
        <v>140118</v>
      </c>
      <c r="D60433">
        <v>357547</v>
      </c>
      <c r="E60433" t="str">
        <f t="shared" si="1888"/>
        <v>пятница</v>
      </c>
      <c r="F60433">
        <f>VLOOKUP(C60433,'Первые просмотры'!A:B,2,0)</f>
        <v>35173</v>
      </c>
      <c r="G60433">
        <f t="shared" si="1889"/>
        <v>0</v>
      </c>
    </row>
    <row r="60434" spans="1:7" x14ac:dyDescent="0.25">
      <c r="A60434">
        <v>184597</v>
      </c>
      <c r="B60434" s="2">
        <v>44365.483601941749</v>
      </c>
      <c r="C60434">
        <v>212288</v>
      </c>
      <c r="D60434">
        <v>411922</v>
      </c>
      <c r="E60434" t="str">
        <f t="shared" si="1888"/>
        <v>пятница</v>
      </c>
      <c r="F60434">
        <f>VLOOKUP(C60434,'Первые просмотры'!A:B,2,0)</f>
        <v>111391</v>
      </c>
      <c r="G60434">
        <f t="shared" si="1889"/>
        <v>0</v>
      </c>
    </row>
    <row r="60435" spans="1:7" x14ac:dyDescent="0.25">
      <c r="A60435">
        <v>184601</v>
      </c>
      <c r="B60435" s="2">
        <v>44365.484815533979</v>
      </c>
      <c r="C60435">
        <v>249464</v>
      </c>
      <c r="D60435">
        <v>347008</v>
      </c>
      <c r="E60435" t="str">
        <f t="shared" si="1888"/>
        <v>пятница</v>
      </c>
      <c r="F60435">
        <f>VLOOKUP(C60435,'Первые просмотры'!A:B,2,0)</f>
        <v>123027</v>
      </c>
      <c r="G60435">
        <f t="shared" si="1889"/>
        <v>0</v>
      </c>
    </row>
    <row r="60436" spans="1:7" x14ac:dyDescent="0.25">
      <c r="A60436">
        <v>184606</v>
      </c>
      <c r="B60436" s="2">
        <v>44365.484815533979</v>
      </c>
      <c r="C60436">
        <v>272141</v>
      </c>
      <c r="D60436">
        <v>266293</v>
      </c>
      <c r="E60436" t="str">
        <f t="shared" si="1888"/>
        <v>пятница</v>
      </c>
      <c r="F60436">
        <f>VLOOKUP(C60436,'Первые просмотры'!A:B,2,0)</f>
        <v>21156</v>
      </c>
      <c r="G60436">
        <f t="shared" si="1889"/>
        <v>0</v>
      </c>
    </row>
    <row r="60437" spans="1:7" x14ac:dyDescent="0.25">
      <c r="A60437">
        <v>184611</v>
      </c>
      <c r="B60437" s="2">
        <v>44365.484815533979</v>
      </c>
      <c r="C60437">
        <v>305629</v>
      </c>
      <c r="D60437">
        <v>82901</v>
      </c>
      <c r="E60437" t="str">
        <f t="shared" si="1888"/>
        <v>пятница</v>
      </c>
      <c r="F60437">
        <f>VLOOKUP(C60437,'Первые просмотры'!A:B,2,0)</f>
        <v>24526</v>
      </c>
      <c r="G60437">
        <f t="shared" si="1889"/>
        <v>0</v>
      </c>
    </row>
    <row r="60438" spans="1:7" x14ac:dyDescent="0.25">
      <c r="A60438">
        <v>184616</v>
      </c>
      <c r="B60438" s="2">
        <v>44365.485220064722</v>
      </c>
      <c r="C60438">
        <v>239430</v>
      </c>
      <c r="D60438">
        <v>43623</v>
      </c>
      <c r="E60438" t="str">
        <f t="shared" si="1888"/>
        <v>пятница</v>
      </c>
      <c r="F60438">
        <f>VLOOKUP(C60438,'Первые просмотры'!A:B,2,0)</f>
        <v>105888</v>
      </c>
      <c r="G60438">
        <f t="shared" si="1889"/>
        <v>0</v>
      </c>
    </row>
    <row r="60439" spans="1:7" x14ac:dyDescent="0.25">
      <c r="A60439">
        <v>184617</v>
      </c>
      <c r="B60439" s="2">
        <v>44365.488456310675</v>
      </c>
      <c r="C60439">
        <v>32100</v>
      </c>
      <c r="D60439">
        <v>112119</v>
      </c>
      <c r="E60439" t="str">
        <f t="shared" si="1888"/>
        <v>пятница</v>
      </c>
      <c r="F60439">
        <f>VLOOKUP(C60439,'Первые просмотры'!A:B,2,0)</f>
        <v>93350</v>
      </c>
      <c r="G60439">
        <f t="shared" si="1889"/>
        <v>0</v>
      </c>
    </row>
    <row r="60440" spans="1:7" x14ac:dyDescent="0.25">
      <c r="A60440">
        <v>184621</v>
      </c>
      <c r="B60440" s="2">
        <v>44365.488456310683</v>
      </c>
      <c r="C60440">
        <v>17063</v>
      </c>
      <c r="D60440">
        <v>230507</v>
      </c>
      <c r="E60440" t="str">
        <f t="shared" si="1888"/>
        <v>пятница</v>
      </c>
      <c r="F60440">
        <f>VLOOKUP(C60440,'Первые просмотры'!A:B,2,0)</f>
        <v>111910</v>
      </c>
      <c r="G60440">
        <f t="shared" si="1889"/>
        <v>0</v>
      </c>
    </row>
    <row r="60441" spans="1:7" x14ac:dyDescent="0.25">
      <c r="A60441">
        <v>184622</v>
      </c>
      <c r="B60441" s="2">
        <v>44365.489265372169</v>
      </c>
      <c r="C60441">
        <v>339386</v>
      </c>
      <c r="D60441">
        <v>105231</v>
      </c>
      <c r="E60441" t="str">
        <f t="shared" si="1888"/>
        <v>пятница</v>
      </c>
      <c r="F60441">
        <f>VLOOKUP(C60441,'Первые просмотры'!A:B,2,0)</f>
        <v>101257</v>
      </c>
      <c r="G60441">
        <f t="shared" si="1889"/>
        <v>0</v>
      </c>
    </row>
    <row r="60442" spans="1:7" x14ac:dyDescent="0.25">
      <c r="A60442">
        <v>184627</v>
      </c>
      <c r="B60442" s="2">
        <v>44365.490074433656</v>
      </c>
      <c r="C60442">
        <v>145450</v>
      </c>
      <c r="D60442">
        <v>5151</v>
      </c>
      <c r="E60442" t="str">
        <f t="shared" si="1888"/>
        <v>пятница</v>
      </c>
      <c r="F60442">
        <f>VLOOKUP(C60442,'Первые просмотры'!A:B,2,0)</f>
        <v>28801</v>
      </c>
      <c r="G60442">
        <f t="shared" si="1889"/>
        <v>0</v>
      </c>
    </row>
    <row r="60443" spans="1:7" x14ac:dyDescent="0.25">
      <c r="A60443">
        <v>184631</v>
      </c>
      <c r="B60443" s="2">
        <v>44365.492097087379</v>
      </c>
      <c r="C60443">
        <v>288110</v>
      </c>
      <c r="D60443">
        <v>158978</v>
      </c>
      <c r="E60443" t="str">
        <f t="shared" si="1888"/>
        <v>пятница</v>
      </c>
      <c r="F60443">
        <f>VLOOKUP(C60443,'Первые просмотры'!A:B,2,0)</f>
        <v>119286</v>
      </c>
      <c r="G60443">
        <f t="shared" si="1889"/>
        <v>0</v>
      </c>
    </row>
    <row r="60444" spans="1:7" x14ac:dyDescent="0.25">
      <c r="A60444">
        <v>184636</v>
      </c>
      <c r="B60444" s="2">
        <v>44365.493999999999</v>
      </c>
      <c r="C60444">
        <v>299953</v>
      </c>
      <c r="D60444">
        <v>111597</v>
      </c>
      <c r="E60444" t="str">
        <f t="shared" si="1888"/>
        <v>пятница</v>
      </c>
      <c r="F60444">
        <f>VLOOKUP(C60444,'Первые просмотры'!A:B,2,0)</f>
        <v>104636</v>
      </c>
      <c r="G60444">
        <f t="shared" si="1889"/>
        <v>0</v>
      </c>
    </row>
    <row r="60445" spans="1:7" x14ac:dyDescent="0.25">
      <c r="A60445">
        <v>184637</v>
      </c>
      <c r="B60445" s="2">
        <v>44365.495737864083</v>
      </c>
      <c r="C60445">
        <v>135641</v>
      </c>
      <c r="D60445">
        <v>458884</v>
      </c>
      <c r="E60445" t="str">
        <f t="shared" si="1888"/>
        <v>пятница</v>
      </c>
      <c r="F60445">
        <f>VLOOKUP(C60445,'Первые просмотры'!A:B,2,0)</f>
        <v>14922</v>
      </c>
      <c r="G60445">
        <f t="shared" si="1889"/>
        <v>0</v>
      </c>
    </row>
    <row r="60446" spans="1:7" x14ac:dyDescent="0.25">
      <c r="A60446">
        <v>184641</v>
      </c>
      <c r="B60446" s="2">
        <v>44365.495999999999</v>
      </c>
      <c r="C60446">
        <v>306908</v>
      </c>
      <c r="D60446">
        <v>285680</v>
      </c>
      <c r="E60446" t="str">
        <f t="shared" si="1888"/>
        <v>пятница</v>
      </c>
      <c r="F60446">
        <f>VLOOKUP(C60446,'Первые просмотры'!A:B,2,0)</f>
        <v>125519</v>
      </c>
      <c r="G60446">
        <f t="shared" si="1889"/>
        <v>0</v>
      </c>
    </row>
    <row r="60447" spans="1:7" x14ac:dyDescent="0.25">
      <c r="A60447">
        <v>184642</v>
      </c>
      <c r="B60447" s="2">
        <v>44365.496546925569</v>
      </c>
      <c r="C60447">
        <v>85978</v>
      </c>
      <c r="D60447">
        <v>117482</v>
      </c>
      <c r="E60447" t="str">
        <f t="shared" si="1888"/>
        <v>пятница</v>
      </c>
      <c r="F60447">
        <f>VLOOKUP(C60447,'Первые просмотры'!A:B,2,0)</f>
        <v>12687</v>
      </c>
      <c r="G60447">
        <f t="shared" si="1889"/>
        <v>0</v>
      </c>
    </row>
    <row r="60448" spans="1:7" x14ac:dyDescent="0.25">
      <c r="A60448">
        <v>184644</v>
      </c>
      <c r="B60448" s="2">
        <v>44365.497355987056</v>
      </c>
      <c r="C60448">
        <v>85396</v>
      </c>
      <c r="D60448">
        <v>249389</v>
      </c>
      <c r="E60448" t="str">
        <f t="shared" si="1888"/>
        <v>пятница</v>
      </c>
      <c r="F60448">
        <f>VLOOKUP(C60448,'Первые просмотры'!A:B,2,0)</f>
        <v>11747</v>
      </c>
      <c r="G60448">
        <f t="shared" si="1889"/>
        <v>0</v>
      </c>
    </row>
    <row r="60449" spans="1:7" x14ac:dyDescent="0.25">
      <c r="A60449">
        <v>184645</v>
      </c>
      <c r="B60449" s="2">
        <v>44365.498666666666</v>
      </c>
      <c r="C60449">
        <v>331721</v>
      </c>
      <c r="D60449">
        <v>401945</v>
      </c>
      <c r="E60449" t="str">
        <f t="shared" si="1888"/>
        <v>пятница</v>
      </c>
      <c r="F60449">
        <f>VLOOKUP(C60449,'Первые просмотры'!A:B,2,0)</f>
        <v>168895</v>
      </c>
      <c r="G60449">
        <f t="shared" si="1889"/>
        <v>0</v>
      </c>
    </row>
    <row r="60450" spans="1:7" x14ac:dyDescent="0.25">
      <c r="A60450">
        <v>184647</v>
      </c>
      <c r="B60450" s="2">
        <v>44365.499378640772</v>
      </c>
      <c r="C60450">
        <v>189815</v>
      </c>
      <c r="D60450">
        <v>16861</v>
      </c>
      <c r="E60450" t="str">
        <f t="shared" si="1888"/>
        <v>пятница</v>
      </c>
      <c r="F60450">
        <f>VLOOKUP(C60450,'Первые просмотры'!A:B,2,0)</f>
        <v>12023</v>
      </c>
      <c r="G60450">
        <f t="shared" si="1889"/>
        <v>0</v>
      </c>
    </row>
    <row r="60451" spans="1:7" x14ac:dyDescent="0.25">
      <c r="A60451">
        <v>184648</v>
      </c>
      <c r="B60451" s="2">
        <v>44365.500592233009</v>
      </c>
      <c r="C60451">
        <v>164583</v>
      </c>
      <c r="D60451">
        <v>81226</v>
      </c>
      <c r="E60451" t="str">
        <f t="shared" si="1888"/>
        <v>пятница</v>
      </c>
      <c r="F60451">
        <f>VLOOKUP(C60451,'Первые просмотры'!A:B,2,0)</f>
        <v>180405</v>
      </c>
      <c r="G60451">
        <f t="shared" si="1889"/>
        <v>0</v>
      </c>
    </row>
    <row r="60452" spans="1:7" x14ac:dyDescent="0.25">
      <c r="A60452">
        <v>184649</v>
      </c>
      <c r="B60452" s="2">
        <v>44365.500996763752</v>
      </c>
      <c r="C60452">
        <v>289032</v>
      </c>
      <c r="D60452">
        <v>153893</v>
      </c>
      <c r="E60452" t="str">
        <f t="shared" si="1888"/>
        <v>пятница</v>
      </c>
      <c r="F60452">
        <f>VLOOKUP(C60452,'Первые просмотры'!A:B,2,0)</f>
        <v>106083</v>
      </c>
      <c r="G60452">
        <f t="shared" si="1889"/>
        <v>0</v>
      </c>
    </row>
    <row r="60453" spans="1:7" x14ac:dyDescent="0.25">
      <c r="A60453">
        <v>184652</v>
      </c>
      <c r="B60453" s="2">
        <v>44365.503333333334</v>
      </c>
      <c r="C60453">
        <v>283042</v>
      </c>
      <c r="D60453">
        <v>330333</v>
      </c>
      <c r="E60453" t="str">
        <f t="shared" si="1888"/>
        <v>пятница</v>
      </c>
      <c r="F60453">
        <f>VLOOKUP(C60453,'Первые просмотры'!A:B,2,0)</f>
        <v>21053</v>
      </c>
      <c r="G60453">
        <f t="shared" si="1889"/>
        <v>0</v>
      </c>
    </row>
    <row r="60454" spans="1:7" x14ac:dyDescent="0.25">
      <c r="A60454">
        <v>184653</v>
      </c>
      <c r="B60454" s="2">
        <v>44365.503423948219</v>
      </c>
      <c r="C60454">
        <v>109956</v>
      </c>
      <c r="D60454">
        <v>20216</v>
      </c>
      <c r="E60454" t="str">
        <f t="shared" si="1888"/>
        <v>пятница</v>
      </c>
      <c r="F60454">
        <f>VLOOKUP(C60454,'Первые просмотры'!A:B,2,0)</f>
        <v>100681</v>
      </c>
      <c r="G60454">
        <f t="shared" si="1889"/>
        <v>0</v>
      </c>
    </row>
    <row r="60455" spans="1:7" x14ac:dyDescent="0.25">
      <c r="A60455">
        <v>184654</v>
      </c>
      <c r="B60455" s="2">
        <v>44365.504637540456</v>
      </c>
      <c r="C60455">
        <v>271958</v>
      </c>
      <c r="D60455">
        <v>225782</v>
      </c>
      <c r="E60455" t="str">
        <f t="shared" si="1888"/>
        <v>пятница</v>
      </c>
      <c r="F60455">
        <f>VLOOKUP(C60455,'Первые просмотры'!A:B,2,0)</f>
        <v>19911</v>
      </c>
      <c r="G60455">
        <f t="shared" si="1889"/>
        <v>0</v>
      </c>
    </row>
    <row r="60456" spans="1:7" x14ac:dyDescent="0.25">
      <c r="A60456">
        <v>184658</v>
      </c>
      <c r="B60456" s="2">
        <v>44365.505851132686</v>
      </c>
      <c r="C60456">
        <v>345828</v>
      </c>
      <c r="D60456">
        <v>158978</v>
      </c>
      <c r="E60456" t="str">
        <f t="shared" si="1888"/>
        <v>пятница</v>
      </c>
      <c r="F60456">
        <f>VLOOKUP(C60456,'Первые просмотры'!A:B,2,0)</f>
        <v>115253</v>
      </c>
      <c r="G60456">
        <f t="shared" si="1889"/>
        <v>0</v>
      </c>
    </row>
    <row r="60457" spans="1:7" x14ac:dyDescent="0.25">
      <c r="A60457">
        <v>184660</v>
      </c>
      <c r="B60457" s="2">
        <v>44365.506255663429</v>
      </c>
      <c r="C60457">
        <v>195832</v>
      </c>
      <c r="D60457">
        <v>471403</v>
      </c>
      <c r="E60457" t="str">
        <f t="shared" si="1888"/>
        <v>пятница</v>
      </c>
      <c r="F60457">
        <f>VLOOKUP(C60457,'Первые просмотры'!A:B,2,0)</f>
        <v>162270</v>
      </c>
      <c r="G60457">
        <f t="shared" si="1889"/>
        <v>0</v>
      </c>
    </row>
    <row r="60458" spans="1:7" x14ac:dyDescent="0.25">
      <c r="A60458">
        <v>184662</v>
      </c>
      <c r="B60458" s="2">
        <v>44365.507064724916</v>
      </c>
      <c r="C60458">
        <v>285423</v>
      </c>
      <c r="D60458">
        <v>16861</v>
      </c>
      <c r="E60458" t="str">
        <f t="shared" si="1888"/>
        <v>пятница</v>
      </c>
      <c r="F60458">
        <f>VLOOKUP(C60458,'Первые просмотры'!A:B,2,0)</f>
        <v>8942</v>
      </c>
      <c r="G60458">
        <f t="shared" si="1889"/>
        <v>0</v>
      </c>
    </row>
    <row r="60459" spans="1:7" x14ac:dyDescent="0.25">
      <c r="A60459">
        <v>184667</v>
      </c>
      <c r="B60459" s="2">
        <v>44365.507333333335</v>
      </c>
      <c r="C60459">
        <v>272079</v>
      </c>
      <c r="D60459">
        <v>447858</v>
      </c>
      <c r="E60459" t="str">
        <f t="shared" si="1888"/>
        <v>пятница</v>
      </c>
      <c r="F60459">
        <f>VLOOKUP(C60459,'Первые просмотры'!A:B,2,0)</f>
        <v>43839</v>
      </c>
      <c r="G60459">
        <f t="shared" si="1889"/>
        <v>0</v>
      </c>
    </row>
    <row r="60460" spans="1:7" x14ac:dyDescent="0.25">
      <c r="A60460">
        <v>184668</v>
      </c>
      <c r="B60460" s="2">
        <v>44365.508682847896</v>
      </c>
      <c r="C60460">
        <v>119377</v>
      </c>
      <c r="D60460">
        <v>433508</v>
      </c>
      <c r="E60460" t="str">
        <f t="shared" si="1888"/>
        <v>пятница</v>
      </c>
      <c r="F60460">
        <f>VLOOKUP(C60460,'Первые просмотры'!A:B,2,0)</f>
        <v>104759</v>
      </c>
      <c r="G60460">
        <f t="shared" si="1889"/>
        <v>0</v>
      </c>
    </row>
    <row r="60461" spans="1:7" x14ac:dyDescent="0.25">
      <c r="A60461">
        <v>184670</v>
      </c>
      <c r="B60461" s="2">
        <v>44365.508682847896</v>
      </c>
      <c r="C60461">
        <v>258428</v>
      </c>
      <c r="D60461">
        <v>347393</v>
      </c>
      <c r="E60461" t="str">
        <f t="shared" si="1888"/>
        <v>пятница</v>
      </c>
      <c r="F60461">
        <f>VLOOKUP(C60461,'Первые просмотры'!A:B,2,0)</f>
        <v>109111</v>
      </c>
      <c r="G60461">
        <f t="shared" si="1889"/>
        <v>0</v>
      </c>
    </row>
    <row r="60462" spans="1:7" x14ac:dyDescent="0.25">
      <c r="A60462">
        <v>184673</v>
      </c>
      <c r="B60462" s="2">
        <v>44365.508682847896</v>
      </c>
      <c r="C60462">
        <v>298597</v>
      </c>
      <c r="D60462">
        <v>217307</v>
      </c>
      <c r="E60462" t="str">
        <f t="shared" si="1888"/>
        <v>пятница</v>
      </c>
      <c r="F60462">
        <f>VLOOKUP(C60462,'Первые просмотры'!A:B,2,0)</f>
        <v>64912</v>
      </c>
      <c r="G60462">
        <f t="shared" si="1889"/>
        <v>0</v>
      </c>
    </row>
    <row r="60463" spans="1:7" x14ac:dyDescent="0.25">
      <c r="A60463">
        <v>184678</v>
      </c>
      <c r="B60463" s="2">
        <v>44365.509087378639</v>
      </c>
      <c r="C60463">
        <v>91074</v>
      </c>
      <c r="D60463">
        <v>316541</v>
      </c>
      <c r="E60463" t="str">
        <f t="shared" si="1888"/>
        <v>пятница</v>
      </c>
      <c r="F60463">
        <f>VLOOKUP(C60463,'Первые просмотры'!A:B,2,0)</f>
        <v>118614</v>
      </c>
      <c r="G60463">
        <f t="shared" si="1889"/>
        <v>0</v>
      </c>
    </row>
    <row r="60464" spans="1:7" x14ac:dyDescent="0.25">
      <c r="A60464">
        <v>184681</v>
      </c>
      <c r="B60464" s="2">
        <v>44365.509087378639</v>
      </c>
      <c r="C60464">
        <v>228323</v>
      </c>
      <c r="D60464">
        <v>250679</v>
      </c>
      <c r="E60464" t="str">
        <f t="shared" si="1888"/>
        <v>пятница</v>
      </c>
      <c r="F60464">
        <f>VLOOKUP(C60464,'Первые просмотры'!A:B,2,0)</f>
        <v>23645</v>
      </c>
      <c r="G60464">
        <f t="shared" si="1889"/>
        <v>0</v>
      </c>
    </row>
    <row r="60465" spans="1:7" x14ac:dyDescent="0.25">
      <c r="A60465">
        <v>184686</v>
      </c>
      <c r="B60465" s="2">
        <v>44365.509896440126</v>
      </c>
      <c r="C60465">
        <v>16016</v>
      </c>
      <c r="D60465">
        <v>301811</v>
      </c>
      <c r="E60465" t="str">
        <f t="shared" si="1888"/>
        <v>пятница</v>
      </c>
      <c r="F60465">
        <f>VLOOKUP(C60465,'Первые просмотры'!A:B,2,0)</f>
        <v>18923</v>
      </c>
      <c r="G60465">
        <f t="shared" si="1889"/>
        <v>0</v>
      </c>
    </row>
    <row r="60466" spans="1:7" x14ac:dyDescent="0.25">
      <c r="A60466">
        <v>184687</v>
      </c>
      <c r="B60466" s="2">
        <v>44365.511919093849</v>
      </c>
      <c r="C60466">
        <v>44788</v>
      </c>
      <c r="D60466">
        <v>122902</v>
      </c>
      <c r="E60466" t="str">
        <f t="shared" si="1888"/>
        <v>пятница</v>
      </c>
      <c r="F60466">
        <f>VLOOKUP(C60466,'Первые просмотры'!A:B,2,0)</f>
        <v>153631</v>
      </c>
      <c r="G60466">
        <f t="shared" si="1889"/>
        <v>0</v>
      </c>
    </row>
    <row r="60467" spans="1:7" x14ac:dyDescent="0.25">
      <c r="A60467">
        <v>184692</v>
      </c>
      <c r="B60467" s="2">
        <v>44365.512323624593</v>
      </c>
      <c r="C60467">
        <v>270801</v>
      </c>
      <c r="D60467">
        <v>112334</v>
      </c>
      <c r="E60467" t="str">
        <f t="shared" si="1888"/>
        <v>пятница</v>
      </c>
      <c r="F60467">
        <f>VLOOKUP(C60467,'Первые просмотры'!A:B,2,0)</f>
        <v>122295</v>
      </c>
      <c r="G60467">
        <f t="shared" si="1889"/>
        <v>0</v>
      </c>
    </row>
    <row r="60468" spans="1:7" x14ac:dyDescent="0.25">
      <c r="A60468">
        <v>184694</v>
      </c>
      <c r="B60468" s="2">
        <v>44365.512728155343</v>
      </c>
      <c r="C60468">
        <v>256411</v>
      </c>
      <c r="D60468">
        <v>343491</v>
      </c>
      <c r="E60468" t="str">
        <f t="shared" si="1888"/>
        <v>пятница</v>
      </c>
      <c r="F60468">
        <f>VLOOKUP(C60468,'Первые просмотры'!A:B,2,0)</f>
        <v>135244</v>
      </c>
      <c r="G60468">
        <f t="shared" si="1889"/>
        <v>0</v>
      </c>
    </row>
    <row r="60469" spans="1:7" x14ac:dyDescent="0.25">
      <c r="A60469">
        <v>184697</v>
      </c>
      <c r="B60469" s="2">
        <v>44365.51636893204</v>
      </c>
      <c r="C60469">
        <v>250077</v>
      </c>
      <c r="D60469">
        <v>158978</v>
      </c>
      <c r="E60469" t="str">
        <f t="shared" si="1888"/>
        <v>пятница</v>
      </c>
      <c r="F60469">
        <f>VLOOKUP(C60469,'Первые просмотры'!A:B,2,0)</f>
        <v>134944</v>
      </c>
      <c r="G60469">
        <f t="shared" si="1889"/>
        <v>0</v>
      </c>
    </row>
    <row r="60470" spans="1:7" x14ac:dyDescent="0.25">
      <c r="A60470">
        <v>184702</v>
      </c>
      <c r="B60470" s="2">
        <v>44365.516773462783</v>
      </c>
      <c r="C60470">
        <v>85581</v>
      </c>
      <c r="D60470">
        <v>411922</v>
      </c>
      <c r="E60470" t="str">
        <f t="shared" si="1888"/>
        <v>пятница</v>
      </c>
      <c r="F60470">
        <f>VLOOKUP(C60470,'Первые просмотры'!A:B,2,0)</f>
        <v>89590</v>
      </c>
      <c r="G60470">
        <f t="shared" si="1889"/>
        <v>0</v>
      </c>
    </row>
    <row r="60471" spans="1:7" x14ac:dyDescent="0.25">
      <c r="A60471">
        <v>184705</v>
      </c>
      <c r="B60471" s="2">
        <v>44365.518391585763</v>
      </c>
      <c r="C60471">
        <v>244281</v>
      </c>
      <c r="D60471">
        <v>347008</v>
      </c>
      <c r="E60471" t="str">
        <f t="shared" si="1888"/>
        <v>пятница</v>
      </c>
      <c r="F60471">
        <f>VLOOKUP(C60471,'Первые просмотры'!A:B,2,0)</f>
        <v>109865</v>
      </c>
      <c r="G60471">
        <f t="shared" si="1889"/>
        <v>0</v>
      </c>
    </row>
    <row r="60472" spans="1:7" x14ac:dyDescent="0.25">
      <c r="A60472">
        <v>184709</v>
      </c>
      <c r="B60472" s="2">
        <v>44365.518796116507</v>
      </c>
      <c r="C60472">
        <v>31349</v>
      </c>
      <c r="D60472">
        <v>122902</v>
      </c>
      <c r="E60472" t="str">
        <f t="shared" si="1888"/>
        <v>пятница</v>
      </c>
      <c r="F60472">
        <f>VLOOKUP(C60472,'Первые просмотры'!A:B,2,0)</f>
        <v>27559</v>
      </c>
      <c r="G60472">
        <f t="shared" si="1889"/>
        <v>0</v>
      </c>
    </row>
    <row r="60473" spans="1:7" x14ac:dyDescent="0.25">
      <c r="A60473">
        <v>184711</v>
      </c>
      <c r="B60473" s="2">
        <v>44365.51920064725</v>
      </c>
      <c r="C60473">
        <v>290135</v>
      </c>
      <c r="D60473">
        <v>158978</v>
      </c>
      <c r="E60473" t="str">
        <f t="shared" si="1888"/>
        <v>пятница</v>
      </c>
      <c r="F60473">
        <f>VLOOKUP(C60473,'Первые просмотры'!A:B,2,0)</f>
        <v>116097</v>
      </c>
      <c r="G60473">
        <f t="shared" si="1889"/>
        <v>0</v>
      </c>
    </row>
    <row r="60474" spans="1:7" x14ac:dyDescent="0.25">
      <c r="A60474">
        <v>184712</v>
      </c>
      <c r="B60474" s="2">
        <v>44365.520333333334</v>
      </c>
      <c r="C60474">
        <v>286907</v>
      </c>
      <c r="D60474">
        <v>75550</v>
      </c>
      <c r="E60474" t="str">
        <f t="shared" si="1888"/>
        <v>пятница</v>
      </c>
      <c r="F60474">
        <f>VLOOKUP(C60474,'Первые просмотры'!A:B,2,0)</f>
        <v>110374</v>
      </c>
      <c r="G60474">
        <f t="shared" si="1889"/>
        <v>0</v>
      </c>
    </row>
    <row r="60475" spans="1:7" x14ac:dyDescent="0.25">
      <c r="A60475">
        <v>184714</v>
      </c>
      <c r="B60475" s="2">
        <v>44365.52041423948</v>
      </c>
      <c r="C60475">
        <v>61774</v>
      </c>
      <c r="D60475">
        <v>397390</v>
      </c>
      <c r="E60475" t="str">
        <f t="shared" si="1888"/>
        <v>пятница</v>
      </c>
      <c r="F60475">
        <f>VLOOKUP(C60475,'Первые просмотры'!A:B,2,0)</f>
        <v>113491</v>
      </c>
      <c r="G60475">
        <f t="shared" si="1889"/>
        <v>0</v>
      </c>
    </row>
    <row r="60476" spans="1:7" x14ac:dyDescent="0.25">
      <c r="A60476">
        <v>184715</v>
      </c>
      <c r="B60476" s="2">
        <v>44365.522436893203</v>
      </c>
      <c r="C60476">
        <v>227814</v>
      </c>
      <c r="D60476">
        <v>451656</v>
      </c>
      <c r="E60476" t="str">
        <f t="shared" si="1888"/>
        <v>пятница</v>
      </c>
      <c r="F60476">
        <f>VLOOKUP(C60476,'Первые просмотры'!A:B,2,0)</f>
        <v>100732</v>
      </c>
      <c r="G60476">
        <f t="shared" si="1889"/>
        <v>0</v>
      </c>
    </row>
    <row r="60477" spans="1:7" x14ac:dyDescent="0.25">
      <c r="A60477">
        <v>184718</v>
      </c>
      <c r="B60477" s="2">
        <v>44365.524055016183</v>
      </c>
      <c r="C60477">
        <v>22298</v>
      </c>
      <c r="D60477">
        <v>418490</v>
      </c>
      <c r="E60477" t="str">
        <f t="shared" si="1888"/>
        <v>пятница</v>
      </c>
      <c r="F60477">
        <f>VLOOKUP(C60477,'Первые просмотры'!A:B,2,0)</f>
        <v>10556</v>
      </c>
      <c r="G60477">
        <f t="shared" si="1889"/>
        <v>0</v>
      </c>
    </row>
    <row r="60478" spans="1:7" x14ac:dyDescent="0.25">
      <c r="A60478">
        <v>184720</v>
      </c>
      <c r="B60478" s="2">
        <v>44365.524055016183</v>
      </c>
      <c r="C60478">
        <v>70790</v>
      </c>
      <c r="D60478">
        <v>411922</v>
      </c>
      <c r="E60478" t="str">
        <f t="shared" si="1888"/>
        <v>пятница</v>
      </c>
      <c r="F60478">
        <f>VLOOKUP(C60478,'Первые просмотры'!A:B,2,0)</f>
        <v>126296</v>
      </c>
      <c r="G60478">
        <f t="shared" si="1889"/>
        <v>0</v>
      </c>
    </row>
    <row r="60479" spans="1:7" x14ac:dyDescent="0.25">
      <c r="A60479">
        <v>184722</v>
      </c>
      <c r="B60479" s="2">
        <v>44365.524055016183</v>
      </c>
      <c r="C60479">
        <v>270672</v>
      </c>
      <c r="D60479">
        <v>18620</v>
      </c>
      <c r="E60479" t="str">
        <f t="shared" si="1888"/>
        <v>пятница</v>
      </c>
      <c r="F60479">
        <f>VLOOKUP(C60479,'Первые просмотры'!A:B,2,0)</f>
        <v>33764</v>
      </c>
      <c r="G60479">
        <f t="shared" si="1889"/>
        <v>0</v>
      </c>
    </row>
    <row r="60480" spans="1:7" x14ac:dyDescent="0.25">
      <c r="A60480">
        <v>184725</v>
      </c>
      <c r="B60480" s="2">
        <v>44365.524459546927</v>
      </c>
      <c r="C60480">
        <v>109032</v>
      </c>
      <c r="D60480">
        <v>161398</v>
      </c>
      <c r="E60480" t="str">
        <f t="shared" si="1888"/>
        <v>пятница</v>
      </c>
      <c r="F60480">
        <f>VLOOKUP(C60480,'Первые просмотры'!A:B,2,0)</f>
        <v>11727</v>
      </c>
      <c r="G60480">
        <f t="shared" si="1889"/>
        <v>0</v>
      </c>
    </row>
    <row r="60481" spans="1:7" x14ac:dyDescent="0.25">
      <c r="A60481">
        <v>184730</v>
      </c>
      <c r="B60481" s="2">
        <v>44365.525673139156</v>
      </c>
      <c r="C60481">
        <v>276930</v>
      </c>
      <c r="D60481">
        <v>68991</v>
      </c>
      <c r="E60481" t="str">
        <f t="shared" si="1888"/>
        <v>пятница</v>
      </c>
      <c r="F60481">
        <f>VLOOKUP(C60481,'Первые просмотры'!A:B,2,0)</f>
        <v>184730</v>
      </c>
      <c r="G60481">
        <f t="shared" si="1889"/>
        <v>1</v>
      </c>
    </row>
    <row r="60482" spans="1:7" x14ac:dyDescent="0.25">
      <c r="A60482">
        <v>184732</v>
      </c>
      <c r="B60482" s="2">
        <v>44365.526333333335</v>
      </c>
      <c r="C60482">
        <v>132341</v>
      </c>
      <c r="D60482">
        <v>189009</v>
      </c>
      <c r="E60482" t="str">
        <f t="shared" si="1888"/>
        <v>пятница</v>
      </c>
      <c r="F60482">
        <f>VLOOKUP(C60482,'Первые просмотры'!A:B,2,0)</f>
        <v>184732</v>
      </c>
      <c r="G60482">
        <f t="shared" si="1889"/>
        <v>1</v>
      </c>
    </row>
    <row r="60483" spans="1:7" x14ac:dyDescent="0.25">
      <c r="A60483">
        <v>184737</v>
      </c>
      <c r="B60483" s="2">
        <v>44365.526886731386</v>
      </c>
      <c r="C60483">
        <v>172378</v>
      </c>
      <c r="D60483">
        <v>230778</v>
      </c>
      <c r="E60483" t="str">
        <f t="shared" ref="E60483:E60546" si="1890">TEXT(B60483, "ДДДД")</f>
        <v>пятница</v>
      </c>
      <c r="F60483">
        <f>VLOOKUP(C60483,'Первые просмотры'!A:B,2,0)</f>
        <v>107672</v>
      </c>
      <c r="G60483">
        <f t="shared" ref="G60483:G60546" si="1891">IF(A60483=F60483,1,0)</f>
        <v>0</v>
      </c>
    </row>
    <row r="60484" spans="1:7" x14ac:dyDescent="0.25">
      <c r="A60484">
        <v>184742</v>
      </c>
      <c r="B60484" s="2">
        <v>44365.52810032363</v>
      </c>
      <c r="C60484">
        <v>73232</v>
      </c>
      <c r="D60484">
        <v>262099</v>
      </c>
      <c r="E60484" t="str">
        <f t="shared" si="1890"/>
        <v>пятница</v>
      </c>
      <c r="F60484">
        <f>VLOOKUP(C60484,'Первые просмотры'!A:B,2,0)</f>
        <v>26982</v>
      </c>
      <c r="G60484">
        <f t="shared" si="1891"/>
        <v>0</v>
      </c>
    </row>
    <row r="60485" spans="1:7" x14ac:dyDescent="0.25">
      <c r="A60485">
        <v>184746</v>
      </c>
      <c r="B60485" s="2">
        <v>44365.52890938511</v>
      </c>
      <c r="C60485">
        <v>347991</v>
      </c>
      <c r="D60485">
        <v>55354</v>
      </c>
      <c r="E60485" t="str">
        <f t="shared" si="1890"/>
        <v>пятница</v>
      </c>
      <c r="F60485">
        <f>VLOOKUP(C60485,'Первые просмотры'!A:B,2,0)</f>
        <v>158925</v>
      </c>
      <c r="G60485">
        <f t="shared" si="1891"/>
        <v>0</v>
      </c>
    </row>
    <row r="60486" spans="1:7" x14ac:dyDescent="0.25">
      <c r="A60486">
        <v>184751</v>
      </c>
      <c r="B60486" s="2">
        <v>44365.528909385117</v>
      </c>
      <c r="C60486">
        <v>179001</v>
      </c>
      <c r="D60486">
        <v>173184</v>
      </c>
      <c r="E60486" t="str">
        <f t="shared" si="1890"/>
        <v>пятница</v>
      </c>
      <c r="F60486">
        <f>VLOOKUP(C60486,'Первые просмотры'!A:B,2,0)</f>
        <v>125754</v>
      </c>
      <c r="G60486">
        <f t="shared" si="1891"/>
        <v>0</v>
      </c>
    </row>
    <row r="60487" spans="1:7" x14ac:dyDescent="0.25">
      <c r="A60487">
        <v>184752</v>
      </c>
      <c r="B60487" s="2">
        <v>44365.529718446596</v>
      </c>
      <c r="C60487">
        <v>268373</v>
      </c>
      <c r="D60487">
        <v>16029</v>
      </c>
      <c r="E60487" t="str">
        <f t="shared" si="1890"/>
        <v>пятница</v>
      </c>
      <c r="F60487">
        <f>VLOOKUP(C60487,'Первые просмотры'!A:B,2,0)</f>
        <v>6715</v>
      </c>
      <c r="G60487">
        <f t="shared" si="1891"/>
        <v>0</v>
      </c>
    </row>
    <row r="60488" spans="1:7" x14ac:dyDescent="0.25">
      <c r="A60488">
        <v>184753</v>
      </c>
      <c r="B60488" s="2">
        <v>44365.531999999999</v>
      </c>
      <c r="C60488">
        <v>208932</v>
      </c>
      <c r="D60488">
        <v>47802</v>
      </c>
      <c r="E60488" t="str">
        <f t="shared" si="1890"/>
        <v>пятница</v>
      </c>
      <c r="F60488">
        <f>VLOOKUP(C60488,'Первые просмотры'!A:B,2,0)</f>
        <v>125972</v>
      </c>
      <c r="G60488">
        <f t="shared" si="1891"/>
        <v>0</v>
      </c>
    </row>
    <row r="60489" spans="1:7" x14ac:dyDescent="0.25">
      <c r="A60489">
        <v>184758</v>
      </c>
      <c r="B60489" s="2">
        <v>44365.53214563107</v>
      </c>
      <c r="C60489">
        <v>64109</v>
      </c>
      <c r="D60489">
        <v>43623</v>
      </c>
      <c r="E60489" t="str">
        <f t="shared" si="1890"/>
        <v>пятница</v>
      </c>
      <c r="F60489">
        <f>VLOOKUP(C60489,'Первые просмотры'!A:B,2,0)</f>
        <v>111795</v>
      </c>
      <c r="G60489">
        <f t="shared" si="1891"/>
        <v>0</v>
      </c>
    </row>
    <row r="60490" spans="1:7" x14ac:dyDescent="0.25">
      <c r="A60490">
        <v>184760</v>
      </c>
      <c r="B60490" s="2">
        <v>44365.532954692557</v>
      </c>
      <c r="C60490">
        <v>150557</v>
      </c>
      <c r="D60490">
        <v>182191</v>
      </c>
      <c r="E60490" t="str">
        <f t="shared" si="1890"/>
        <v>пятница</v>
      </c>
      <c r="F60490">
        <f>VLOOKUP(C60490,'Первые просмотры'!A:B,2,0)</f>
        <v>104969</v>
      </c>
      <c r="G60490">
        <f t="shared" si="1891"/>
        <v>0</v>
      </c>
    </row>
    <row r="60491" spans="1:7" x14ac:dyDescent="0.25">
      <c r="A60491">
        <v>184764</v>
      </c>
      <c r="B60491" s="2">
        <v>44365.533333333333</v>
      </c>
      <c r="C60491">
        <v>257121</v>
      </c>
      <c r="D60491">
        <v>58674</v>
      </c>
      <c r="E60491" t="str">
        <f t="shared" si="1890"/>
        <v>пятница</v>
      </c>
      <c r="F60491">
        <f>VLOOKUP(C60491,'Первые просмотры'!A:B,2,0)</f>
        <v>113386</v>
      </c>
      <c r="G60491">
        <f t="shared" si="1891"/>
        <v>0</v>
      </c>
    </row>
    <row r="60492" spans="1:7" x14ac:dyDescent="0.25">
      <c r="A60492">
        <v>184769</v>
      </c>
      <c r="B60492" s="2">
        <v>44365.534572815537</v>
      </c>
      <c r="C60492">
        <v>146910</v>
      </c>
      <c r="D60492">
        <v>12149</v>
      </c>
      <c r="E60492" t="str">
        <f t="shared" si="1890"/>
        <v>пятница</v>
      </c>
      <c r="F60492">
        <f>VLOOKUP(C60492,'Первые просмотры'!A:B,2,0)</f>
        <v>124815</v>
      </c>
      <c r="G60492">
        <f t="shared" si="1891"/>
        <v>0</v>
      </c>
    </row>
    <row r="60493" spans="1:7" x14ac:dyDescent="0.25">
      <c r="A60493">
        <v>184770</v>
      </c>
      <c r="B60493" s="2">
        <v>44365.53619093851</v>
      </c>
      <c r="C60493">
        <v>23229</v>
      </c>
      <c r="D60493">
        <v>421419</v>
      </c>
      <c r="E60493" t="str">
        <f t="shared" si="1890"/>
        <v>пятница</v>
      </c>
      <c r="F60493">
        <f>VLOOKUP(C60493,'Первые просмотры'!A:B,2,0)</f>
        <v>164856</v>
      </c>
      <c r="G60493">
        <f t="shared" si="1891"/>
        <v>0</v>
      </c>
    </row>
    <row r="60494" spans="1:7" x14ac:dyDescent="0.25">
      <c r="A60494">
        <v>184773</v>
      </c>
      <c r="B60494" s="2">
        <v>44365.53619093851</v>
      </c>
      <c r="C60494">
        <v>90528</v>
      </c>
      <c r="D60494">
        <v>377180</v>
      </c>
      <c r="E60494" t="str">
        <f t="shared" si="1890"/>
        <v>пятница</v>
      </c>
      <c r="F60494">
        <f>VLOOKUP(C60494,'Первые просмотры'!A:B,2,0)</f>
        <v>106027</v>
      </c>
      <c r="G60494">
        <f t="shared" si="1891"/>
        <v>0</v>
      </c>
    </row>
    <row r="60495" spans="1:7" x14ac:dyDescent="0.25">
      <c r="A60495">
        <v>184776</v>
      </c>
      <c r="B60495" s="2">
        <v>44365.53619093851</v>
      </c>
      <c r="C60495">
        <v>103781</v>
      </c>
      <c r="D60495">
        <v>33076</v>
      </c>
      <c r="E60495" t="str">
        <f t="shared" si="1890"/>
        <v>пятница</v>
      </c>
      <c r="F60495">
        <f>VLOOKUP(C60495,'Первые просмотры'!A:B,2,0)</f>
        <v>14135</v>
      </c>
      <c r="G60495">
        <f t="shared" si="1891"/>
        <v>0</v>
      </c>
    </row>
    <row r="60496" spans="1:7" x14ac:dyDescent="0.25">
      <c r="A60496">
        <v>184777</v>
      </c>
      <c r="B60496" s="2">
        <v>44365.536595469253</v>
      </c>
      <c r="C60496">
        <v>340422</v>
      </c>
      <c r="D60496">
        <v>118549</v>
      </c>
      <c r="E60496" t="str">
        <f t="shared" si="1890"/>
        <v>пятница</v>
      </c>
      <c r="F60496">
        <f>VLOOKUP(C60496,'Первые просмотры'!A:B,2,0)</f>
        <v>137757</v>
      </c>
      <c r="G60496">
        <f t="shared" si="1891"/>
        <v>0</v>
      </c>
    </row>
    <row r="60497" spans="1:7" x14ac:dyDescent="0.25">
      <c r="A60497">
        <v>184782</v>
      </c>
      <c r="B60497" s="2">
        <v>44365.537000000004</v>
      </c>
      <c r="C60497">
        <v>73939</v>
      </c>
      <c r="D60497">
        <v>468566</v>
      </c>
      <c r="E60497" t="str">
        <f t="shared" si="1890"/>
        <v>пятница</v>
      </c>
      <c r="F60497">
        <f>VLOOKUP(C60497,'Первые просмотры'!A:B,2,0)</f>
        <v>51781</v>
      </c>
      <c r="G60497">
        <f t="shared" si="1891"/>
        <v>0</v>
      </c>
    </row>
    <row r="60498" spans="1:7" x14ac:dyDescent="0.25">
      <c r="A60498">
        <v>184787</v>
      </c>
      <c r="B60498" s="2">
        <v>44365.537404530747</v>
      </c>
      <c r="C60498">
        <v>75418</v>
      </c>
      <c r="D60498">
        <v>395061</v>
      </c>
      <c r="E60498" t="str">
        <f t="shared" si="1890"/>
        <v>пятница</v>
      </c>
      <c r="F60498">
        <f>VLOOKUP(C60498,'Первые просмотры'!A:B,2,0)</f>
        <v>105887</v>
      </c>
      <c r="G60498">
        <f t="shared" si="1891"/>
        <v>0</v>
      </c>
    </row>
    <row r="60499" spans="1:7" x14ac:dyDescent="0.25">
      <c r="A60499">
        <v>184791</v>
      </c>
      <c r="B60499" s="2">
        <v>44365.538213592234</v>
      </c>
      <c r="C60499">
        <v>20562</v>
      </c>
      <c r="D60499">
        <v>252898</v>
      </c>
      <c r="E60499" t="str">
        <f t="shared" si="1890"/>
        <v>пятница</v>
      </c>
      <c r="F60499">
        <f>VLOOKUP(C60499,'Первые просмотры'!A:B,2,0)</f>
        <v>117203</v>
      </c>
      <c r="G60499">
        <f t="shared" si="1891"/>
        <v>0</v>
      </c>
    </row>
    <row r="60500" spans="1:7" x14ac:dyDescent="0.25">
      <c r="A60500">
        <v>184796</v>
      </c>
      <c r="B60500" s="2">
        <v>44365.538213592234</v>
      </c>
      <c r="C60500">
        <v>41224</v>
      </c>
      <c r="D60500">
        <v>343491</v>
      </c>
      <c r="E60500" t="str">
        <f t="shared" si="1890"/>
        <v>пятница</v>
      </c>
      <c r="F60500">
        <f>VLOOKUP(C60500,'Первые просмотры'!A:B,2,0)</f>
        <v>183396</v>
      </c>
      <c r="G60500">
        <f t="shared" si="1891"/>
        <v>0</v>
      </c>
    </row>
    <row r="60501" spans="1:7" x14ac:dyDescent="0.25">
      <c r="A60501">
        <v>184799</v>
      </c>
      <c r="B60501" s="2">
        <v>44365.538213592234</v>
      </c>
      <c r="C60501">
        <v>51310</v>
      </c>
      <c r="D60501">
        <v>351192</v>
      </c>
      <c r="E60501" t="str">
        <f t="shared" si="1890"/>
        <v>пятница</v>
      </c>
      <c r="F60501">
        <f>VLOOKUP(C60501,'Первые просмотры'!A:B,2,0)</f>
        <v>45189</v>
      </c>
      <c r="G60501">
        <f t="shared" si="1891"/>
        <v>0</v>
      </c>
    </row>
    <row r="60502" spans="1:7" x14ac:dyDescent="0.25">
      <c r="A60502">
        <v>184800</v>
      </c>
      <c r="B60502" s="2">
        <v>44365.538618122977</v>
      </c>
      <c r="C60502">
        <v>286534</v>
      </c>
      <c r="D60502">
        <v>472712</v>
      </c>
      <c r="E60502" t="str">
        <f t="shared" si="1890"/>
        <v>пятница</v>
      </c>
      <c r="F60502">
        <f>VLOOKUP(C60502,'Первые просмотры'!A:B,2,0)</f>
        <v>119376</v>
      </c>
      <c r="G60502">
        <f t="shared" si="1891"/>
        <v>0</v>
      </c>
    </row>
    <row r="60503" spans="1:7" x14ac:dyDescent="0.25">
      <c r="A60503">
        <v>184801</v>
      </c>
      <c r="B60503" s="2">
        <v>44365.539831715207</v>
      </c>
      <c r="C60503">
        <v>223239</v>
      </c>
      <c r="D60503">
        <v>158978</v>
      </c>
      <c r="E60503" t="str">
        <f t="shared" si="1890"/>
        <v>пятница</v>
      </c>
      <c r="F60503">
        <f>VLOOKUP(C60503,'Первые просмотры'!A:B,2,0)</f>
        <v>104101</v>
      </c>
      <c r="G60503">
        <f t="shared" si="1891"/>
        <v>0</v>
      </c>
    </row>
    <row r="60504" spans="1:7" x14ac:dyDescent="0.25">
      <c r="A60504">
        <v>184802</v>
      </c>
      <c r="B60504" s="2">
        <v>44365.539831715207</v>
      </c>
      <c r="C60504">
        <v>303301</v>
      </c>
      <c r="D60504">
        <v>130031</v>
      </c>
      <c r="E60504" t="str">
        <f t="shared" si="1890"/>
        <v>пятница</v>
      </c>
      <c r="F60504">
        <f>VLOOKUP(C60504,'Первые просмотры'!A:B,2,0)</f>
        <v>184802</v>
      </c>
      <c r="G60504">
        <f t="shared" si="1891"/>
        <v>1</v>
      </c>
    </row>
    <row r="60505" spans="1:7" x14ac:dyDescent="0.25">
      <c r="A60505">
        <v>184807</v>
      </c>
      <c r="B60505" s="2">
        <v>44365.5406407767</v>
      </c>
      <c r="C60505">
        <v>65235</v>
      </c>
      <c r="D60505">
        <v>411922</v>
      </c>
      <c r="E60505" t="str">
        <f t="shared" si="1890"/>
        <v>пятница</v>
      </c>
      <c r="F60505">
        <f>VLOOKUP(C60505,'Первые просмотры'!A:B,2,0)</f>
        <v>105013</v>
      </c>
      <c r="G60505">
        <f t="shared" si="1891"/>
        <v>0</v>
      </c>
    </row>
    <row r="60506" spans="1:7" x14ac:dyDescent="0.25">
      <c r="A60506">
        <v>184810</v>
      </c>
      <c r="B60506" s="2">
        <v>44365.54306796116</v>
      </c>
      <c r="C60506">
        <v>270840</v>
      </c>
      <c r="D60506">
        <v>411922</v>
      </c>
      <c r="E60506" t="str">
        <f t="shared" si="1890"/>
        <v>пятница</v>
      </c>
      <c r="F60506">
        <f>VLOOKUP(C60506,'Первые просмотры'!A:B,2,0)</f>
        <v>108862</v>
      </c>
      <c r="G60506">
        <f t="shared" si="1891"/>
        <v>0</v>
      </c>
    </row>
    <row r="60507" spans="1:7" x14ac:dyDescent="0.25">
      <c r="A60507">
        <v>184815</v>
      </c>
      <c r="B60507" s="2">
        <v>44365.543472491911</v>
      </c>
      <c r="C60507">
        <v>78988</v>
      </c>
      <c r="D60507">
        <v>347393</v>
      </c>
      <c r="E60507" t="str">
        <f t="shared" si="1890"/>
        <v>пятница</v>
      </c>
      <c r="F60507">
        <f>VLOOKUP(C60507,'Первые просмотры'!A:B,2,0)</f>
        <v>109560</v>
      </c>
      <c r="G60507">
        <f t="shared" si="1891"/>
        <v>0</v>
      </c>
    </row>
    <row r="60508" spans="1:7" x14ac:dyDescent="0.25">
      <c r="A60508">
        <v>184819</v>
      </c>
      <c r="B60508" s="2">
        <v>44365.543877022654</v>
      </c>
      <c r="C60508">
        <v>161569</v>
      </c>
      <c r="D60508">
        <v>259597</v>
      </c>
      <c r="E60508" t="str">
        <f t="shared" si="1890"/>
        <v>пятница</v>
      </c>
      <c r="F60508">
        <f>VLOOKUP(C60508,'Первые просмотры'!A:B,2,0)</f>
        <v>11562</v>
      </c>
      <c r="G60508">
        <f t="shared" si="1891"/>
        <v>0</v>
      </c>
    </row>
    <row r="60509" spans="1:7" x14ac:dyDescent="0.25">
      <c r="A60509">
        <v>184821</v>
      </c>
      <c r="B60509" s="2">
        <v>44365.544281553397</v>
      </c>
      <c r="C60509">
        <v>129123</v>
      </c>
      <c r="D60509">
        <v>250679</v>
      </c>
      <c r="E60509" t="str">
        <f t="shared" si="1890"/>
        <v>пятница</v>
      </c>
      <c r="F60509">
        <f>VLOOKUP(C60509,'Первые просмотры'!A:B,2,0)</f>
        <v>169819</v>
      </c>
      <c r="G60509">
        <f t="shared" si="1891"/>
        <v>0</v>
      </c>
    </row>
    <row r="60510" spans="1:7" x14ac:dyDescent="0.25">
      <c r="A60510">
        <v>184825</v>
      </c>
      <c r="B60510" s="2">
        <v>44365.545090614884</v>
      </c>
      <c r="C60510">
        <v>262765</v>
      </c>
      <c r="D60510">
        <v>43842</v>
      </c>
      <c r="E60510" t="str">
        <f t="shared" si="1890"/>
        <v>пятница</v>
      </c>
      <c r="F60510">
        <f>VLOOKUP(C60510,'Первые просмотры'!A:B,2,0)</f>
        <v>103906</v>
      </c>
      <c r="G60510">
        <f t="shared" si="1891"/>
        <v>0</v>
      </c>
    </row>
    <row r="60511" spans="1:7" x14ac:dyDescent="0.25">
      <c r="A60511">
        <v>184826</v>
      </c>
      <c r="B60511" s="2">
        <v>44365.546304207121</v>
      </c>
      <c r="C60511">
        <v>146560</v>
      </c>
      <c r="D60511">
        <v>180863</v>
      </c>
      <c r="E60511" t="str">
        <f t="shared" si="1890"/>
        <v>пятница</v>
      </c>
      <c r="F60511">
        <f>VLOOKUP(C60511,'Первые просмотры'!A:B,2,0)</f>
        <v>3606</v>
      </c>
      <c r="G60511">
        <f t="shared" si="1891"/>
        <v>0</v>
      </c>
    </row>
    <row r="60512" spans="1:7" x14ac:dyDescent="0.25">
      <c r="A60512">
        <v>184829</v>
      </c>
      <c r="B60512" s="2">
        <v>44365.548326860844</v>
      </c>
      <c r="C60512">
        <v>99373</v>
      </c>
      <c r="D60512">
        <v>401297</v>
      </c>
      <c r="E60512" t="str">
        <f t="shared" si="1890"/>
        <v>пятница</v>
      </c>
      <c r="F60512">
        <f>VLOOKUP(C60512,'Первые просмотры'!A:B,2,0)</f>
        <v>31882</v>
      </c>
      <c r="G60512">
        <f t="shared" si="1891"/>
        <v>0</v>
      </c>
    </row>
    <row r="60513" spans="1:7" x14ac:dyDescent="0.25">
      <c r="A60513">
        <v>184833</v>
      </c>
      <c r="B60513" s="2">
        <v>44365.548731391587</v>
      </c>
      <c r="C60513">
        <v>232302</v>
      </c>
      <c r="D60513">
        <v>413764</v>
      </c>
      <c r="E60513" t="str">
        <f t="shared" si="1890"/>
        <v>пятница</v>
      </c>
      <c r="F60513">
        <f>VLOOKUP(C60513,'Первые просмотры'!A:B,2,0)</f>
        <v>39011</v>
      </c>
      <c r="G60513">
        <f t="shared" si="1891"/>
        <v>0</v>
      </c>
    </row>
    <row r="60514" spans="1:7" x14ac:dyDescent="0.25">
      <c r="A60514">
        <v>184835</v>
      </c>
      <c r="B60514" s="2">
        <v>44365.55</v>
      </c>
      <c r="C60514">
        <v>241822</v>
      </c>
      <c r="D60514">
        <v>156336</v>
      </c>
      <c r="E60514" t="str">
        <f t="shared" si="1890"/>
        <v>пятница</v>
      </c>
      <c r="F60514">
        <f>VLOOKUP(C60514,'Первые просмотры'!A:B,2,0)</f>
        <v>117089</v>
      </c>
      <c r="G60514">
        <f t="shared" si="1891"/>
        <v>0</v>
      </c>
    </row>
    <row r="60515" spans="1:7" x14ac:dyDescent="0.25">
      <c r="A60515">
        <v>184837</v>
      </c>
      <c r="B60515" s="2">
        <v>44365.551158576047</v>
      </c>
      <c r="C60515">
        <v>196827</v>
      </c>
      <c r="D60515">
        <v>154256</v>
      </c>
      <c r="E60515" t="str">
        <f t="shared" si="1890"/>
        <v>пятница</v>
      </c>
      <c r="F60515">
        <f>VLOOKUP(C60515,'Первые просмотры'!A:B,2,0)</f>
        <v>75331</v>
      </c>
      <c r="G60515">
        <f t="shared" si="1891"/>
        <v>0</v>
      </c>
    </row>
    <row r="60516" spans="1:7" x14ac:dyDescent="0.25">
      <c r="A60516">
        <v>184839</v>
      </c>
      <c r="B60516" s="2">
        <v>44365.551158576054</v>
      </c>
      <c r="C60516">
        <v>284949</v>
      </c>
      <c r="D60516">
        <v>182191</v>
      </c>
      <c r="E60516" t="str">
        <f t="shared" si="1890"/>
        <v>пятница</v>
      </c>
      <c r="F60516">
        <f>VLOOKUP(C60516,'Первые просмотры'!A:B,2,0)</f>
        <v>105470</v>
      </c>
      <c r="G60516">
        <f t="shared" si="1891"/>
        <v>0</v>
      </c>
    </row>
    <row r="60517" spans="1:7" x14ac:dyDescent="0.25">
      <c r="A60517">
        <v>184841</v>
      </c>
      <c r="B60517" s="2">
        <v>44365.551563106797</v>
      </c>
      <c r="C60517">
        <v>169516</v>
      </c>
      <c r="D60517">
        <v>439190</v>
      </c>
      <c r="E60517" t="str">
        <f t="shared" si="1890"/>
        <v>пятница</v>
      </c>
      <c r="F60517">
        <f>VLOOKUP(C60517,'Первые просмотры'!A:B,2,0)</f>
        <v>116391</v>
      </c>
      <c r="G60517">
        <f t="shared" si="1891"/>
        <v>0</v>
      </c>
    </row>
    <row r="60518" spans="1:7" x14ac:dyDescent="0.25">
      <c r="A60518">
        <v>184846</v>
      </c>
      <c r="B60518" s="2">
        <v>44365.551967637541</v>
      </c>
      <c r="C60518">
        <v>173756</v>
      </c>
      <c r="D60518">
        <v>411922</v>
      </c>
      <c r="E60518" t="str">
        <f t="shared" si="1890"/>
        <v>пятница</v>
      </c>
      <c r="F60518">
        <f>VLOOKUP(C60518,'Первые просмотры'!A:B,2,0)</f>
        <v>112165</v>
      </c>
      <c r="G60518">
        <f t="shared" si="1891"/>
        <v>0</v>
      </c>
    </row>
    <row r="60519" spans="1:7" x14ac:dyDescent="0.25">
      <c r="A60519">
        <v>184848</v>
      </c>
      <c r="B60519" s="2">
        <v>44365.552776699027</v>
      </c>
      <c r="C60519">
        <v>57932</v>
      </c>
      <c r="D60519">
        <v>95024</v>
      </c>
      <c r="E60519" t="str">
        <f t="shared" si="1890"/>
        <v>пятница</v>
      </c>
      <c r="F60519">
        <f>VLOOKUP(C60519,'Первые просмотры'!A:B,2,0)</f>
        <v>10141</v>
      </c>
      <c r="G60519">
        <f t="shared" si="1891"/>
        <v>0</v>
      </c>
    </row>
    <row r="60520" spans="1:7" x14ac:dyDescent="0.25">
      <c r="A60520">
        <v>184849</v>
      </c>
      <c r="B60520" s="2">
        <v>44365.553181229778</v>
      </c>
      <c r="C60520">
        <v>164680</v>
      </c>
      <c r="D60520">
        <v>399559</v>
      </c>
      <c r="E60520" t="str">
        <f t="shared" si="1890"/>
        <v>пятница</v>
      </c>
      <c r="F60520">
        <f>VLOOKUP(C60520,'Первые просмотры'!A:B,2,0)</f>
        <v>72987</v>
      </c>
      <c r="G60520">
        <f t="shared" si="1891"/>
        <v>0</v>
      </c>
    </row>
    <row r="60521" spans="1:7" x14ac:dyDescent="0.25">
      <c r="A60521">
        <v>184852</v>
      </c>
      <c r="B60521" s="2">
        <v>44365.553181229778</v>
      </c>
      <c r="C60521">
        <v>276750</v>
      </c>
      <c r="D60521">
        <v>210069</v>
      </c>
      <c r="E60521" t="str">
        <f t="shared" si="1890"/>
        <v>пятница</v>
      </c>
      <c r="F60521">
        <f>VLOOKUP(C60521,'Первые просмотры'!A:B,2,0)</f>
        <v>33114</v>
      </c>
      <c r="G60521">
        <f t="shared" si="1891"/>
        <v>0</v>
      </c>
    </row>
    <row r="60522" spans="1:7" x14ac:dyDescent="0.25">
      <c r="A60522">
        <v>184856</v>
      </c>
      <c r="B60522" s="2">
        <v>44365.553990291257</v>
      </c>
      <c r="C60522">
        <v>191102</v>
      </c>
      <c r="D60522">
        <v>21407</v>
      </c>
      <c r="E60522" t="str">
        <f t="shared" si="1890"/>
        <v>пятница</v>
      </c>
      <c r="F60522">
        <f>VLOOKUP(C60522,'Первые просмотры'!A:B,2,0)</f>
        <v>184856</v>
      </c>
      <c r="G60522">
        <f t="shared" si="1891"/>
        <v>1</v>
      </c>
    </row>
    <row r="60523" spans="1:7" x14ac:dyDescent="0.25">
      <c r="A60523">
        <v>184859</v>
      </c>
      <c r="B60523" s="2">
        <v>44365.553990291264</v>
      </c>
      <c r="C60523">
        <v>4438</v>
      </c>
      <c r="D60523">
        <v>347008</v>
      </c>
      <c r="E60523" t="str">
        <f t="shared" si="1890"/>
        <v>пятница</v>
      </c>
      <c r="F60523">
        <f>VLOOKUP(C60523,'Первые просмотры'!A:B,2,0)</f>
        <v>15384</v>
      </c>
      <c r="G60523">
        <f t="shared" si="1891"/>
        <v>0</v>
      </c>
    </row>
    <row r="60524" spans="1:7" x14ac:dyDescent="0.25">
      <c r="A60524">
        <v>184864</v>
      </c>
      <c r="B60524" s="2">
        <v>44365.554394822007</v>
      </c>
      <c r="C60524">
        <v>42340</v>
      </c>
      <c r="D60524">
        <v>351192</v>
      </c>
      <c r="E60524" t="str">
        <f t="shared" si="1890"/>
        <v>пятница</v>
      </c>
      <c r="F60524">
        <f>VLOOKUP(C60524,'Первые просмотры'!A:B,2,0)</f>
        <v>43132</v>
      </c>
      <c r="G60524">
        <f t="shared" si="1891"/>
        <v>0</v>
      </c>
    </row>
    <row r="60525" spans="1:7" x14ac:dyDescent="0.25">
      <c r="A60525">
        <v>184867</v>
      </c>
      <c r="B60525" s="2">
        <v>44365.554394822007</v>
      </c>
      <c r="C60525">
        <v>229855</v>
      </c>
      <c r="D60525">
        <v>383738</v>
      </c>
      <c r="E60525" t="str">
        <f t="shared" si="1890"/>
        <v>пятница</v>
      </c>
      <c r="F60525">
        <f>VLOOKUP(C60525,'Первые просмотры'!A:B,2,0)</f>
        <v>100963</v>
      </c>
      <c r="G60525">
        <f t="shared" si="1891"/>
        <v>0</v>
      </c>
    </row>
    <row r="60526" spans="1:7" x14ac:dyDescent="0.25">
      <c r="A60526">
        <v>184868</v>
      </c>
      <c r="B60526" s="2">
        <v>44365.554394822007</v>
      </c>
      <c r="C60526">
        <v>320433</v>
      </c>
      <c r="D60526">
        <v>391162</v>
      </c>
      <c r="E60526" t="str">
        <f t="shared" si="1890"/>
        <v>пятница</v>
      </c>
      <c r="F60526">
        <f>VLOOKUP(C60526,'Первые просмотры'!A:B,2,0)</f>
        <v>3734</v>
      </c>
      <c r="G60526">
        <f t="shared" si="1891"/>
        <v>0</v>
      </c>
    </row>
    <row r="60527" spans="1:7" x14ac:dyDescent="0.25">
      <c r="A60527">
        <v>184870</v>
      </c>
      <c r="B60527" s="2">
        <v>44365.555608414244</v>
      </c>
      <c r="C60527">
        <v>77359</v>
      </c>
      <c r="D60527">
        <v>368115</v>
      </c>
      <c r="E60527" t="str">
        <f t="shared" si="1890"/>
        <v>пятница</v>
      </c>
      <c r="F60527">
        <f>VLOOKUP(C60527,'Первые просмотры'!A:B,2,0)</f>
        <v>105096</v>
      </c>
      <c r="G60527">
        <f t="shared" si="1891"/>
        <v>0</v>
      </c>
    </row>
    <row r="60528" spans="1:7" x14ac:dyDescent="0.25">
      <c r="A60528">
        <v>184874</v>
      </c>
      <c r="B60528" s="2">
        <v>44365.55601294498</v>
      </c>
      <c r="C60528">
        <v>54071</v>
      </c>
      <c r="D60528">
        <v>411922</v>
      </c>
      <c r="E60528" t="str">
        <f t="shared" si="1890"/>
        <v>пятница</v>
      </c>
      <c r="F60528">
        <f>VLOOKUP(C60528,'Первые просмотры'!A:B,2,0)</f>
        <v>184874</v>
      </c>
      <c r="G60528">
        <f t="shared" si="1891"/>
        <v>1</v>
      </c>
    </row>
    <row r="60529" spans="1:7" x14ac:dyDescent="0.25">
      <c r="A60529">
        <v>184877</v>
      </c>
      <c r="B60529" s="2">
        <v>44365.55601294498</v>
      </c>
      <c r="C60529">
        <v>154390</v>
      </c>
      <c r="D60529">
        <v>264901</v>
      </c>
      <c r="E60529" t="str">
        <f t="shared" si="1890"/>
        <v>пятница</v>
      </c>
      <c r="F60529">
        <f>VLOOKUP(C60529,'Первые просмотры'!A:B,2,0)</f>
        <v>33401</v>
      </c>
      <c r="G60529">
        <f t="shared" si="1891"/>
        <v>0</v>
      </c>
    </row>
    <row r="60530" spans="1:7" x14ac:dyDescent="0.25">
      <c r="A60530">
        <v>184878</v>
      </c>
      <c r="B60530" s="2">
        <v>44365.556417475731</v>
      </c>
      <c r="C60530">
        <v>242221</v>
      </c>
      <c r="D60530">
        <v>405774</v>
      </c>
      <c r="E60530" t="str">
        <f t="shared" si="1890"/>
        <v>пятница</v>
      </c>
      <c r="F60530">
        <f>VLOOKUP(C60530,'Первые просмотры'!A:B,2,0)</f>
        <v>3710</v>
      </c>
      <c r="G60530">
        <f t="shared" si="1891"/>
        <v>0</v>
      </c>
    </row>
    <row r="60531" spans="1:7" x14ac:dyDescent="0.25">
      <c r="A60531">
        <v>184883</v>
      </c>
      <c r="B60531" s="2">
        <v>44365.558844660191</v>
      </c>
      <c r="C60531">
        <v>339534</v>
      </c>
      <c r="D60531">
        <v>405366</v>
      </c>
      <c r="E60531" t="str">
        <f t="shared" si="1890"/>
        <v>пятница</v>
      </c>
      <c r="F60531">
        <f>VLOOKUP(C60531,'Первые просмотры'!A:B,2,0)</f>
        <v>118651</v>
      </c>
      <c r="G60531">
        <f t="shared" si="1891"/>
        <v>0</v>
      </c>
    </row>
    <row r="60532" spans="1:7" x14ac:dyDescent="0.25">
      <c r="A60532">
        <v>184884</v>
      </c>
      <c r="B60532" s="2">
        <v>44365.558844660198</v>
      </c>
      <c r="C60532">
        <v>57563</v>
      </c>
      <c r="D60532">
        <v>201832</v>
      </c>
      <c r="E60532" t="str">
        <f t="shared" si="1890"/>
        <v>пятница</v>
      </c>
      <c r="F60532">
        <f>VLOOKUP(C60532,'Первые просмотры'!A:B,2,0)</f>
        <v>6365</v>
      </c>
      <c r="G60532">
        <f t="shared" si="1891"/>
        <v>0</v>
      </c>
    </row>
    <row r="60533" spans="1:7" x14ac:dyDescent="0.25">
      <c r="A60533">
        <v>184887</v>
      </c>
      <c r="B60533" s="2">
        <v>44365.559653721684</v>
      </c>
      <c r="C60533">
        <v>333878</v>
      </c>
      <c r="D60533">
        <v>241927</v>
      </c>
      <c r="E60533" t="str">
        <f t="shared" si="1890"/>
        <v>пятница</v>
      </c>
      <c r="F60533">
        <f>VLOOKUP(C60533,'Первые просмотры'!A:B,2,0)</f>
        <v>29593</v>
      </c>
      <c r="G60533">
        <f t="shared" si="1891"/>
        <v>0</v>
      </c>
    </row>
    <row r="60534" spans="1:7" x14ac:dyDescent="0.25">
      <c r="A60534">
        <v>184888</v>
      </c>
      <c r="B60534" s="2">
        <v>44365.560058252428</v>
      </c>
      <c r="C60534">
        <v>92952</v>
      </c>
      <c r="D60534">
        <v>217307</v>
      </c>
      <c r="E60534" t="str">
        <f t="shared" si="1890"/>
        <v>пятница</v>
      </c>
      <c r="F60534">
        <f>VLOOKUP(C60534,'Первые просмотры'!A:B,2,0)</f>
        <v>33567</v>
      </c>
      <c r="G60534">
        <f t="shared" si="1891"/>
        <v>0</v>
      </c>
    </row>
    <row r="60535" spans="1:7" x14ac:dyDescent="0.25">
      <c r="A60535">
        <v>184889</v>
      </c>
      <c r="B60535" s="2">
        <v>44365.560058252428</v>
      </c>
      <c r="C60535">
        <v>261019</v>
      </c>
      <c r="D60535">
        <v>347008</v>
      </c>
      <c r="E60535" t="str">
        <f t="shared" si="1890"/>
        <v>пятница</v>
      </c>
      <c r="F60535">
        <f>VLOOKUP(C60535,'Первые просмотры'!A:B,2,0)</f>
        <v>53922</v>
      </c>
      <c r="G60535">
        <f t="shared" si="1891"/>
        <v>0</v>
      </c>
    </row>
    <row r="60536" spans="1:7" x14ac:dyDescent="0.25">
      <c r="A60536">
        <v>184892</v>
      </c>
      <c r="B60536" s="2">
        <v>44365.560666666664</v>
      </c>
      <c r="C60536">
        <v>273538</v>
      </c>
      <c r="D60536">
        <v>244574</v>
      </c>
      <c r="E60536" t="str">
        <f t="shared" si="1890"/>
        <v>пятница</v>
      </c>
      <c r="F60536">
        <f>VLOOKUP(C60536,'Первые просмотры'!A:B,2,0)</f>
        <v>9316</v>
      </c>
      <c r="G60536">
        <f t="shared" si="1891"/>
        <v>0</v>
      </c>
    </row>
    <row r="60537" spans="1:7" x14ac:dyDescent="0.25">
      <c r="A60537">
        <v>184897</v>
      </c>
      <c r="B60537" s="2">
        <v>44365.560867313914</v>
      </c>
      <c r="C60537">
        <v>245317</v>
      </c>
      <c r="D60537">
        <v>251150</v>
      </c>
      <c r="E60537" t="str">
        <f t="shared" si="1890"/>
        <v>пятница</v>
      </c>
      <c r="F60537">
        <f>VLOOKUP(C60537,'Первые просмотры'!A:B,2,0)</f>
        <v>23935</v>
      </c>
      <c r="G60537">
        <f t="shared" si="1891"/>
        <v>0</v>
      </c>
    </row>
    <row r="60538" spans="1:7" x14ac:dyDescent="0.25">
      <c r="A60538">
        <v>184899</v>
      </c>
      <c r="B60538" s="2">
        <v>44365.562080906151</v>
      </c>
      <c r="C60538">
        <v>226117</v>
      </c>
      <c r="D60538">
        <v>21480</v>
      </c>
      <c r="E60538" t="str">
        <f t="shared" si="1890"/>
        <v>пятница</v>
      </c>
      <c r="F60538">
        <f>VLOOKUP(C60538,'Первые просмотры'!A:B,2,0)</f>
        <v>155019</v>
      </c>
      <c r="G60538">
        <f t="shared" si="1891"/>
        <v>0</v>
      </c>
    </row>
    <row r="60539" spans="1:7" x14ac:dyDescent="0.25">
      <c r="A60539">
        <v>184902</v>
      </c>
      <c r="B60539" s="2">
        <v>44365.563699029124</v>
      </c>
      <c r="C60539">
        <v>39190</v>
      </c>
      <c r="D60539">
        <v>238922</v>
      </c>
      <c r="E60539" t="str">
        <f t="shared" si="1890"/>
        <v>пятница</v>
      </c>
      <c r="F60539">
        <f>VLOOKUP(C60539,'Первые просмотры'!A:B,2,0)</f>
        <v>24790</v>
      </c>
      <c r="G60539">
        <f t="shared" si="1891"/>
        <v>0</v>
      </c>
    </row>
    <row r="60540" spans="1:7" x14ac:dyDescent="0.25">
      <c r="A60540">
        <v>184904</v>
      </c>
      <c r="B60540" s="2">
        <v>44365.563699029131</v>
      </c>
      <c r="C60540">
        <v>314894</v>
      </c>
      <c r="D60540">
        <v>465525</v>
      </c>
      <c r="E60540" t="str">
        <f t="shared" si="1890"/>
        <v>пятница</v>
      </c>
      <c r="F60540">
        <f>VLOOKUP(C60540,'Первые просмотры'!A:B,2,0)</f>
        <v>66240</v>
      </c>
      <c r="G60540">
        <f t="shared" si="1891"/>
        <v>0</v>
      </c>
    </row>
    <row r="60541" spans="1:7" x14ac:dyDescent="0.25">
      <c r="A60541">
        <v>184909</v>
      </c>
      <c r="B60541" s="2">
        <v>44365.564103559867</v>
      </c>
      <c r="C60541">
        <v>41216</v>
      </c>
      <c r="D60541">
        <v>391162</v>
      </c>
      <c r="E60541" t="str">
        <f t="shared" si="1890"/>
        <v>пятница</v>
      </c>
      <c r="F60541">
        <f>VLOOKUP(C60541,'Первые просмотры'!A:B,2,0)</f>
        <v>91990</v>
      </c>
      <c r="G60541">
        <f t="shared" si="1891"/>
        <v>0</v>
      </c>
    </row>
    <row r="60542" spans="1:7" x14ac:dyDescent="0.25">
      <c r="A60542">
        <v>184912</v>
      </c>
      <c r="B60542" s="2">
        <v>44365.564508090618</v>
      </c>
      <c r="C60542">
        <v>146387</v>
      </c>
      <c r="D60542">
        <v>26847</v>
      </c>
      <c r="E60542" t="str">
        <f t="shared" si="1890"/>
        <v>пятница</v>
      </c>
      <c r="F60542">
        <f>VLOOKUP(C60542,'Первые просмотры'!A:B,2,0)</f>
        <v>122396</v>
      </c>
      <c r="G60542">
        <f t="shared" si="1891"/>
        <v>0</v>
      </c>
    </row>
    <row r="60543" spans="1:7" x14ac:dyDescent="0.25">
      <c r="A60543">
        <v>184916</v>
      </c>
      <c r="B60543" s="2">
        <v>44365.564508090618</v>
      </c>
      <c r="C60543">
        <v>280985</v>
      </c>
      <c r="D60543">
        <v>250679</v>
      </c>
      <c r="E60543" t="str">
        <f t="shared" si="1890"/>
        <v>пятница</v>
      </c>
      <c r="F60543">
        <f>VLOOKUP(C60543,'Первые просмотры'!A:B,2,0)</f>
        <v>26654</v>
      </c>
      <c r="G60543">
        <f t="shared" si="1891"/>
        <v>0</v>
      </c>
    </row>
    <row r="60544" spans="1:7" x14ac:dyDescent="0.25">
      <c r="A60544">
        <v>184918</v>
      </c>
      <c r="B60544" s="2">
        <v>44365.565317152104</v>
      </c>
      <c r="C60544">
        <v>154323</v>
      </c>
      <c r="D60544">
        <v>158978</v>
      </c>
      <c r="E60544" t="str">
        <f t="shared" si="1890"/>
        <v>пятница</v>
      </c>
      <c r="F60544">
        <f>VLOOKUP(C60544,'Первые просмотры'!A:B,2,0)</f>
        <v>17202</v>
      </c>
      <c r="G60544">
        <f t="shared" si="1891"/>
        <v>0</v>
      </c>
    </row>
    <row r="60545" spans="1:7" x14ac:dyDescent="0.25">
      <c r="A60545">
        <v>184919</v>
      </c>
      <c r="B60545" s="2">
        <v>44365.565333333339</v>
      </c>
      <c r="C60545">
        <v>154470</v>
      </c>
      <c r="D60545">
        <v>301748</v>
      </c>
      <c r="E60545" t="str">
        <f t="shared" si="1890"/>
        <v>пятница</v>
      </c>
      <c r="F60545">
        <f>VLOOKUP(C60545,'Первые просмотры'!A:B,2,0)</f>
        <v>118132</v>
      </c>
      <c r="G60545">
        <f t="shared" si="1891"/>
        <v>0</v>
      </c>
    </row>
    <row r="60546" spans="1:7" x14ac:dyDescent="0.25">
      <c r="A60546">
        <v>184923</v>
      </c>
      <c r="B60546" s="2">
        <v>44365.566126213591</v>
      </c>
      <c r="C60546">
        <v>292506</v>
      </c>
      <c r="D60546">
        <v>303686</v>
      </c>
      <c r="E60546" t="str">
        <f t="shared" si="1890"/>
        <v>пятница</v>
      </c>
      <c r="F60546">
        <f>VLOOKUP(C60546,'Первые просмотры'!A:B,2,0)</f>
        <v>121948</v>
      </c>
      <c r="G60546">
        <f t="shared" si="1891"/>
        <v>0</v>
      </c>
    </row>
    <row r="60547" spans="1:7" x14ac:dyDescent="0.25">
      <c r="A60547">
        <v>184924</v>
      </c>
      <c r="B60547" s="2">
        <v>44365.566333333336</v>
      </c>
      <c r="C60547">
        <v>317019</v>
      </c>
      <c r="D60547">
        <v>343491</v>
      </c>
      <c r="E60547" t="str">
        <f t="shared" ref="E60547:E60610" si="1892">TEXT(B60547, "ДДДД")</f>
        <v>пятница</v>
      </c>
      <c r="F60547">
        <f>VLOOKUP(C60547,'Первые просмотры'!A:B,2,0)</f>
        <v>106870</v>
      </c>
      <c r="G60547">
        <f t="shared" ref="G60547:G60610" si="1893">IF(A60547=F60547,1,0)</f>
        <v>0</v>
      </c>
    </row>
    <row r="60548" spans="1:7" x14ac:dyDescent="0.25">
      <c r="A60548">
        <v>184926</v>
      </c>
      <c r="B60548" s="2">
        <v>44365.567339805821</v>
      </c>
      <c r="C60548">
        <v>108300</v>
      </c>
      <c r="D60548">
        <v>411922</v>
      </c>
      <c r="E60548" t="str">
        <f t="shared" si="1892"/>
        <v>пятница</v>
      </c>
      <c r="F60548">
        <f>VLOOKUP(C60548,'Первые просмотры'!A:B,2,0)</f>
        <v>118296</v>
      </c>
      <c r="G60548">
        <f t="shared" si="1893"/>
        <v>0</v>
      </c>
    </row>
    <row r="60549" spans="1:7" x14ac:dyDescent="0.25">
      <c r="A60549">
        <v>184929</v>
      </c>
      <c r="B60549" s="2">
        <v>44365.567339805821</v>
      </c>
      <c r="C60549">
        <v>340148</v>
      </c>
      <c r="D60549">
        <v>347333</v>
      </c>
      <c r="E60549" t="str">
        <f t="shared" si="1892"/>
        <v>пятница</v>
      </c>
      <c r="F60549">
        <f>VLOOKUP(C60549,'Первые просмотры'!A:B,2,0)</f>
        <v>35228</v>
      </c>
      <c r="G60549">
        <f t="shared" si="1893"/>
        <v>0</v>
      </c>
    </row>
    <row r="60550" spans="1:7" x14ac:dyDescent="0.25">
      <c r="A60550">
        <v>184932</v>
      </c>
      <c r="B60550" s="2">
        <v>44365.568553398058</v>
      </c>
      <c r="C60550">
        <v>338129</v>
      </c>
      <c r="D60550">
        <v>86587</v>
      </c>
      <c r="E60550" t="str">
        <f t="shared" si="1892"/>
        <v>пятница</v>
      </c>
      <c r="F60550">
        <f>VLOOKUP(C60550,'Первые просмотры'!A:B,2,0)</f>
        <v>122747</v>
      </c>
      <c r="G60550">
        <f t="shared" si="1893"/>
        <v>0</v>
      </c>
    </row>
    <row r="60551" spans="1:7" x14ac:dyDescent="0.25">
      <c r="A60551">
        <v>184933</v>
      </c>
      <c r="B60551" s="2">
        <v>44365.569766990295</v>
      </c>
      <c r="C60551">
        <v>316273</v>
      </c>
      <c r="D60551">
        <v>439981</v>
      </c>
      <c r="E60551" t="str">
        <f t="shared" si="1892"/>
        <v>пятница</v>
      </c>
      <c r="F60551">
        <f>VLOOKUP(C60551,'Первые просмотры'!A:B,2,0)</f>
        <v>31286</v>
      </c>
      <c r="G60551">
        <f t="shared" si="1893"/>
        <v>0</v>
      </c>
    </row>
    <row r="60552" spans="1:7" x14ac:dyDescent="0.25">
      <c r="A60552">
        <v>184935</v>
      </c>
      <c r="B60552" s="2">
        <v>44365.570666666667</v>
      </c>
      <c r="C60552">
        <v>15044</v>
      </c>
      <c r="D60552">
        <v>182191</v>
      </c>
      <c r="E60552" t="str">
        <f t="shared" si="1892"/>
        <v>пятница</v>
      </c>
      <c r="F60552">
        <f>VLOOKUP(C60552,'Первые просмотры'!A:B,2,0)</f>
        <v>35520</v>
      </c>
      <c r="G60552">
        <f t="shared" si="1893"/>
        <v>0</v>
      </c>
    </row>
    <row r="60553" spans="1:7" x14ac:dyDescent="0.25">
      <c r="A60553">
        <v>184937</v>
      </c>
      <c r="B60553" s="2">
        <v>44365.571789644018</v>
      </c>
      <c r="C60553">
        <v>111454</v>
      </c>
      <c r="D60553">
        <v>154256</v>
      </c>
      <c r="E60553" t="str">
        <f t="shared" si="1892"/>
        <v>пятница</v>
      </c>
      <c r="F60553">
        <f>VLOOKUP(C60553,'Первые просмотры'!A:B,2,0)</f>
        <v>104431</v>
      </c>
      <c r="G60553">
        <f t="shared" si="1893"/>
        <v>0</v>
      </c>
    </row>
    <row r="60554" spans="1:7" x14ac:dyDescent="0.25">
      <c r="A60554">
        <v>184942</v>
      </c>
      <c r="B60554" s="2">
        <v>44365.571789644018</v>
      </c>
      <c r="C60554">
        <v>140821</v>
      </c>
      <c r="D60554">
        <v>285365</v>
      </c>
      <c r="E60554" t="str">
        <f t="shared" si="1892"/>
        <v>пятница</v>
      </c>
      <c r="F60554">
        <f>VLOOKUP(C60554,'Первые просмотры'!A:B,2,0)</f>
        <v>106868</v>
      </c>
      <c r="G60554">
        <f t="shared" si="1893"/>
        <v>0</v>
      </c>
    </row>
    <row r="60555" spans="1:7" x14ac:dyDescent="0.25">
      <c r="A60555">
        <v>184947</v>
      </c>
      <c r="B60555" s="2">
        <v>44365.571789644018</v>
      </c>
      <c r="C60555">
        <v>258694</v>
      </c>
      <c r="D60555">
        <v>113028</v>
      </c>
      <c r="E60555" t="str">
        <f t="shared" si="1892"/>
        <v>пятница</v>
      </c>
      <c r="F60555">
        <f>VLOOKUP(C60555,'Первые просмотры'!A:B,2,0)</f>
        <v>5240</v>
      </c>
      <c r="G60555">
        <f t="shared" si="1893"/>
        <v>0</v>
      </c>
    </row>
    <row r="60556" spans="1:7" x14ac:dyDescent="0.25">
      <c r="A60556">
        <v>184951</v>
      </c>
      <c r="B60556" s="2">
        <v>44365.571789644018</v>
      </c>
      <c r="C60556">
        <v>302149</v>
      </c>
      <c r="D60556">
        <v>272330</v>
      </c>
      <c r="E60556" t="str">
        <f t="shared" si="1892"/>
        <v>пятница</v>
      </c>
      <c r="F60556">
        <f>VLOOKUP(C60556,'Первые просмотры'!A:B,2,0)</f>
        <v>110351</v>
      </c>
      <c r="G60556">
        <f t="shared" si="1893"/>
        <v>0</v>
      </c>
    </row>
    <row r="60557" spans="1:7" x14ac:dyDescent="0.25">
      <c r="A60557">
        <v>184952</v>
      </c>
      <c r="B60557" s="2">
        <v>44365.572194174754</v>
      </c>
      <c r="C60557">
        <v>112914</v>
      </c>
      <c r="D60557">
        <v>154256</v>
      </c>
      <c r="E60557" t="str">
        <f t="shared" si="1892"/>
        <v>пятница</v>
      </c>
      <c r="F60557">
        <f>VLOOKUP(C60557,'Первые просмотры'!A:B,2,0)</f>
        <v>15676</v>
      </c>
      <c r="G60557">
        <f t="shared" si="1893"/>
        <v>0</v>
      </c>
    </row>
    <row r="60558" spans="1:7" x14ac:dyDescent="0.25">
      <c r="A60558">
        <v>184954</v>
      </c>
      <c r="B60558" s="2">
        <v>44365.572598705505</v>
      </c>
      <c r="C60558">
        <v>281541</v>
      </c>
      <c r="D60558">
        <v>95024</v>
      </c>
      <c r="E60558" t="str">
        <f t="shared" si="1892"/>
        <v>пятница</v>
      </c>
      <c r="F60558">
        <f>VLOOKUP(C60558,'Первые просмотры'!A:B,2,0)</f>
        <v>9721</v>
      </c>
      <c r="G60558">
        <f t="shared" si="1893"/>
        <v>0</v>
      </c>
    </row>
    <row r="60559" spans="1:7" x14ac:dyDescent="0.25">
      <c r="A60559">
        <v>184955</v>
      </c>
      <c r="B60559" s="2">
        <v>44365.573407766991</v>
      </c>
      <c r="C60559">
        <v>49007</v>
      </c>
      <c r="D60559">
        <v>243858</v>
      </c>
      <c r="E60559" t="str">
        <f t="shared" si="1892"/>
        <v>пятница</v>
      </c>
      <c r="F60559">
        <f>VLOOKUP(C60559,'Первые просмотры'!A:B,2,0)</f>
        <v>111862</v>
      </c>
      <c r="G60559">
        <f t="shared" si="1893"/>
        <v>0</v>
      </c>
    </row>
    <row r="60560" spans="1:7" x14ac:dyDescent="0.25">
      <c r="A60560">
        <v>184958</v>
      </c>
      <c r="B60560" s="2">
        <v>44365.573407766991</v>
      </c>
      <c r="C60560">
        <v>77510</v>
      </c>
      <c r="D60560">
        <v>230507</v>
      </c>
      <c r="E60560" t="str">
        <f t="shared" si="1892"/>
        <v>пятница</v>
      </c>
      <c r="F60560">
        <f>VLOOKUP(C60560,'Первые просмотры'!A:B,2,0)</f>
        <v>25179</v>
      </c>
      <c r="G60560">
        <f t="shared" si="1893"/>
        <v>0</v>
      </c>
    </row>
    <row r="60561" spans="1:7" x14ac:dyDescent="0.25">
      <c r="A60561">
        <v>184962</v>
      </c>
      <c r="B60561" s="2">
        <v>44365.573812297735</v>
      </c>
      <c r="C60561">
        <v>135204</v>
      </c>
      <c r="D60561">
        <v>122902</v>
      </c>
      <c r="E60561" t="str">
        <f t="shared" si="1892"/>
        <v>пятница</v>
      </c>
      <c r="F60561">
        <f>VLOOKUP(C60561,'Первые просмотры'!A:B,2,0)</f>
        <v>99878</v>
      </c>
      <c r="G60561">
        <f t="shared" si="1893"/>
        <v>0</v>
      </c>
    </row>
    <row r="60562" spans="1:7" x14ac:dyDescent="0.25">
      <c r="A60562">
        <v>184965</v>
      </c>
      <c r="B60562" s="2">
        <v>44365.574216828478</v>
      </c>
      <c r="C60562">
        <v>134175</v>
      </c>
      <c r="D60562">
        <v>238729</v>
      </c>
      <c r="E60562" t="str">
        <f t="shared" si="1892"/>
        <v>пятница</v>
      </c>
      <c r="F60562">
        <f>VLOOKUP(C60562,'Первые просмотры'!A:B,2,0)</f>
        <v>27270</v>
      </c>
      <c r="G60562">
        <f t="shared" si="1893"/>
        <v>0</v>
      </c>
    </row>
    <row r="60563" spans="1:7" x14ac:dyDescent="0.25">
      <c r="A60563">
        <v>184970</v>
      </c>
      <c r="B60563" s="2">
        <v>44365.574216828478</v>
      </c>
      <c r="C60563">
        <v>144952</v>
      </c>
      <c r="D60563">
        <v>196571</v>
      </c>
      <c r="E60563" t="str">
        <f t="shared" si="1892"/>
        <v>пятница</v>
      </c>
      <c r="F60563">
        <f>VLOOKUP(C60563,'Первые просмотры'!A:B,2,0)</f>
        <v>6268</v>
      </c>
      <c r="G60563">
        <f t="shared" si="1893"/>
        <v>0</v>
      </c>
    </row>
    <row r="60564" spans="1:7" x14ac:dyDescent="0.25">
      <c r="A60564">
        <v>184975</v>
      </c>
      <c r="B60564" s="2">
        <v>44365.575430420708</v>
      </c>
      <c r="C60564">
        <v>121171</v>
      </c>
      <c r="D60564">
        <v>470099</v>
      </c>
      <c r="E60564" t="str">
        <f t="shared" si="1892"/>
        <v>пятница</v>
      </c>
      <c r="F60564">
        <f>VLOOKUP(C60564,'Первые просмотры'!A:B,2,0)</f>
        <v>3756</v>
      </c>
      <c r="G60564">
        <f t="shared" si="1893"/>
        <v>0</v>
      </c>
    </row>
    <row r="60565" spans="1:7" x14ac:dyDescent="0.25">
      <c r="A60565">
        <v>184976</v>
      </c>
      <c r="B60565" s="2">
        <v>44365.575430420715</v>
      </c>
      <c r="C60565">
        <v>145305</v>
      </c>
      <c r="D60565">
        <v>325852</v>
      </c>
      <c r="E60565" t="str">
        <f t="shared" si="1892"/>
        <v>пятница</v>
      </c>
      <c r="F60565">
        <f>VLOOKUP(C60565,'Первые просмотры'!A:B,2,0)</f>
        <v>33512</v>
      </c>
      <c r="G60565">
        <f t="shared" si="1893"/>
        <v>0</v>
      </c>
    </row>
    <row r="60566" spans="1:7" x14ac:dyDescent="0.25">
      <c r="A60566">
        <v>184977</v>
      </c>
      <c r="B60566" s="2">
        <v>44365.575834951458</v>
      </c>
      <c r="C60566">
        <v>239838</v>
      </c>
      <c r="D60566">
        <v>318314</v>
      </c>
      <c r="E60566" t="str">
        <f t="shared" si="1892"/>
        <v>пятница</v>
      </c>
      <c r="F60566">
        <f>VLOOKUP(C60566,'Первые просмотры'!A:B,2,0)</f>
        <v>103947</v>
      </c>
      <c r="G60566">
        <f t="shared" si="1893"/>
        <v>0</v>
      </c>
    </row>
    <row r="60567" spans="1:7" x14ac:dyDescent="0.25">
      <c r="A60567">
        <v>184979</v>
      </c>
      <c r="B60567" s="2">
        <v>44365.576644012945</v>
      </c>
      <c r="C60567">
        <v>309614</v>
      </c>
      <c r="D60567">
        <v>217497</v>
      </c>
      <c r="E60567" t="str">
        <f t="shared" si="1892"/>
        <v>пятница</v>
      </c>
      <c r="F60567">
        <f>VLOOKUP(C60567,'Первые просмотры'!A:B,2,0)</f>
        <v>112197</v>
      </c>
      <c r="G60567">
        <f t="shared" si="1893"/>
        <v>0</v>
      </c>
    </row>
    <row r="60568" spans="1:7" x14ac:dyDescent="0.25">
      <c r="A60568">
        <v>184981</v>
      </c>
      <c r="B60568" s="2">
        <v>44365.577048543688</v>
      </c>
      <c r="C60568">
        <v>166820</v>
      </c>
      <c r="D60568">
        <v>86587</v>
      </c>
      <c r="E60568" t="str">
        <f t="shared" si="1892"/>
        <v>пятница</v>
      </c>
      <c r="F60568">
        <f>VLOOKUP(C60568,'Первые просмотры'!A:B,2,0)</f>
        <v>106949</v>
      </c>
      <c r="G60568">
        <f t="shared" si="1893"/>
        <v>0</v>
      </c>
    </row>
    <row r="60569" spans="1:7" x14ac:dyDescent="0.25">
      <c r="A60569">
        <v>184983</v>
      </c>
      <c r="B60569" s="2">
        <v>44365.577453074431</v>
      </c>
      <c r="C60569">
        <v>231857</v>
      </c>
      <c r="D60569">
        <v>214389</v>
      </c>
      <c r="E60569" t="str">
        <f t="shared" si="1892"/>
        <v>пятница</v>
      </c>
      <c r="F60569">
        <f>VLOOKUP(C60569,'Первые просмотры'!A:B,2,0)</f>
        <v>184983</v>
      </c>
      <c r="G60569">
        <f t="shared" si="1893"/>
        <v>1</v>
      </c>
    </row>
    <row r="60570" spans="1:7" x14ac:dyDescent="0.25">
      <c r="A60570">
        <v>184985</v>
      </c>
      <c r="B60570" s="2">
        <v>44365.578262135925</v>
      </c>
      <c r="C60570">
        <v>35313</v>
      </c>
      <c r="D60570">
        <v>1106</v>
      </c>
      <c r="E60570" t="str">
        <f t="shared" si="1892"/>
        <v>пятница</v>
      </c>
      <c r="F60570">
        <f>VLOOKUP(C60570,'Первые просмотры'!A:B,2,0)</f>
        <v>3693</v>
      </c>
      <c r="G60570">
        <f t="shared" si="1893"/>
        <v>0</v>
      </c>
    </row>
    <row r="60571" spans="1:7" x14ac:dyDescent="0.25">
      <c r="A60571">
        <v>184989</v>
      </c>
      <c r="B60571" s="2">
        <v>44365.578666666661</v>
      </c>
      <c r="C60571">
        <v>9646</v>
      </c>
      <c r="D60571">
        <v>209175</v>
      </c>
      <c r="E60571" t="str">
        <f t="shared" si="1892"/>
        <v>пятница</v>
      </c>
      <c r="F60571">
        <f>VLOOKUP(C60571,'Первые просмотры'!A:B,2,0)</f>
        <v>16149</v>
      </c>
      <c r="G60571">
        <f t="shared" si="1893"/>
        <v>0</v>
      </c>
    </row>
    <row r="60572" spans="1:7" x14ac:dyDescent="0.25">
      <c r="A60572">
        <v>184992</v>
      </c>
      <c r="B60572" s="2">
        <v>44365.578666666661</v>
      </c>
      <c r="C60572">
        <v>57655</v>
      </c>
      <c r="D60572">
        <v>471403</v>
      </c>
      <c r="E60572" t="str">
        <f t="shared" si="1892"/>
        <v>пятница</v>
      </c>
      <c r="F60572">
        <f>VLOOKUP(C60572,'Первые просмотры'!A:B,2,0)</f>
        <v>26090</v>
      </c>
      <c r="G60572">
        <f t="shared" si="1893"/>
        <v>0</v>
      </c>
    </row>
    <row r="60573" spans="1:7" x14ac:dyDescent="0.25">
      <c r="A60573">
        <v>184997</v>
      </c>
      <c r="B60573" s="2">
        <v>44365.578666666661</v>
      </c>
      <c r="C60573">
        <v>266405</v>
      </c>
      <c r="D60573">
        <v>285365</v>
      </c>
      <c r="E60573" t="str">
        <f t="shared" si="1892"/>
        <v>пятница</v>
      </c>
      <c r="F60573">
        <f>VLOOKUP(C60573,'Первые просмотры'!A:B,2,0)</f>
        <v>4703</v>
      </c>
      <c r="G60573">
        <f t="shared" si="1893"/>
        <v>0</v>
      </c>
    </row>
    <row r="60574" spans="1:7" x14ac:dyDescent="0.25">
      <c r="A60574">
        <v>185001</v>
      </c>
      <c r="B60574" s="2">
        <v>44365.578666666661</v>
      </c>
      <c r="C60574">
        <v>323279</v>
      </c>
      <c r="D60574">
        <v>411922</v>
      </c>
      <c r="E60574" t="str">
        <f t="shared" si="1892"/>
        <v>пятница</v>
      </c>
      <c r="F60574">
        <f>VLOOKUP(C60574,'Первые просмотры'!A:B,2,0)</f>
        <v>166704</v>
      </c>
      <c r="G60574">
        <f t="shared" si="1893"/>
        <v>0</v>
      </c>
    </row>
    <row r="60575" spans="1:7" x14ac:dyDescent="0.25">
      <c r="A60575">
        <v>185004</v>
      </c>
      <c r="B60575" s="2">
        <v>44365.579333333335</v>
      </c>
      <c r="C60575">
        <v>187882</v>
      </c>
      <c r="D60575">
        <v>419438</v>
      </c>
      <c r="E60575" t="str">
        <f t="shared" si="1892"/>
        <v>пятница</v>
      </c>
      <c r="F60575">
        <f>VLOOKUP(C60575,'Первые просмотры'!A:B,2,0)</f>
        <v>22426</v>
      </c>
      <c r="G60575">
        <f t="shared" si="1893"/>
        <v>0</v>
      </c>
    </row>
    <row r="60576" spans="1:7" x14ac:dyDescent="0.25">
      <c r="A60576">
        <v>185008</v>
      </c>
      <c r="B60576" s="2">
        <v>44365.580284789641</v>
      </c>
      <c r="C60576">
        <v>123985</v>
      </c>
      <c r="D60576">
        <v>298988</v>
      </c>
      <c r="E60576" t="str">
        <f t="shared" si="1892"/>
        <v>пятница</v>
      </c>
      <c r="F60576">
        <f>VLOOKUP(C60576,'Первые просмотры'!A:B,2,0)</f>
        <v>118582</v>
      </c>
      <c r="G60576">
        <f t="shared" si="1893"/>
        <v>0</v>
      </c>
    </row>
    <row r="60577" spans="1:7" x14ac:dyDescent="0.25">
      <c r="A60577">
        <v>185010</v>
      </c>
      <c r="B60577" s="2">
        <v>44365.581093851135</v>
      </c>
      <c r="C60577">
        <v>258024</v>
      </c>
      <c r="D60577">
        <v>381626</v>
      </c>
      <c r="E60577" t="str">
        <f t="shared" si="1892"/>
        <v>пятница</v>
      </c>
      <c r="F60577">
        <f>VLOOKUP(C60577,'Первые просмотры'!A:B,2,0)</f>
        <v>122717</v>
      </c>
      <c r="G60577">
        <f t="shared" si="1893"/>
        <v>0</v>
      </c>
    </row>
    <row r="60578" spans="1:7" x14ac:dyDescent="0.25">
      <c r="A60578">
        <v>185012</v>
      </c>
      <c r="B60578" s="2">
        <v>44365.581093851135</v>
      </c>
      <c r="C60578">
        <v>283811</v>
      </c>
      <c r="D60578">
        <v>419338</v>
      </c>
      <c r="E60578" t="str">
        <f t="shared" si="1892"/>
        <v>пятница</v>
      </c>
      <c r="F60578">
        <f>VLOOKUP(C60578,'Первые просмотры'!A:B,2,0)</f>
        <v>110650</v>
      </c>
      <c r="G60578">
        <f t="shared" si="1893"/>
        <v>0</v>
      </c>
    </row>
    <row r="60579" spans="1:7" x14ac:dyDescent="0.25">
      <c r="A60579">
        <v>185017</v>
      </c>
      <c r="B60579" s="2">
        <v>44365.581498381878</v>
      </c>
      <c r="C60579">
        <v>275865</v>
      </c>
      <c r="D60579">
        <v>51368</v>
      </c>
      <c r="E60579" t="str">
        <f t="shared" si="1892"/>
        <v>пятница</v>
      </c>
      <c r="F60579">
        <f>VLOOKUP(C60579,'Первые просмотры'!A:B,2,0)</f>
        <v>12785</v>
      </c>
      <c r="G60579">
        <f t="shared" si="1893"/>
        <v>0</v>
      </c>
    </row>
    <row r="60580" spans="1:7" x14ac:dyDescent="0.25">
      <c r="A60580">
        <v>185021</v>
      </c>
      <c r="B60580" s="2">
        <v>44365.581902912621</v>
      </c>
      <c r="C60580">
        <v>147249</v>
      </c>
      <c r="D60580">
        <v>250679</v>
      </c>
      <c r="E60580" t="str">
        <f t="shared" si="1892"/>
        <v>пятница</v>
      </c>
      <c r="F60580">
        <f>VLOOKUP(C60580,'Первые просмотры'!A:B,2,0)</f>
        <v>18173</v>
      </c>
      <c r="G60580">
        <f t="shared" si="1893"/>
        <v>0</v>
      </c>
    </row>
    <row r="60581" spans="1:7" x14ac:dyDescent="0.25">
      <c r="A60581">
        <v>185022</v>
      </c>
      <c r="B60581" s="2">
        <v>44365.583925566345</v>
      </c>
      <c r="C60581">
        <v>16907</v>
      </c>
      <c r="D60581">
        <v>327968</v>
      </c>
      <c r="E60581" t="str">
        <f t="shared" si="1892"/>
        <v>пятница</v>
      </c>
      <c r="F60581">
        <f>VLOOKUP(C60581,'Первые просмотры'!A:B,2,0)</f>
        <v>45224</v>
      </c>
      <c r="G60581">
        <f t="shared" si="1893"/>
        <v>0</v>
      </c>
    </row>
    <row r="60582" spans="1:7" x14ac:dyDescent="0.25">
      <c r="A60582">
        <v>185024</v>
      </c>
      <c r="B60582" s="2">
        <v>44365.584330097088</v>
      </c>
      <c r="C60582">
        <v>73941</v>
      </c>
      <c r="D60582">
        <v>206501</v>
      </c>
      <c r="E60582" t="str">
        <f t="shared" si="1892"/>
        <v>пятница</v>
      </c>
      <c r="F60582">
        <f>VLOOKUP(C60582,'Первые просмотры'!A:B,2,0)</f>
        <v>35814</v>
      </c>
      <c r="G60582">
        <f t="shared" si="1893"/>
        <v>0</v>
      </c>
    </row>
    <row r="60583" spans="1:7" x14ac:dyDescent="0.25">
      <c r="A60583">
        <v>185027</v>
      </c>
      <c r="B60583" s="2">
        <v>44365.584734627831</v>
      </c>
      <c r="C60583">
        <v>205526</v>
      </c>
      <c r="D60583">
        <v>250679</v>
      </c>
      <c r="E60583" t="str">
        <f t="shared" si="1892"/>
        <v>пятница</v>
      </c>
      <c r="F60583">
        <f>VLOOKUP(C60583,'Первые просмотры'!A:B,2,0)</f>
        <v>37298</v>
      </c>
      <c r="G60583">
        <f t="shared" si="1893"/>
        <v>0</v>
      </c>
    </row>
    <row r="60584" spans="1:7" x14ac:dyDescent="0.25">
      <c r="A60584">
        <v>185031</v>
      </c>
      <c r="B60584" s="2">
        <v>44365.585139158575</v>
      </c>
      <c r="C60584">
        <v>258763</v>
      </c>
      <c r="D60584">
        <v>379466</v>
      </c>
      <c r="E60584" t="str">
        <f t="shared" si="1892"/>
        <v>пятница</v>
      </c>
      <c r="F60584">
        <f>VLOOKUP(C60584,'Первые просмотры'!A:B,2,0)</f>
        <v>73920</v>
      </c>
      <c r="G60584">
        <f t="shared" si="1893"/>
        <v>0</v>
      </c>
    </row>
    <row r="60585" spans="1:7" x14ac:dyDescent="0.25">
      <c r="A60585">
        <v>185036</v>
      </c>
      <c r="B60585" s="2">
        <v>44365.586333333333</v>
      </c>
      <c r="C60585">
        <v>263538</v>
      </c>
      <c r="D60585">
        <v>287608</v>
      </c>
      <c r="E60585" t="str">
        <f t="shared" si="1892"/>
        <v>пятница</v>
      </c>
      <c r="F60585">
        <f>VLOOKUP(C60585,'Первые просмотры'!A:B,2,0)</f>
        <v>111882</v>
      </c>
      <c r="G60585">
        <f t="shared" si="1893"/>
        <v>0</v>
      </c>
    </row>
    <row r="60586" spans="1:7" x14ac:dyDescent="0.25">
      <c r="A60586">
        <v>185037</v>
      </c>
      <c r="B60586" s="2">
        <v>44365.586757281548</v>
      </c>
      <c r="C60586">
        <v>272141</v>
      </c>
      <c r="D60586">
        <v>431288</v>
      </c>
      <c r="E60586" t="str">
        <f t="shared" si="1892"/>
        <v>пятница</v>
      </c>
      <c r="F60586">
        <f>VLOOKUP(C60586,'Первые просмотры'!A:B,2,0)</f>
        <v>21156</v>
      </c>
      <c r="G60586">
        <f t="shared" si="1893"/>
        <v>0</v>
      </c>
    </row>
    <row r="60587" spans="1:7" x14ac:dyDescent="0.25">
      <c r="A60587">
        <v>185038</v>
      </c>
      <c r="B60587" s="2">
        <v>44365.587</v>
      </c>
      <c r="C60587">
        <v>7052</v>
      </c>
      <c r="D60587">
        <v>88863</v>
      </c>
      <c r="E60587" t="str">
        <f t="shared" si="1892"/>
        <v>пятница</v>
      </c>
      <c r="F60587">
        <f>VLOOKUP(C60587,'Первые просмотры'!A:B,2,0)</f>
        <v>107681</v>
      </c>
      <c r="G60587">
        <f t="shared" si="1893"/>
        <v>0</v>
      </c>
    </row>
    <row r="60588" spans="1:7" x14ac:dyDescent="0.25">
      <c r="A60588">
        <v>185043</v>
      </c>
      <c r="B60588" s="2">
        <v>44365.587566343042</v>
      </c>
      <c r="C60588">
        <v>99399</v>
      </c>
      <c r="D60588">
        <v>241927</v>
      </c>
      <c r="E60588" t="str">
        <f t="shared" si="1892"/>
        <v>пятница</v>
      </c>
      <c r="F60588">
        <f>VLOOKUP(C60588,'Первые просмотры'!A:B,2,0)</f>
        <v>124277</v>
      </c>
      <c r="G60588">
        <f t="shared" si="1893"/>
        <v>0</v>
      </c>
    </row>
    <row r="60589" spans="1:7" x14ac:dyDescent="0.25">
      <c r="A60589">
        <v>185045</v>
      </c>
      <c r="B60589" s="2">
        <v>44365.587970873792</v>
      </c>
      <c r="C60589">
        <v>202645</v>
      </c>
      <c r="D60589">
        <v>250679</v>
      </c>
      <c r="E60589" t="str">
        <f t="shared" si="1892"/>
        <v>пятница</v>
      </c>
      <c r="F60589">
        <f>VLOOKUP(C60589,'Первые просмотры'!A:B,2,0)</f>
        <v>138805</v>
      </c>
      <c r="G60589">
        <f t="shared" si="1893"/>
        <v>0</v>
      </c>
    </row>
    <row r="60590" spans="1:7" x14ac:dyDescent="0.25">
      <c r="A60590">
        <v>185046</v>
      </c>
      <c r="B60590" s="2">
        <v>44365.588779935279</v>
      </c>
      <c r="C60590">
        <v>318</v>
      </c>
      <c r="D60590">
        <v>88863</v>
      </c>
      <c r="E60590" t="str">
        <f t="shared" si="1892"/>
        <v>пятница</v>
      </c>
      <c r="F60590">
        <f>VLOOKUP(C60590,'Первые просмотры'!A:B,2,0)</f>
        <v>36525</v>
      </c>
      <c r="G60590">
        <f t="shared" si="1893"/>
        <v>0</v>
      </c>
    </row>
    <row r="60591" spans="1:7" x14ac:dyDescent="0.25">
      <c r="A60591">
        <v>185048</v>
      </c>
      <c r="B60591" s="2">
        <v>44365.588779935279</v>
      </c>
      <c r="C60591">
        <v>3275</v>
      </c>
      <c r="D60591">
        <v>5151</v>
      </c>
      <c r="E60591" t="str">
        <f t="shared" si="1892"/>
        <v>пятница</v>
      </c>
      <c r="F60591">
        <f>VLOOKUP(C60591,'Первые просмотры'!A:B,2,0)</f>
        <v>111316</v>
      </c>
      <c r="G60591">
        <f t="shared" si="1893"/>
        <v>0</v>
      </c>
    </row>
    <row r="60592" spans="1:7" x14ac:dyDescent="0.25">
      <c r="A60592">
        <v>185052</v>
      </c>
      <c r="B60592" s="2">
        <v>44365.589333333337</v>
      </c>
      <c r="C60592">
        <v>26999</v>
      </c>
      <c r="D60592">
        <v>191893</v>
      </c>
      <c r="E60592" t="str">
        <f t="shared" si="1892"/>
        <v>пятница</v>
      </c>
      <c r="F60592">
        <f>VLOOKUP(C60592,'Первые просмотры'!A:B,2,0)</f>
        <v>142751</v>
      </c>
      <c r="G60592">
        <f t="shared" si="1893"/>
        <v>0</v>
      </c>
    </row>
    <row r="60593" spans="1:7" x14ac:dyDescent="0.25">
      <c r="A60593">
        <v>185055</v>
      </c>
      <c r="B60593" s="2">
        <v>44365.589588996765</v>
      </c>
      <c r="C60593">
        <v>222227</v>
      </c>
      <c r="D60593">
        <v>86587</v>
      </c>
      <c r="E60593" t="str">
        <f t="shared" si="1892"/>
        <v>пятница</v>
      </c>
      <c r="F60593">
        <f>VLOOKUP(C60593,'Первые просмотры'!A:B,2,0)</f>
        <v>82004</v>
      </c>
      <c r="G60593">
        <f t="shared" si="1893"/>
        <v>0</v>
      </c>
    </row>
    <row r="60594" spans="1:7" x14ac:dyDescent="0.25">
      <c r="A60594">
        <v>185060</v>
      </c>
      <c r="B60594" s="2">
        <v>44365.589993527508</v>
      </c>
      <c r="C60594">
        <v>247577</v>
      </c>
      <c r="D60594">
        <v>472330</v>
      </c>
      <c r="E60594" t="str">
        <f t="shared" si="1892"/>
        <v>пятница</v>
      </c>
      <c r="F60594">
        <f>VLOOKUP(C60594,'Первые просмотры'!A:B,2,0)</f>
        <v>115597</v>
      </c>
      <c r="G60594">
        <f t="shared" si="1893"/>
        <v>0</v>
      </c>
    </row>
    <row r="60595" spans="1:7" x14ac:dyDescent="0.25">
      <c r="A60595">
        <v>185062</v>
      </c>
      <c r="B60595" s="2">
        <v>44365.590802588995</v>
      </c>
      <c r="C60595">
        <v>1918</v>
      </c>
      <c r="D60595">
        <v>36482</v>
      </c>
      <c r="E60595" t="str">
        <f t="shared" si="1892"/>
        <v>пятница</v>
      </c>
      <c r="F60595">
        <f>VLOOKUP(C60595,'Первые просмотры'!A:B,2,0)</f>
        <v>185062</v>
      </c>
      <c r="G60595">
        <f t="shared" si="1893"/>
        <v>1</v>
      </c>
    </row>
    <row r="60596" spans="1:7" x14ac:dyDescent="0.25">
      <c r="A60596">
        <v>185065</v>
      </c>
      <c r="B60596" s="2">
        <v>44365.591611650481</v>
      </c>
      <c r="C60596">
        <v>21910</v>
      </c>
      <c r="D60596">
        <v>242428</v>
      </c>
      <c r="E60596" t="str">
        <f t="shared" si="1892"/>
        <v>пятница</v>
      </c>
      <c r="F60596">
        <f>VLOOKUP(C60596,'Первые просмотры'!A:B,2,0)</f>
        <v>108531</v>
      </c>
      <c r="G60596">
        <f t="shared" si="1893"/>
        <v>0</v>
      </c>
    </row>
    <row r="60597" spans="1:7" x14ac:dyDescent="0.25">
      <c r="A60597">
        <v>185067</v>
      </c>
      <c r="B60597" s="2">
        <v>44365.592420711975</v>
      </c>
      <c r="C60597">
        <v>277778</v>
      </c>
      <c r="D60597">
        <v>250679</v>
      </c>
      <c r="E60597" t="str">
        <f t="shared" si="1892"/>
        <v>пятница</v>
      </c>
      <c r="F60597">
        <f>VLOOKUP(C60597,'Первые просмотры'!A:B,2,0)</f>
        <v>122006</v>
      </c>
      <c r="G60597">
        <f t="shared" si="1893"/>
        <v>0</v>
      </c>
    </row>
    <row r="60598" spans="1:7" x14ac:dyDescent="0.25">
      <c r="A60598">
        <v>185068</v>
      </c>
      <c r="B60598" s="2">
        <v>44365.593634304205</v>
      </c>
      <c r="C60598">
        <v>169958</v>
      </c>
      <c r="D60598">
        <v>37644</v>
      </c>
      <c r="E60598" t="str">
        <f t="shared" si="1892"/>
        <v>пятница</v>
      </c>
      <c r="F60598">
        <f>VLOOKUP(C60598,'Первые просмотры'!A:B,2,0)</f>
        <v>13344</v>
      </c>
      <c r="G60598">
        <f t="shared" si="1893"/>
        <v>0</v>
      </c>
    </row>
    <row r="60599" spans="1:7" x14ac:dyDescent="0.25">
      <c r="A60599">
        <v>185071</v>
      </c>
      <c r="B60599" s="2">
        <v>44365.593634304205</v>
      </c>
      <c r="C60599">
        <v>177368</v>
      </c>
      <c r="D60599">
        <v>238989</v>
      </c>
      <c r="E60599" t="str">
        <f t="shared" si="1892"/>
        <v>пятница</v>
      </c>
      <c r="F60599">
        <f>VLOOKUP(C60599,'Первые просмотры'!A:B,2,0)</f>
        <v>146020</v>
      </c>
      <c r="G60599">
        <f t="shared" si="1893"/>
        <v>0</v>
      </c>
    </row>
    <row r="60600" spans="1:7" x14ac:dyDescent="0.25">
      <c r="A60600">
        <v>185075</v>
      </c>
      <c r="B60600" s="2">
        <v>44365.595252427185</v>
      </c>
      <c r="C60600">
        <v>156945</v>
      </c>
      <c r="D60600">
        <v>336616</v>
      </c>
      <c r="E60600" t="str">
        <f t="shared" si="1892"/>
        <v>пятница</v>
      </c>
      <c r="F60600">
        <f>VLOOKUP(C60600,'Первые просмотры'!A:B,2,0)</f>
        <v>22165</v>
      </c>
      <c r="G60600">
        <f t="shared" si="1893"/>
        <v>0</v>
      </c>
    </row>
    <row r="60601" spans="1:7" x14ac:dyDescent="0.25">
      <c r="A60601">
        <v>185078</v>
      </c>
      <c r="B60601" s="2">
        <v>44365.597275080909</v>
      </c>
      <c r="C60601">
        <v>185075</v>
      </c>
      <c r="D60601">
        <v>351192</v>
      </c>
      <c r="E60601" t="str">
        <f t="shared" si="1892"/>
        <v>пятница</v>
      </c>
      <c r="F60601">
        <f>VLOOKUP(C60601,'Первые просмотры'!A:B,2,0)</f>
        <v>39397</v>
      </c>
      <c r="G60601">
        <f t="shared" si="1893"/>
        <v>0</v>
      </c>
    </row>
    <row r="60602" spans="1:7" x14ac:dyDescent="0.25">
      <c r="A60602">
        <v>185080</v>
      </c>
      <c r="B60602" s="2">
        <v>44365.597275080909</v>
      </c>
      <c r="C60602">
        <v>255039</v>
      </c>
      <c r="D60602">
        <v>5151</v>
      </c>
      <c r="E60602" t="str">
        <f t="shared" si="1892"/>
        <v>пятница</v>
      </c>
      <c r="F60602">
        <f>VLOOKUP(C60602,'Первые просмотры'!A:B,2,0)</f>
        <v>32275</v>
      </c>
      <c r="G60602">
        <f t="shared" si="1893"/>
        <v>0</v>
      </c>
    </row>
    <row r="60603" spans="1:7" x14ac:dyDescent="0.25">
      <c r="A60603">
        <v>185082</v>
      </c>
      <c r="B60603" s="2">
        <v>44365.598893203882</v>
      </c>
      <c r="C60603">
        <v>347116</v>
      </c>
      <c r="D60603">
        <v>411922</v>
      </c>
      <c r="E60603" t="str">
        <f t="shared" si="1892"/>
        <v>пятница</v>
      </c>
      <c r="F60603">
        <f>VLOOKUP(C60603,'Первые просмотры'!A:B,2,0)</f>
        <v>11692</v>
      </c>
      <c r="G60603">
        <f t="shared" si="1893"/>
        <v>0</v>
      </c>
    </row>
    <row r="60604" spans="1:7" x14ac:dyDescent="0.25">
      <c r="A60604">
        <v>185086</v>
      </c>
      <c r="B60604" s="2">
        <v>44365.599297734625</v>
      </c>
      <c r="C60604">
        <v>153776</v>
      </c>
      <c r="D60604">
        <v>250679</v>
      </c>
      <c r="E60604" t="str">
        <f t="shared" si="1892"/>
        <v>пятница</v>
      </c>
      <c r="F60604">
        <f>VLOOKUP(C60604,'Первые просмотры'!A:B,2,0)</f>
        <v>103996</v>
      </c>
      <c r="G60604">
        <f t="shared" si="1893"/>
        <v>0</v>
      </c>
    </row>
    <row r="60605" spans="1:7" x14ac:dyDescent="0.25">
      <c r="A60605">
        <v>185090</v>
      </c>
      <c r="B60605" s="2">
        <v>44365.599702265368</v>
      </c>
      <c r="C60605">
        <v>185098</v>
      </c>
      <c r="D60605">
        <v>250679</v>
      </c>
      <c r="E60605" t="str">
        <f t="shared" si="1892"/>
        <v>пятница</v>
      </c>
      <c r="F60605">
        <f>VLOOKUP(C60605,'Первые просмотры'!A:B,2,0)</f>
        <v>103217</v>
      </c>
      <c r="G60605">
        <f t="shared" si="1893"/>
        <v>0</v>
      </c>
    </row>
    <row r="60606" spans="1:7" x14ac:dyDescent="0.25">
      <c r="A60606">
        <v>185095</v>
      </c>
      <c r="B60606" s="2">
        <v>44365.600106796119</v>
      </c>
      <c r="C60606">
        <v>246510</v>
      </c>
      <c r="D60606">
        <v>141283</v>
      </c>
      <c r="E60606" t="str">
        <f t="shared" si="1892"/>
        <v>пятница</v>
      </c>
      <c r="F60606">
        <f>VLOOKUP(C60606,'Первые просмотры'!A:B,2,0)</f>
        <v>86435</v>
      </c>
      <c r="G60606">
        <f t="shared" si="1893"/>
        <v>0</v>
      </c>
    </row>
    <row r="60607" spans="1:7" x14ac:dyDescent="0.25">
      <c r="A60607">
        <v>185099</v>
      </c>
      <c r="B60607" s="2">
        <v>44365.600915857605</v>
      </c>
      <c r="C60607">
        <v>21792</v>
      </c>
      <c r="D60607">
        <v>244507</v>
      </c>
      <c r="E60607" t="str">
        <f t="shared" si="1892"/>
        <v>пятница</v>
      </c>
      <c r="F60607">
        <f>VLOOKUP(C60607,'Первые просмотры'!A:B,2,0)</f>
        <v>19265</v>
      </c>
      <c r="G60607">
        <f t="shared" si="1893"/>
        <v>0</v>
      </c>
    </row>
    <row r="60608" spans="1:7" x14ac:dyDescent="0.25">
      <c r="A60608">
        <v>185101</v>
      </c>
      <c r="B60608" s="2">
        <v>44365.601333333332</v>
      </c>
      <c r="C60608">
        <v>114520</v>
      </c>
      <c r="D60608">
        <v>245650</v>
      </c>
      <c r="E60608" t="str">
        <f t="shared" si="1892"/>
        <v>пятница</v>
      </c>
      <c r="F60608">
        <f>VLOOKUP(C60608,'Первые просмотры'!A:B,2,0)</f>
        <v>115638</v>
      </c>
      <c r="G60608">
        <f t="shared" si="1893"/>
        <v>0</v>
      </c>
    </row>
    <row r="60609" spans="1:7" x14ac:dyDescent="0.25">
      <c r="A60609">
        <v>185106</v>
      </c>
      <c r="B60609" s="2">
        <v>44365.601724919099</v>
      </c>
      <c r="C60609">
        <v>117640</v>
      </c>
      <c r="D60609">
        <v>118549</v>
      </c>
      <c r="E60609" t="str">
        <f t="shared" si="1892"/>
        <v>пятница</v>
      </c>
      <c r="F60609">
        <f>VLOOKUP(C60609,'Первые просмотры'!A:B,2,0)</f>
        <v>65411</v>
      </c>
      <c r="G60609">
        <f t="shared" si="1893"/>
        <v>0</v>
      </c>
    </row>
    <row r="60610" spans="1:7" x14ac:dyDescent="0.25">
      <c r="A60610">
        <v>185109</v>
      </c>
      <c r="B60610" s="2">
        <v>44365.602333333336</v>
      </c>
      <c r="C60610">
        <v>164756</v>
      </c>
      <c r="D60610">
        <v>252311</v>
      </c>
      <c r="E60610" t="str">
        <f t="shared" si="1892"/>
        <v>пятница</v>
      </c>
      <c r="F60610">
        <f>VLOOKUP(C60610,'Первые просмотры'!A:B,2,0)</f>
        <v>37375</v>
      </c>
      <c r="G60610">
        <f t="shared" si="1893"/>
        <v>0</v>
      </c>
    </row>
    <row r="60611" spans="1:7" x14ac:dyDescent="0.25">
      <c r="A60611">
        <v>185114</v>
      </c>
      <c r="B60611" s="2">
        <v>44365.603747572815</v>
      </c>
      <c r="C60611">
        <v>62908</v>
      </c>
      <c r="D60611">
        <v>411922</v>
      </c>
      <c r="E60611" t="str">
        <f t="shared" ref="E60611:E60674" si="1894">TEXT(B60611, "ДДДД")</f>
        <v>пятница</v>
      </c>
      <c r="F60611">
        <f>VLOOKUP(C60611,'Первые просмотры'!A:B,2,0)</f>
        <v>122484</v>
      </c>
      <c r="G60611">
        <f t="shared" ref="G60611:G60674" si="1895">IF(A60611=F60611,1,0)</f>
        <v>0</v>
      </c>
    </row>
    <row r="60612" spans="1:7" x14ac:dyDescent="0.25">
      <c r="A60612">
        <v>185119</v>
      </c>
      <c r="B60612" s="2">
        <v>44365.605770226532</v>
      </c>
      <c r="C60612">
        <v>228612</v>
      </c>
      <c r="D60612">
        <v>371668</v>
      </c>
      <c r="E60612" t="str">
        <f t="shared" si="1894"/>
        <v>пятница</v>
      </c>
      <c r="F60612">
        <f>VLOOKUP(C60612,'Первые просмотры'!A:B,2,0)</f>
        <v>122767</v>
      </c>
      <c r="G60612">
        <f t="shared" si="1895"/>
        <v>0</v>
      </c>
    </row>
    <row r="60613" spans="1:7" x14ac:dyDescent="0.25">
      <c r="A60613">
        <v>185124</v>
      </c>
      <c r="B60613" s="2">
        <v>44365.605770226539</v>
      </c>
      <c r="C60613">
        <v>131570</v>
      </c>
      <c r="D60613">
        <v>411922</v>
      </c>
      <c r="E60613" t="str">
        <f t="shared" si="1894"/>
        <v>пятница</v>
      </c>
      <c r="F60613">
        <f>VLOOKUP(C60613,'Первые просмотры'!A:B,2,0)</f>
        <v>120630</v>
      </c>
      <c r="G60613">
        <f t="shared" si="1895"/>
        <v>0</v>
      </c>
    </row>
    <row r="60614" spans="1:7" x14ac:dyDescent="0.25">
      <c r="A60614">
        <v>185125</v>
      </c>
      <c r="B60614" s="2">
        <v>44365.605770226539</v>
      </c>
      <c r="C60614">
        <v>267179</v>
      </c>
      <c r="D60614">
        <v>172251</v>
      </c>
      <c r="E60614" t="str">
        <f t="shared" si="1894"/>
        <v>пятница</v>
      </c>
      <c r="F60614">
        <f>VLOOKUP(C60614,'Первые просмотры'!A:B,2,0)</f>
        <v>23022</v>
      </c>
      <c r="G60614">
        <f t="shared" si="1895"/>
        <v>0</v>
      </c>
    </row>
    <row r="60615" spans="1:7" x14ac:dyDescent="0.25">
      <c r="A60615">
        <v>185129</v>
      </c>
      <c r="B60615" s="2">
        <v>44365.606174757282</v>
      </c>
      <c r="C60615">
        <v>2131</v>
      </c>
      <c r="D60615">
        <v>439981</v>
      </c>
      <c r="E60615" t="str">
        <f t="shared" si="1894"/>
        <v>пятница</v>
      </c>
      <c r="F60615">
        <f>VLOOKUP(C60615,'Первые просмотры'!A:B,2,0)</f>
        <v>124514</v>
      </c>
      <c r="G60615">
        <f t="shared" si="1895"/>
        <v>0</v>
      </c>
    </row>
    <row r="60616" spans="1:7" x14ac:dyDescent="0.25">
      <c r="A60616">
        <v>185132</v>
      </c>
      <c r="B60616" s="2">
        <v>44365.606579288025</v>
      </c>
      <c r="C60616">
        <v>18812</v>
      </c>
      <c r="D60616">
        <v>204394</v>
      </c>
      <c r="E60616" t="str">
        <f t="shared" si="1894"/>
        <v>пятница</v>
      </c>
      <c r="F60616">
        <f>VLOOKUP(C60616,'Первые просмотры'!A:B,2,0)</f>
        <v>111442</v>
      </c>
      <c r="G60616">
        <f t="shared" si="1895"/>
        <v>0</v>
      </c>
    </row>
    <row r="60617" spans="1:7" x14ac:dyDescent="0.25">
      <c r="A60617">
        <v>185136</v>
      </c>
      <c r="B60617" s="2">
        <v>44365.607388349519</v>
      </c>
      <c r="C60617">
        <v>294219</v>
      </c>
      <c r="D60617">
        <v>148570</v>
      </c>
      <c r="E60617" t="str">
        <f t="shared" si="1894"/>
        <v>пятница</v>
      </c>
      <c r="F60617">
        <f>VLOOKUP(C60617,'Первые просмотры'!A:B,2,0)</f>
        <v>7661</v>
      </c>
      <c r="G60617">
        <f t="shared" si="1895"/>
        <v>0</v>
      </c>
    </row>
    <row r="60618" spans="1:7" x14ac:dyDescent="0.25">
      <c r="A60618">
        <v>185138</v>
      </c>
      <c r="B60618" s="2">
        <v>44365.608</v>
      </c>
      <c r="C60618">
        <v>306040</v>
      </c>
      <c r="D60618">
        <v>411922</v>
      </c>
      <c r="E60618" t="str">
        <f t="shared" si="1894"/>
        <v>пятница</v>
      </c>
      <c r="F60618">
        <f>VLOOKUP(C60618,'Первые просмотры'!A:B,2,0)</f>
        <v>7925</v>
      </c>
      <c r="G60618">
        <f t="shared" si="1895"/>
        <v>0</v>
      </c>
    </row>
    <row r="60619" spans="1:7" x14ac:dyDescent="0.25">
      <c r="A60619">
        <v>185141</v>
      </c>
      <c r="B60619" s="2">
        <v>44365.609411003235</v>
      </c>
      <c r="C60619">
        <v>212444</v>
      </c>
      <c r="D60619">
        <v>158978</v>
      </c>
      <c r="E60619" t="str">
        <f t="shared" si="1894"/>
        <v>пятница</v>
      </c>
      <c r="F60619">
        <f>VLOOKUP(C60619,'Первые просмотры'!A:B,2,0)</f>
        <v>176309</v>
      </c>
      <c r="G60619">
        <f t="shared" si="1895"/>
        <v>0</v>
      </c>
    </row>
    <row r="60620" spans="1:7" x14ac:dyDescent="0.25">
      <c r="A60620">
        <v>185142</v>
      </c>
      <c r="B60620" s="2">
        <v>44365.609411003235</v>
      </c>
      <c r="C60620">
        <v>319890</v>
      </c>
      <c r="D60620">
        <v>347393</v>
      </c>
      <c r="E60620" t="str">
        <f t="shared" si="1894"/>
        <v>пятница</v>
      </c>
      <c r="F60620">
        <f>VLOOKUP(C60620,'Первые просмотры'!A:B,2,0)</f>
        <v>24507</v>
      </c>
      <c r="G60620">
        <f t="shared" si="1895"/>
        <v>0</v>
      </c>
    </row>
    <row r="60621" spans="1:7" x14ac:dyDescent="0.25">
      <c r="A60621">
        <v>185143</v>
      </c>
      <c r="B60621" s="2">
        <v>44365.610624595472</v>
      </c>
      <c r="C60621">
        <v>292933</v>
      </c>
      <c r="D60621">
        <v>12845</v>
      </c>
      <c r="E60621" t="str">
        <f t="shared" si="1894"/>
        <v>пятница</v>
      </c>
      <c r="F60621">
        <f>VLOOKUP(C60621,'Первые просмотры'!A:B,2,0)</f>
        <v>119527</v>
      </c>
      <c r="G60621">
        <f t="shared" si="1895"/>
        <v>0</v>
      </c>
    </row>
    <row r="60622" spans="1:7" x14ac:dyDescent="0.25">
      <c r="A60622">
        <v>185148</v>
      </c>
      <c r="B60622" s="2">
        <v>44365.611029126208</v>
      </c>
      <c r="C60622">
        <v>67403</v>
      </c>
      <c r="D60622">
        <v>182191</v>
      </c>
      <c r="E60622" t="str">
        <f t="shared" si="1894"/>
        <v>пятница</v>
      </c>
      <c r="F60622">
        <f>VLOOKUP(C60622,'Первые просмотры'!A:B,2,0)</f>
        <v>104433</v>
      </c>
      <c r="G60622">
        <f t="shared" si="1895"/>
        <v>0</v>
      </c>
    </row>
    <row r="60623" spans="1:7" x14ac:dyDescent="0.25">
      <c r="A60623">
        <v>185150</v>
      </c>
      <c r="B60623" s="2">
        <v>44365.611029126208</v>
      </c>
      <c r="C60623">
        <v>177211</v>
      </c>
      <c r="D60623">
        <v>271435</v>
      </c>
      <c r="E60623" t="str">
        <f t="shared" si="1894"/>
        <v>пятница</v>
      </c>
      <c r="F60623">
        <f>VLOOKUP(C60623,'Первые просмотры'!A:B,2,0)</f>
        <v>120259</v>
      </c>
      <c r="G60623">
        <f t="shared" si="1895"/>
        <v>0</v>
      </c>
    </row>
    <row r="60624" spans="1:7" x14ac:dyDescent="0.25">
      <c r="A60624">
        <v>185153</v>
      </c>
      <c r="B60624" s="2">
        <v>44365.611029126208</v>
      </c>
      <c r="C60624">
        <v>274058</v>
      </c>
      <c r="D60624">
        <v>81558</v>
      </c>
      <c r="E60624" t="str">
        <f t="shared" si="1894"/>
        <v>пятница</v>
      </c>
      <c r="F60624">
        <f>VLOOKUP(C60624,'Первые просмотры'!A:B,2,0)</f>
        <v>34380</v>
      </c>
      <c r="G60624">
        <f t="shared" si="1895"/>
        <v>0</v>
      </c>
    </row>
    <row r="60625" spans="1:7" x14ac:dyDescent="0.25">
      <c r="A60625">
        <v>185158</v>
      </c>
      <c r="B60625" s="2">
        <v>44365.611838187702</v>
      </c>
      <c r="C60625">
        <v>1424</v>
      </c>
      <c r="D60625">
        <v>242428</v>
      </c>
      <c r="E60625" t="str">
        <f t="shared" si="1894"/>
        <v>пятница</v>
      </c>
      <c r="F60625">
        <f>VLOOKUP(C60625,'Первые просмотры'!A:B,2,0)</f>
        <v>116756</v>
      </c>
      <c r="G60625">
        <f t="shared" si="1895"/>
        <v>0</v>
      </c>
    </row>
    <row r="60626" spans="1:7" x14ac:dyDescent="0.25">
      <c r="A60626">
        <v>185162</v>
      </c>
      <c r="B60626" s="2">
        <v>44365.612647249189</v>
      </c>
      <c r="C60626">
        <v>339814</v>
      </c>
      <c r="D60626">
        <v>347393</v>
      </c>
      <c r="E60626" t="str">
        <f t="shared" si="1894"/>
        <v>пятница</v>
      </c>
      <c r="F60626">
        <f>VLOOKUP(C60626,'Первые просмотры'!A:B,2,0)</f>
        <v>127903</v>
      </c>
      <c r="G60626">
        <f t="shared" si="1895"/>
        <v>0</v>
      </c>
    </row>
    <row r="60627" spans="1:7" x14ac:dyDescent="0.25">
      <c r="A60627">
        <v>185166</v>
      </c>
      <c r="B60627" s="2">
        <v>44365.613051779932</v>
      </c>
      <c r="C60627">
        <v>61999</v>
      </c>
      <c r="D60627">
        <v>153893</v>
      </c>
      <c r="E60627" t="str">
        <f t="shared" si="1894"/>
        <v>пятница</v>
      </c>
      <c r="F60627">
        <f>VLOOKUP(C60627,'Первые просмотры'!A:B,2,0)</f>
        <v>101010</v>
      </c>
      <c r="G60627">
        <f t="shared" si="1895"/>
        <v>0</v>
      </c>
    </row>
    <row r="60628" spans="1:7" x14ac:dyDescent="0.25">
      <c r="A60628">
        <v>185171</v>
      </c>
      <c r="B60628" s="2">
        <v>44365.613051779932</v>
      </c>
      <c r="C60628">
        <v>300688</v>
      </c>
      <c r="D60628">
        <v>250679</v>
      </c>
      <c r="E60628" t="str">
        <f t="shared" si="1894"/>
        <v>пятница</v>
      </c>
      <c r="F60628">
        <f>VLOOKUP(C60628,'Первые просмотры'!A:B,2,0)</f>
        <v>137824</v>
      </c>
      <c r="G60628">
        <f t="shared" si="1895"/>
        <v>0</v>
      </c>
    </row>
    <row r="60629" spans="1:7" x14ac:dyDescent="0.25">
      <c r="A60629">
        <v>185172</v>
      </c>
      <c r="B60629" s="2">
        <v>44365.613456310683</v>
      </c>
      <c r="C60629">
        <v>237119</v>
      </c>
      <c r="D60629">
        <v>250679</v>
      </c>
      <c r="E60629" t="str">
        <f t="shared" si="1894"/>
        <v>пятница</v>
      </c>
      <c r="F60629">
        <f>VLOOKUP(C60629,'Первые просмотры'!A:B,2,0)</f>
        <v>108763</v>
      </c>
      <c r="G60629">
        <f t="shared" si="1895"/>
        <v>0</v>
      </c>
    </row>
    <row r="60630" spans="1:7" x14ac:dyDescent="0.25">
      <c r="A60630">
        <v>185176</v>
      </c>
      <c r="B60630" s="2">
        <v>44365.613860841426</v>
      </c>
      <c r="C60630">
        <v>322162</v>
      </c>
      <c r="D60630">
        <v>326622</v>
      </c>
      <c r="E60630" t="str">
        <f t="shared" si="1894"/>
        <v>пятница</v>
      </c>
      <c r="F60630">
        <f>VLOOKUP(C60630,'Первые просмотры'!A:B,2,0)</f>
        <v>119731</v>
      </c>
      <c r="G60630">
        <f t="shared" si="1895"/>
        <v>0</v>
      </c>
    </row>
    <row r="60631" spans="1:7" x14ac:dyDescent="0.25">
      <c r="A60631">
        <v>185177</v>
      </c>
      <c r="B60631" s="2">
        <v>44365.614265372169</v>
      </c>
      <c r="C60631">
        <v>326420</v>
      </c>
      <c r="D60631">
        <v>37644</v>
      </c>
      <c r="E60631" t="str">
        <f t="shared" si="1894"/>
        <v>пятница</v>
      </c>
      <c r="F60631">
        <f>VLOOKUP(C60631,'Первые просмотры'!A:B,2,0)</f>
        <v>122739</v>
      </c>
      <c r="G60631">
        <f t="shared" si="1895"/>
        <v>0</v>
      </c>
    </row>
    <row r="60632" spans="1:7" x14ac:dyDescent="0.25">
      <c r="A60632">
        <v>185178</v>
      </c>
      <c r="B60632" s="2">
        <v>44365.614999999998</v>
      </c>
      <c r="C60632">
        <v>93207</v>
      </c>
      <c r="D60632">
        <v>43842</v>
      </c>
      <c r="E60632" t="str">
        <f t="shared" si="1894"/>
        <v>пятница</v>
      </c>
      <c r="F60632">
        <f>VLOOKUP(C60632,'Первые просмотры'!A:B,2,0)</f>
        <v>124536</v>
      </c>
      <c r="G60632">
        <f t="shared" si="1895"/>
        <v>0</v>
      </c>
    </row>
    <row r="60633" spans="1:7" x14ac:dyDescent="0.25">
      <c r="A60633">
        <v>185179</v>
      </c>
      <c r="B60633" s="2">
        <v>44365.615074433656</v>
      </c>
      <c r="C60633">
        <v>235074</v>
      </c>
      <c r="D60633">
        <v>4316</v>
      </c>
      <c r="E60633" t="str">
        <f t="shared" si="1894"/>
        <v>пятница</v>
      </c>
      <c r="F60633">
        <f>VLOOKUP(C60633,'Первые просмотры'!A:B,2,0)</f>
        <v>21028</v>
      </c>
      <c r="G60633">
        <f t="shared" si="1895"/>
        <v>0</v>
      </c>
    </row>
    <row r="60634" spans="1:7" x14ac:dyDescent="0.25">
      <c r="A60634">
        <v>185180</v>
      </c>
      <c r="B60634" s="2">
        <v>44365.615074433663</v>
      </c>
      <c r="C60634">
        <v>149715</v>
      </c>
      <c r="D60634">
        <v>341333</v>
      </c>
      <c r="E60634" t="str">
        <f t="shared" si="1894"/>
        <v>пятница</v>
      </c>
      <c r="F60634">
        <f>VLOOKUP(C60634,'Первые просмотры'!A:B,2,0)</f>
        <v>57900</v>
      </c>
      <c r="G60634">
        <f t="shared" si="1895"/>
        <v>0</v>
      </c>
    </row>
    <row r="60635" spans="1:7" x14ac:dyDescent="0.25">
      <c r="A60635">
        <v>185184</v>
      </c>
      <c r="B60635" s="2">
        <v>44365.615883495142</v>
      </c>
      <c r="C60635">
        <v>134254</v>
      </c>
      <c r="D60635">
        <v>470762</v>
      </c>
      <c r="E60635" t="str">
        <f t="shared" si="1894"/>
        <v>пятница</v>
      </c>
      <c r="F60635">
        <f>VLOOKUP(C60635,'Первые просмотры'!A:B,2,0)</f>
        <v>22409</v>
      </c>
      <c r="G60635">
        <f t="shared" si="1895"/>
        <v>0</v>
      </c>
    </row>
    <row r="60636" spans="1:7" x14ac:dyDescent="0.25">
      <c r="A60636">
        <v>185186</v>
      </c>
      <c r="B60636" s="2">
        <v>44365.616288025893</v>
      </c>
      <c r="C60636">
        <v>18014</v>
      </c>
      <c r="D60636">
        <v>411922</v>
      </c>
      <c r="E60636" t="str">
        <f t="shared" si="1894"/>
        <v>пятница</v>
      </c>
      <c r="F60636">
        <f>VLOOKUP(C60636,'Первые просмотры'!A:B,2,0)</f>
        <v>111284</v>
      </c>
      <c r="G60636">
        <f t="shared" si="1895"/>
        <v>0</v>
      </c>
    </row>
    <row r="60637" spans="1:7" x14ac:dyDescent="0.25">
      <c r="A60637">
        <v>185191</v>
      </c>
      <c r="B60637" s="2">
        <v>44365.616288025893</v>
      </c>
      <c r="C60637">
        <v>85809</v>
      </c>
      <c r="D60637">
        <v>227775</v>
      </c>
      <c r="E60637" t="str">
        <f t="shared" si="1894"/>
        <v>пятница</v>
      </c>
      <c r="F60637">
        <f>VLOOKUP(C60637,'Первые просмотры'!A:B,2,0)</f>
        <v>27490</v>
      </c>
      <c r="G60637">
        <f t="shared" si="1895"/>
        <v>0</v>
      </c>
    </row>
    <row r="60638" spans="1:7" x14ac:dyDescent="0.25">
      <c r="A60638">
        <v>185193</v>
      </c>
      <c r="B60638" s="2">
        <v>44365.617906148866</v>
      </c>
      <c r="C60638">
        <v>194878</v>
      </c>
      <c r="D60638">
        <v>43842</v>
      </c>
      <c r="E60638" t="str">
        <f t="shared" si="1894"/>
        <v>пятница</v>
      </c>
      <c r="F60638">
        <f>VLOOKUP(C60638,'Первые просмотры'!A:B,2,0)</f>
        <v>133692</v>
      </c>
      <c r="G60638">
        <f t="shared" si="1895"/>
        <v>0</v>
      </c>
    </row>
    <row r="60639" spans="1:7" x14ac:dyDescent="0.25">
      <c r="A60639">
        <v>185196</v>
      </c>
      <c r="B60639" s="2">
        <v>44365.618715210359</v>
      </c>
      <c r="C60639">
        <v>48422</v>
      </c>
      <c r="D60639">
        <v>427136</v>
      </c>
      <c r="E60639" t="str">
        <f t="shared" si="1894"/>
        <v>пятница</v>
      </c>
      <c r="F60639">
        <f>VLOOKUP(C60639,'Первые просмотры'!A:B,2,0)</f>
        <v>3926</v>
      </c>
      <c r="G60639">
        <f t="shared" si="1895"/>
        <v>0</v>
      </c>
    </row>
    <row r="60640" spans="1:7" x14ac:dyDescent="0.25">
      <c r="A60640">
        <v>185201</v>
      </c>
      <c r="B60640" s="2">
        <v>44365.618715210359</v>
      </c>
      <c r="C60640">
        <v>295802</v>
      </c>
      <c r="D60640">
        <v>230507</v>
      </c>
      <c r="E60640" t="str">
        <f t="shared" si="1894"/>
        <v>пятница</v>
      </c>
      <c r="F60640">
        <f>VLOOKUP(C60640,'Первые просмотры'!A:B,2,0)</f>
        <v>105043</v>
      </c>
      <c r="G60640">
        <f t="shared" si="1895"/>
        <v>0</v>
      </c>
    </row>
    <row r="60641" spans="1:7" x14ac:dyDescent="0.25">
      <c r="A60641">
        <v>185202</v>
      </c>
      <c r="B60641" s="2">
        <v>44365.619524271846</v>
      </c>
      <c r="C60641">
        <v>214997</v>
      </c>
      <c r="D60641">
        <v>250679</v>
      </c>
      <c r="E60641" t="str">
        <f t="shared" si="1894"/>
        <v>пятница</v>
      </c>
      <c r="F60641">
        <f>VLOOKUP(C60641,'Первые просмотры'!A:B,2,0)</f>
        <v>28052</v>
      </c>
      <c r="G60641">
        <f t="shared" si="1895"/>
        <v>0</v>
      </c>
    </row>
    <row r="60642" spans="1:7" x14ac:dyDescent="0.25">
      <c r="A60642">
        <v>185206</v>
      </c>
      <c r="B60642" s="2">
        <v>44365.619928802589</v>
      </c>
      <c r="C60642">
        <v>74557</v>
      </c>
      <c r="D60642">
        <v>156268</v>
      </c>
      <c r="E60642" t="str">
        <f t="shared" si="1894"/>
        <v>пятница</v>
      </c>
      <c r="F60642">
        <f>VLOOKUP(C60642,'Первые просмотры'!A:B,2,0)</f>
        <v>134096</v>
      </c>
      <c r="G60642">
        <f t="shared" si="1895"/>
        <v>0</v>
      </c>
    </row>
    <row r="60643" spans="1:7" x14ac:dyDescent="0.25">
      <c r="A60643">
        <v>185208</v>
      </c>
      <c r="B60643" s="2">
        <v>44365.619928802589</v>
      </c>
      <c r="C60643">
        <v>133798</v>
      </c>
      <c r="D60643">
        <v>75550</v>
      </c>
      <c r="E60643" t="str">
        <f t="shared" si="1894"/>
        <v>пятница</v>
      </c>
      <c r="F60643">
        <f>VLOOKUP(C60643,'Первые просмотры'!A:B,2,0)</f>
        <v>30719</v>
      </c>
      <c r="G60643">
        <f t="shared" si="1895"/>
        <v>0</v>
      </c>
    </row>
    <row r="60644" spans="1:7" x14ac:dyDescent="0.25">
      <c r="A60644">
        <v>185212</v>
      </c>
      <c r="B60644" s="2">
        <v>44365.619928802589</v>
      </c>
      <c r="C60644">
        <v>147175</v>
      </c>
      <c r="D60644">
        <v>148630</v>
      </c>
      <c r="E60644" t="str">
        <f t="shared" si="1894"/>
        <v>пятница</v>
      </c>
      <c r="F60644">
        <f>VLOOKUP(C60644,'Первые просмотры'!A:B,2,0)</f>
        <v>126205</v>
      </c>
      <c r="G60644">
        <f t="shared" si="1895"/>
        <v>0</v>
      </c>
    </row>
    <row r="60645" spans="1:7" x14ac:dyDescent="0.25">
      <c r="A60645">
        <v>185217</v>
      </c>
      <c r="B60645" s="2">
        <v>44365.620333333332</v>
      </c>
      <c r="C60645">
        <v>232147</v>
      </c>
      <c r="D60645">
        <v>436070</v>
      </c>
      <c r="E60645" t="str">
        <f t="shared" si="1894"/>
        <v>пятница</v>
      </c>
      <c r="F60645">
        <f>VLOOKUP(C60645,'Первые просмотры'!A:B,2,0)</f>
        <v>120629</v>
      </c>
      <c r="G60645">
        <f t="shared" si="1895"/>
        <v>0</v>
      </c>
    </row>
    <row r="60646" spans="1:7" x14ac:dyDescent="0.25">
      <c r="A60646">
        <v>185222</v>
      </c>
      <c r="B60646" s="2">
        <v>44365.620737864076</v>
      </c>
      <c r="C60646">
        <v>57791</v>
      </c>
      <c r="D60646">
        <v>436070</v>
      </c>
      <c r="E60646" t="str">
        <f t="shared" si="1894"/>
        <v>пятница</v>
      </c>
      <c r="F60646">
        <f>VLOOKUP(C60646,'Первые просмотры'!A:B,2,0)</f>
        <v>28452</v>
      </c>
      <c r="G60646">
        <f t="shared" si="1895"/>
        <v>0</v>
      </c>
    </row>
    <row r="60647" spans="1:7" x14ac:dyDescent="0.25">
      <c r="A60647">
        <v>185225</v>
      </c>
      <c r="B60647" s="2">
        <v>44365.620737864076</v>
      </c>
      <c r="C60647">
        <v>277252</v>
      </c>
      <c r="D60647">
        <v>153893</v>
      </c>
      <c r="E60647" t="str">
        <f t="shared" si="1894"/>
        <v>пятница</v>
      </c>
      <c r="F60647">
        <f>VLOOKUP(C60647,'Первые просмотры'!A:B,2,0)</f>
        <v>110533</v>
      </c>
      <c r="G60647">
        <f t="shared" si="1895"/>
        <v>0</v>
      </c>
    </row>
    <row r="60648" spans="1:7" x14ac:dyDescent="0.25">
      <c r="A60648">
        <v>185230</v>
      </c>
      <c r="B60648" s="2">
        <v>44365.620737864076</v>
      </c>
      <c r="C60648">
        <v>302430</v>
      </c>
      <c r="D60648">
        <v>144803</v>
      </c>
      <c r="E60648" t="str">
        <f t="shared" si="1894"/>
        <v>пятница</v>
      </c>
      <c r="F60648">
        <f>VLOOKUP(C60648,'Первые просмотры'!A:B,2,0)</f>
        <v>152179</v>
      </c>
      <c r="G60648">
        <f t="shared" si="1895"/>
        <v>0</v>
      </c>
    </row>
    <row r="60649" spans="1:7" x14ac:dyDescent="0.25">
      <c r="A60649">
        <v>185231</v>
      </c>
      <c r="B60649" s="2">
        <v>44365.621142394819</v>
      </c>
      <c r="C60649">
        <v>257609</v>
      </c>
      <c r="D60649">
        <v>405774</v>
      </c>
      <c r="E60649" t="str">
        <f t="shared" si="1894"/>
        <v>пятница</v>
      </c>
      <c r="F60649">
        <f>VLOOKUP(C60649,'Первые просмотры'!A:B,2,0)</f>
        <v>106182</v>
      </c>
      <c r="G60649">
        <f t="shared" si="1895"/>
        <v>0</v>
      </c>
    </row>
    <row r="60650" spans="1:7" x14ac:dyDescent="0.25">
      <c r="A60650">
        <v>185235</v>
      </c>
      <c r="B60650" s="2">
        <v>44365.621546925569</v>
      </c>
      <c r="C60650">
        <v>280758</v>
      </c>
      <c r="D60650">
        <v>336965</v>
      </c>
      <c r="E60650" t="str">
        <f t="shared" si="1894"/>
        <v>пятница</v>
      </c>
      <c r="F60650">
        <f>VLOOKUP(C60650,'Первые просмотры'!A:B,2,0)</f>
        <v>119427</v>
      </c>
      <c r="G60650">
        <f t="shared" si="1895"/>
        <v>0</v>
      </c>
    </row>
    <row r="60651" spans="1:7" x14ac:dyDescent="0.25">
      <c r="A60651">
        <v>185236</v>
      </c>
      <c r="B60651" s="2">
        <v>44365.621951456313</v>
      </c>
      <c r="C60651">
        <v>235583</v>
      </c>
      <c r="D60651">
        <v>343626</v>
      </c>
      <c r="E60651" t="str">
        <f t="shared" si="1894"/>
        <v>пятница</v>
      </c>
      <c r="F60651">
        <f>VLOOKUP(C60651,'Первые просмотры'!A:B,2,0)</f>
        <v>32035</v>
      </c>
      <c r="G60651">
        <f t="shared" si="1895"/>
        <v>0</v>
      </c>
    </row>
    <row r="60652" spans="1:7" x14ac:dyDescent="0.25">
      <c r="A60652">
        <v>185238</v>
      </c>
      <c r="B60652" s="2">
        <v>44365.623974110029</v>
      </c>
      <c r="C60652">
        <v>3251</v>
      </c>
      <c r="D60652">
        <v>230507</v>
      </c>
      <c r="E60652" t="str">
        <f t="shared" si="1894"/>
        <v>пятница</v>
      </c>
      <c r="F60652">
        <f>VLOOKUP(C60652,'Первые просмотры'!A:B,2,0)</f>
        <v>10873</v>
      </c>
      <c r="G60652">
        <f t="shared" si="1895"/>
        <v>0</v>
      </c>
    </row>
    <row r="60653" spans="1:7" x14ac:dyDescent="0.25">
      <c r="A60653">
        <v>185239</v>
      </c>
      <c r="B60653" s="2">
        <v>44365.623974110029</v>
      </c>
      <c r="C60653">
        <v>255951</v>
      </c>
      <c r="D60653">
        <v>69845</v>
      </c>
      <c r="E60653" t="str">
        <f t="shared" si="1894"/>
        <v>пятница</v>
      </c>
      <c r="F60653">
        <f>VLOOKUP(C60653,'Первые просмотры'!A:B,2,0)</f>
        <v>36029</v>
      </c>
      <c r="G60653">
        <f t="shared" si="1895"/>
        <v>0</v>
      </c>
    </row>
    <row r="60654" spans="1:7" x14ac:dyDescent="0.25">
      <c r="A60654">
        <v>185240</v>
      </c>
      <c r="B60654" s="2">
        <v>44365.624378640779</v>
      </c>
      <c r="C60654">
        <v>55495</v>
      </c>
      <c r="D60654">
        <v>347008</v>
      </c>
      <c r="E60654" t="str">
        <f t="shared" si="1894"/>
        <v>пятница</v>
      </c>
      <c r="F60654">
        <f>VLOOKUP(C60654,'Первые просмотры'!A:B,2,0)</f>
        <v>3496</v>
      </c>
      <c r="G60654">
        <f t="shared" si="1895"/>
        <v>0</v>
      </c>
    </row>
    <row r="60655" spans="1:7" x14ac:dyDescent="0.25">
      <c r="A60655">
        <v>185241</v>
      </c>
      <c r="B60655" s="2">
        <v>44365.624378640779</v>
      </c>
      <c r="C60655">
        <v>199664</v>
      </c>
      <c r="D60655">
        <v>254150</v>
      </c>
      <c r="E60655" t="str">
        <f t="shared" si="1894"/>
        <v>пятница</v>
      </c>
      <c r="F60655">
        <f>VLOOKUP(C60655,'Первые просмотры'!A:B,2,0)</f>
        <v>20633</v>
      </c>
      <c r="G60655">
        <f t="shared" si="1895"/>
        <v>0</v>
      </c>
    </row>
    <row r="60656" spans="1:7" x14ac:dyDescent="0.25">
      <c r="A60656">
        <v>185243</v>
      </c>
      <c r="B60656" s="2">
        <v>44365.624378640779</v>
      </c>
      <c r="C60656">
        <v>327915</v>
      </c>
      <c r="D60656">
        <v>204394</v>
      </c>
      <c r="E60656" t="str">
        <f t="shared" si="1894"/>
        <v>пятница</v>
      </c>
      <c r="F60656">
        <f>VLOOKUP(C60656,'Первые просмотры'!A:B,2,0)</f>
        <v>33162</v>
      </c>
      <c r="G60656">
        <f t="shared" si="1895"/>
        <v>0</v>
      </c>
    </row>
    <row r="60657" spans="1:7" x14ac:dyDescent="0.25">
      <c r="A60657">
        <v>185245</v>
      </c>
      <c r="B60657" s="2">
        <v>44365.625187702266</v>
      </c>
      <c r="C60657">
        <v>104705</v>
      </c>
      <c r="D60657">
        <v>84062</v>
      </c>
      <c r="E60657" t="str">
        <f t="shared" si="1894"/>
        <v>пятница</v>
      </c>
      <c r="F60657">
        <f>VLOOKUP(C60657,'Первые просмотры'!A:B,2,0)</f>
        <v>6480</v>
      </c>
      <c r="G60657">
        <f t="shared" si="1895"/>
        <v>0</v>
      </c>
    </row>
    <row r="60658" spans="1:7" x14ac:dyDescent="0.25">
      <c r="A60658">
        <v>185248</v>
      </c>
      <c r="B60658" s="2">
        <v>44365.625187702266</v>
      </c>
      <c r="C60658">
        <v>340069</v>
      </c>
      <c r="D60658">
        <v>57103</v>
      </c>
      <c r="E60658" t="str">
        <f t="shared" si="1894"/>
        <v>пятница</v>
      </c>
      <c r="F60658">
        <f>VLOOKUP(C60658,'Первые просмотры'!A:B,2,0)</f>
        <v>49679</v>
      </c>
      <c r="G60658">
        <f t="shared" si="1895"/>
        <v>0</v>
      </c>
    </row>
    <row r="60659" spans="1:7" x14ac:dyDescent="0.25">
      <c r="A60659">
        <v>185253</v>
      </c>
      <c r="B60659" s="2">
        <v>44365.625996763752</v>
      </c>
      <c r="C60659">
        <v>335148</v>
      </c>
      <c r="D60659">
        <v>51968</v>
      </c>
      <c r="E60659" t="str">
        <f t="shared" si="1894"/>
        <v>пятница</v>
      </c>
      <c r="F60659">
        <f>VLOOKUP(C60659,'Первые просмотры'!A:B,2,0)</f>
        <v>121545</v>
      </c>
      <c r="G60659">
        <f t="shared" si="1895"/>
        <v>0</v>
      </c>
    </row>
    <row r="60660" spans="1:7" x14ac:dyDescent="0.25">
      <c r="A60660">
        <v>185257</v>
      </c>
      <c r="B60660" s="2">
        <v>44365.626805825246</v>
      </c>
      <c r="C60660">
        <v>5935</v>
      </c>
      <c r="D60660">
        <v>244574</v>
      </c>
      <c r="E60660" t="str">
        <f t="shared" si="1894"/>
        <v>пятница</v>
      </c>
      <c r="F60660">
        <f>VLOOKUP(C60660,'Первые просмотры'!A:B,2,0)</f>
        <v>126609</v>
      </c>
      <c r="G60660">
        <f t="shared" si="1895"/>
        <v>0</v>
      </c>
    </row>
    <row r="60661" spans="1:7" x14ac:dyDescent="0.25">
      <c r="A60661">
        <v>185259</v>
      </c>
      <c r="B60661" s="2">
        <v>44365.627614886733</v>
      </c>
      <c r="C60661">
        <v>124981</v>
      </c>
      <c r="D60661">
        <v>346056</v>
      </c>
      <c r="E60661" t="str">
        <f t="shared" si="1894"/>
        <v>пятница</v>
      </c>
      <c r="F60661">
        <f>VLOOKUP(C60661,'Первые просмотры'!A:B,2,0)</f>
        <v>118511</v>
      </c>
      <c r="G60661">
        <f t="shared" si="1895"/>
        <v>0</v>
      </c>
    </row>
    <row r="60662" spans="1:7" x14ac:dyDescent="0.25">
      <c r="A60662">
        <v>185264</v>
      </c>
      <c r="B60662" s="2">
        <v>44365.628423948219</v>
      </c>
      <c r="C60662">
        <v>249211</v>
      </c>
      <c r="D60662">
        <v>330333</v>
      </c>
      <c r="E60662" t="str">
        <f t="shared" si="1894"/>
        <v>пятница</v>
      </c>
      <c r="F60662">
        <f>VLOOKUP(C60662,'Первые просмотры'!A:B,2,0)</f>
        <v>74346</v>
      </c>
      <c r="G60662">
        <f t="shared" si="1895"/>
        <v>0</v>
      </c>
    </row>
    <row r="60663" spans="1:7" x14ac:dyDescent="0.25">
      <c r="A60663">
        <v>185269</v>
      </c>
      <c r="B60663" s="2">
        <v>44365.629637540456</v>
      </c>
      <c r="C60663">
        <v>210548</v>
      </c>
      <c r="D60663">
        <v>37644</v>
      </c>
      <c r="E60663" t="str">
        <f t="shared" si="1894"/>
        <v>пятница</v>
      </c>
      <c r="F60663">
        <f>VLOOKUP(C60663,'Первые просмотры'!A:B,2,0)</f>
        <v>104815</v>
      </c>
      <c r="G60663">
        <f t="shared" si="1895"/>
        <v>0</v>
      </c>
    </row>
    <row r="60664" spans="1:7" x14ac:dyDescent="0.25">
      <c r="A60664">
        <v>185272</v>
      </c>
      <c r="B60664" s="2">
        <v>44365.630851132686</v>
      </c>
      <c r="C60664">
        <v>110036</v>
      </c>
      <c r="D60664">
        <v>411922</v>
      </c>
      <c r="E60664" t="str">
        <f t="shared" si="1894"/>
        <v>пятница</v>
      </c>
      <c r="F60664">
        <f>VLOOKUP(C60664,'Первые просмотры'!A:B,2,0)</f>
        <v>31867</v>
      </c>
      <c r="G60664">
        <f t="shared" si="1895"/>
        <v>0</v>
      </c>
    </row>
    <row r="60665" spans="1:7" x14ac:dyDescent="0.25">
      <c r="A60665">
        <v>185274</v>
      </c>
      <c r="B60665" s="2">
        <v>44365.630851132686</v>
      </c>
      <c r="C60665">
        <v>190437</v>
      </c>
      <c r="D60665">
        <v>104958</v>
      </c>
      <c r="E60665" t="str">
        <f t="shared" si="1894"/>
        <v>пятница</v>
      </c>
      <c r="F60665">
        <f>VLOOKUP(C60665,'Первые просмотры'!A:B,2,0)</f>
        <v>185274</v>
      </c>
      <c r="G60665">
        <f t="shared" si="1895"/>
        <v>1</v>
      </c>
    </row>
    <row r="60666" spans="1:7" x14ac:dyDescent="0.25">
      <c r="A60666">
        <v>185277</v>
      </c>
      <c r="B60666" s="2">
        <v>44365.630851132686</v>
      </c>
      <c r="C60666">
        <v>273596</v>
      </c>
      <c r="D60666">
        <v>452383</v>
      </c>
      <c r="E60666" t="str">
        <f t="shared" si="1894"/>
        <v>пятница</v>
      </c>
      <c r="F60666">
        <f>VLOOKUP(C60666,'Первые просмотры'!A:B,2,0)</f>
        <v>107164</v>
      </c>
      <c r="G60666">
        <f t="shared" si="1895"/>
        <v>0</v>
      </c>
    </row>
    <row r="60667" spans="1:7" x14ac:dyDescent="0.25">
      <c r="A60667">
        <v>185279</v>
      </c>
      <c r="B60667" s="2">
        <v>44365.630851132686</v>
      </c>
      <c r="C60667">
        <v>297780</v>
      </c>
      <c r="D60667">
        <v>397531</v>
      </c>
      <c r="E60667" t="str">
        <f t="shared" si="1894"/>
        <v>пятница</v>
      </c>
      <c r="F60667">
        <f>VLOOKUP(C60667,'Первые просмотры'!A:B,2,0)</f>
        <v>18864</v>
      </c>
      <c r="G60667">
        <f t="shared" si="1895"/>
        <v>0</v>
      </c>
    </row>
    <row r="60668" spans="1:7" x14ac:dyDescent="0.25">
      <c r="A60668">
        <v>185284</v>
      </c>
      <c r="B60668" s="2">
        <v>44365.632064724916</v>
      </c>
      <c r="C60668">
        <v>175995</v>
      </c>
      <c r="D60668">
        <v>439981</v>
      </c>
      <c r="E60668" t="str">
        <f t="shared" si="1894"/>
        <v>пятница</v>
      </c>
      <c r="F60668">
        <f>VLOOKUP(C60668,'Первые просмотры'!A:B,2,0)</f>
        <v>118936</v>
      </c>
      <c r="G60668">
        <f t="shared" si="1895"/>
        <v>0</v>
      </c>
    </row>
    <row r="60669" spans="1:7" x14ac:dyDescent="0.25">
      <c r="A60669">
        <v>185285</v>
      </c>
      <c r="B60669" s="2">
        <v>44365.632064724916</v>
      </c>
      <c r="C60669">
        <v>341066</v>
      </c>
      <c r="D60669">
        <v>74173</v>
      </c>
      <c r="E60669" t="str">
        <f t="shared" si="1894"/>
        <v>пятница</v>
      </c>
      <c r="F60669">
        <f>VLOOKUP(C60669,'Первые просмотры'!A:B,2,0)</f>
        <v>116749</v>
      </c>
      <c r="G60669">
        <f t="shared" si="1895"/>
        <v>0</v>
      </c>
    </row>
    <row r="60670" spans="1:7" x14ac:dyDescent="0.25">
      <c r="A60670">
        <v>185287</v>
      </c>
      <c r="B60670" s="2">
        <v>44365.632666666665</v>
      </c>
      <c r="C60670">
        <v>264613</v>
      </c>
      <c r="D60670">
        <v>385065</v>
      </c>
      <c r="E60670" t="str">
        <f t="shared" si="1894"/>
        <v>пятница</v>
      </c>
      <c r="F60670">
        <f>VLOOKUP(C60670,'Первые просмотры'!A:B,2,0)</f>
        <v>6042</v>
      </c>
      <c r="G60670">
        <f t="shared" si="1895"/>
        <v>0</v>
      </c>
    </row>
    <row r="60671" spans="1:7" x14ac:dyDescent="0.25">
      <c r="A60671">
        <v>185292</v>
      </c>
      <c r="B60671" s="2">
        <v>44365.633278317153</v>
      </c>
      <c r="C60671">
        <v>239818</v>
      </c>
      <c r="D60671">
        <v>242428</v>
      </c>
      <c r="E60671" t="str">
        <f t="shared" si="1894"/>
        <v>пятница</v>
      </c>
      <c r="F60671">
        <f>VLOOKUP(C60671,'Первые просмотры'!A:B,2,0)</f>
        <v>16520</v>
      </c>
      <c r="G60671">
        <f t="shared" si="1895"/>
        <v>0</v>
      </c>
    </row>
    <row r="60672" spans="1:7" x14ac:dyDescent="0.25">
      <c r="A60672">
        <v>185294</v>
      </c>
      <c r="B60672" s="2">
        <v>44365.633278317153</v>
      </c>
      <c r="C60672">
        <v>247489</v>
      </c>
      <c r="D60672">
        <v>242428</v>
      </c>
      <c r="E60672" t="str">
        <f t="shared" si="1894"/>
        <v>пятница</v>
      </c>
      <c r="F60672">
        <f>VLOOKUP(C60672,'Первые просмотры'!A:B,2,0)</f>
        <v>86594</v>
      </c>
      <c r="G60672">
        <f t="shared" si="1895"/>
        <v>0</v>
      </c>
    </row>
    <row r="60673" spans="1:7" x14ac:dyDescent="0.25">
      <c r="A60673">
        <v>185298</v>
      </c>
      <c r="B60673" s="2">
        <v>44365.634087378639</v>
      </c>
      <c r="C60673">
        <v>126885</v>
      </c>
      <c r="D60673">
        <v>432277</v>
      </c>
      <c r="E60673" t="str">
        <f t="shared" si="1894"/>
        <v>пятница</v>
      </c>
      <c r="F60673">
        <f>VLOOKUP(C60673,'Первые просмотры'!A:B,2,0)</f>
        <v>25232</v>
      </c>
      <c r="G60673">
        <f t="shared" si="1895"/>
        <v>0</v>
      </c>
    </row>
    <row r="60674" spans="1:7" x14ac:dyDescent="0.25">
      <c r="A60674">
        <v>185300</v>
      </c>
      <c r="B60674" s="2">
        <v>44365.634491909383</v>
      </c>
      <c r="C60674">
        <v>47723</v>
      </c>
      <c r="D60674">
        <v>347393</v>
      </c>
      <c r="E60674" t="str">
        <f t="shared" si="1894"/>
        <v>пятница</v>
      </c>
      <c r="F60674">
        <f>VLOOKUP(C60674,'Первые просмотры'!A:B,2,0)</f>
        <v>8547</v>
      </c>
      <c r="G60674">
        <f t="shared" si="1895"/>
        <v>0</v>
      </c>
    </row>
    <row r="60675" spans="1:7" x14ac:dyDescent="0.25">
      <c r="A60675">
        <v>185302</v>
      </c>
      <c r="B60675" s="2">
        <v>44365.634491909383</v>
      </c>
      <c r="C60675">
        <v>191525</v>
      </c>
      <c r="D60675">
        <v>153893</v>
      </c>
      <c r="E60675" t="str">
        <f t="shared" ref="E60675:E60738" si="1896">TEXT(B60675, "ДДДД")</f>
        <v>пятница</v>
      </c>
      <c r="F60675">
        <f>VLOOKUP(C60675,'Первые просмотры'!A:B,2,0)</f>
        <v>119980</v>
      </c>
      <c r="G60675">
        <f t="shared" ref="G60675:G60738" si="1897">IF(A60675=F60675,1,0)</f>
        <v>0</v>
      </c>
    </row>
    <row r="60676" spans="1:7" x14ac:dyDescent="0.25">
      <c r="A60676">
        <v>185306</v>
      </c>
      <c r="B60676" s="2">
        <v>44365.634896440126</v>
      </c>
      <c r="C60676">
        <v>48508</v>
      </c>
      <c r="D60676">
        <v>351192</v>
      </c>
      <c r="E60676" t="str">
        <f t="shared" si="1896"/>
        <v>пятница</v>
      </c>
      <c r="F60676">
        <f>VLOOKUP(C60676,'Первые просмотры'!A:B,2,0)</f>
        <v>111285</v>
      </c>
      <c r="G60676">
        <f t="shared" si="1897"/>
        <v>0</v>
      </c>
    </row>
    <row r="60677" spans="1:7" x14ac:dyDescent="0.25">
      <c r="A60677">
        <v>185307</v>
      </c>
      <c r="B60677" s="2">
        <v>44365.634896440133</v>
      </c>
      <c r="C60677">
        <v>198398</v>
      </c>
      <c r="D60677">
        <v>439190</v>
      </c>
      <c r="E60677" t="str">
        <f t="shared" si="1896"/>
        <v>пятница</v>
      </c>
      <c r="F60677">
        <f>VLOOKUP(C60677,'Первые просмотры'!A:B,2,0)</f>
        <v>110881</v>
      </c>
      <c r="G60677">
        <f t="shared" si="1897"/>
        <v>0</v>
      </c>
    </row>
    <row r="60678" spans="1:7" x14ac:dyDescent="0.25">
      <c r="A60678">
        <v>185311</v>
      </c>
      <c r="B60678" s="2">
        <v>44365.634896440133</v>
      </c>
      <c r="C60678">
        <v>322510</v>
      </c>
      <c r="D60678">
        <v>312509</v>
      </c>
      <c r="E60678" t="str">
        <f t="shared" si="1896"/>
        <v>пятница</v>
      </c>
      <c r="F60678">
        <f>VLOOKUP(C60678,'Первые просмотры'!A:B,2,0)</f>
        <v>119284</v>
      </c>
      <c r="G60678">
        <f t="shared" si="1897"/>
        <v>0</v>
      </c>
    </row>
    <row r="60679" spans="1:7" x14ac:dyDescent="0.25">
      <c r="A60679">
        <v>185314</v>
      </c>
      <c r="B60679" s="2">
        <v>44365.634896440133</v>
      </c>
      <c r="C60679">
        <v>342679</v>
      </c>
      <c r="D60679">
        <v>347393</v>
      </c>
      <c r="E60679" t="str">
        <f t="shared" si="1896"/>
        <v>пятница</v>
      </c>
      <c r="F60679">
        <f>VLOOKUP(C60679,'Первые просмотры'!A:B,2,0)</f>
        <v>24664</v>
      </c>
      <c r="G60679">
        <f t="shared" si="1897"/>
        <v>0</v>
      </c>
    </row>
    <row r="60680" spans="1:7" x14ac:dyDescent="0.25">
      <c r="A60680">
        <v>185316</v>
      </c>
      <c r="B60680" s="2">
        <v>44365.63570550162</v>
      </c>
      <c r="C60680">
        <v>183986</v>
      </c>
      <c r="D60680">
        <v>267535</v>
      </c>
      <c r="E60680" t="str">
        <f t="shared" si="1896"/>
        <v>пятница</v>
      </c>
      <c r="F60680">
        <f>VLOOKUP(C60680,'Первые просмотры'!A:B,2,0)</f>
        <v>185316</v>
      </c>
      <c r="G60680">
        <f t="shared" si="1897"/>
        <v>1</v>
      </c>
    </row>
    <row r="60681" spans="1:7" x14ac:dyDescent="0.25">
      <c r="A60681">
        <v>185320</v>
      </c>
      <c r="B60681" s="2">
        <v>44365.63570550162</v>
      </c>
      <c r="C60681">
        <v>195995</v>
      </c>
      <c r="D60681">
        <v>389195</v>
      </c>
      <c r="E60681" t="str">
        <f t="shared" si="1896"/>
        <v>пятница</v>
      </c>
      <c r="F60681">
        <f>VLOOKUP(C60681,'Первые просмотры'!A:B,2,0)</f>
        <v>9492</v>
      </c>
      <c r="G60681">
        <f t="shared" si="1897"/>
        <v>0</v>
      </c>
    </row>
    <row r="60682" spans="1:7" x14ac:dyDescent="0.25">
      <c r="A60682">
        <v>185325</v>
      </c>
      <c r="B60682" s="2">
        <v>44365.636514563106</v>
      </c>
      <c r="C60682">
        <v>137793</v>
      </c>
      <c r="D60682">
        <v>330333</v>
      </c>
      <c r="E60682" t="str">
        <f t="shared" si="1896"/>
        <v>пятница</v>
      </c>
      <c r="F60682">
        <f>VLOOKUP(C60682,'Первые просмотры'!A:B,2,0)</f>
        <v>108154</v>
      </c>
      <c r="G60682">
        <f t="shared" si="1897"/>
        <v>0</v>
      </c>
    </row>
    <row r="60683" spans="1:7" x14ac:dyDescent="0.25">
      <c r="A60683">
        <v>185329</v>
      </c>
      <c r="B60683" s="2">
        <v>44365.636514563106</v>
      </c>
      <c r="C60683">
        <v>188827</v>
      </c>
      <c r="D60683">
        <v>351192</v>
      </c>
      <c r="E60683" t="str">
        <f t="shared" si="1896"/>
        <v>пятница</v>
      </c>
      <c r="F60683">
        <f>VLOOKUP(C60683,'Первые просмотры'!A:B,2,0)</f>
        <v>114839</v>
      </c>
      <c r="G60683">
        <f t="shared" si="1897"/>
        <v>0</v>
      </c>
    </row>
    <row r="60684" spans="1:7" x14ac:dyDescent="0.25">
      <c r="A60684">
        <v>185330</v>
      </c>
      <c r="B60684" s="2">
        <v>44365.636514563106</v>
      </c>
      <c r="C60684">
        <v>257885</v>
      </c>
      <c r="D60684">
        <v>129210</v>
      </c>
      <c r="E60684" t="str">
        <f t="shared" si="1896"/>
        <v>пятница</v>
      </c>
      <c r="F60684">
        <f>VLOOKUP(C60684,'Первые просмотры'!A:B,2,0)</f>
        <v>28426</v>
      </c>
      <c r="G60684">
        <f t="shared" si="1897"/>
        <v>0</v>
      </c>
    </row>
    <row r="60685" spans="1:7" x14ac:dyDescent="0.25">
      <c r="A60685">
        <v>185334</v>
      </c>
      <c r="B60685" s="2">
        <v>44365.636919093849</v>
      </c>
      <c r="C60685">
        <v>91297</v>
      </c>
      <c r="D60685">
        <v>411922</v>
      </c>
      <c r="E60685" t="str">
        <f t="shared" si="1896"/>
        <v>пятница</v>
      </c>
      <c r="F60685">
        <f>VLOOKUP(C60685,'Первые просмотры'!A:B,2,0)</f>
        <v>114033</v>
      </c>
      <c r="G60685">
        <f t="shared" si="1897"/>
        <v>0</v>
      </c>
    </row>
    <row r="60686" spans="1:7" x14ac:dyDescent="0.25">
      <c r="A60686">
        <v>185335</v>
      </c>
      <c r="B60686" s="2">
        <v>44365.637000000002</v>
      </c>
      <c r="C60686">
        <v>242263</v>
      </c>
      <c r="D60686">
        <v>180863</v>
      </c>
      <c r="E60686" t="str">
        <f t="shared" si="1896"/>
        <v>пятница</v>
      </c>
      <c r="F60686">
        <f>VLOOKUP(C60686,'Первые просмотры'!A:B,2,0)</f>
        <v>115182</v>
      </c>
      <c r="G60686">
        <f t="shared" si="1897"/>
        <v>0</v>
      </c>
    </row>
    <row r="60687" spans="1:7" x14ac:dyDescent="0.25">
      <c r="A60687">
        <v>185336</v>
      </c>
      <c r="B60687" s="2">
        <v>44365.638132686086</v>
      </c>
      <c r="C60687">
        <v>76039</v>
      </c>
      <c r="D60687">
        <v>158978</v>
      </c>
      <c r="E60687" t="str">
        <f t="shared" si="1896"/>
        <v>пятница</v>
      </c>
      <c r="F60687">
        <f>VLOOKUP(C60687,'Первые просмотры'!A:B,2,0)</f>
        <v>38384</v>
      </c>
      <c r="G60687">
        <f t="shared" si="1897"/>
        <v>0</v>
      </c>
    </row>
    <row r="60688" spans="1:7" x14ac:dyDescent="0.25">
      <c r="A60688">
        <v>185341</v>
      </c>
      <c r="B60688" s="2">
        <v>44365.638132686086</v>
      </c>
      <c r="C60688">
        <v>109161</v>
      </c>
      <c r="D60688">
        <v>394819</v>
      </c>
      <c r="E60688" t="str">
        <f t="shared" si="1896"/>
        <v>пятница</v>
      </c>
      <c r="F60688">
        <f>VLOOKUP(C60688,'Первые просмотры'!A:B,2,0)</f>
        <v>7859</v>
      </c>
      <c r="G60688">
        <f t="shared" si="1897"/>
        <v>0</v>
      </c>
    </row>
    <row r="60689" spans="1:7" x14ac:dyDescent="0.25">
      <c r="A60689">
        <v>185344</v>
      </c>
      <c r="B60689" s="2">
        <v>44365.638132686086</v>
      </c>
      <c r="C60689">
        <v>152401</v>
      </c>
      <c r="D60689">
        <v>266042</v>
      </c>
      <c r="E60689" t="str">
        <f t="shared" si="1896"/>
        <v>пятница</v>
      </c>
      <c r="F60689">
        <f>VLOOKUP(C60689,'Первые просмотры'!A:B,2,0)</f>
        <v>20692</v>
      </c>
      <c r="G60689">
        <f t="shared" si="1897"/>
        <v>0</v>
      </c>
    </row>
    <row r="60690" spans="1:7" x14ac:dyDescent="0.25">
      <c r="A60690">
        <v>185346</v>
      </c>
      <c r="B60690" s="2">
        <v>44365.638537216822</v>
      </c>
      <c r="C60690">
        <v>208801</v>
      </c>
      <c r="D60690">
        <v>175989</v>
      </c>
      <c r="E60690" t="str">
        <f t="shared" si="1896"/>
        <v>пятница</v>
      </c>
      <c r="F60690">
        <f>VLOOKUP(C60690,'Первые просмотры'!A:B,2,0)</f>
        <v>34068</v>
      </c>
      <c r="G60690">
        <f t="shared" si="1897"/>
        <v>0</v>
      </c>
    </row>
    <row r="60691" spans="1:7" x14ac:dyDescent="0.25">
      <c r="A60691">
        <v>185351</v>
      </c>
      <c r="B60691" s="2">
        <v>44365.638537216822</v>
      </c>
      <c r="C60691">
        <v>257109</v>
      </c>
      <c r="D60691">
        <v>182191</v>
      </c>
      <c r="E60691" t="str">
        <f t="shared" si="1896"/>
        <v>пятница</v>
      </c>
      <c r="F60691">
        <f>VLOOKUP(C60691,'Первые просмотры'!A:B,2,0)</f>
        <v>131773</v>
      </c>
      <c r="G60691">
        <f t="shared" si="1897"/>
        <v>0</v>
      </c>
    </row>
    <row r="60692" spans="1:7" x14ac:dyDescent="0.25">
      <c r="A60692">
        <v>185353</v>
      </c>
      <c r="B60692" s="2">
        <v>44365.638941747573</v>
      </c>
      <c r="C60692">
        <v>39355</v>
      </c>
      <c r="D60692">
        <v>112334</v>
      </c>
      <c r="E60692" t="str">
        <f t="shared" si="1896"/>
        <v>пятница</v>
      </c>
      <c r="F60692">
        <f>VLOOKUP(C60692,'Первые просмотры'!A:B,2,0)</f>
        <v>105974</v>
      </c>
      <c r="G60692">
        <f t="shared" si="1897"/>
        <v>0</v>
      </c>
    </row>
    <row r="60693" spans="1:7" x14ac:dyDescent="0.25">
      <c r="A60693">
        <v>185354</v>
      </c>
      <c r="B60693" s="2">
        <v>44365.638941747573</v>
      </c>
      <c r="C60693">
        <v>206350</v>
      </c>
      <c r="D60693">
        <v>467908</v>
      </c>
      <c r="E60693" t="str">
        <f t="shared" si="1896"/>
        <v>пятница</v>
      </c>
      <c r="F60693">
        <f>VLOOKUP(C60693,'Первые просмотры'!A:B,2,0)</f>
        <v>10482</v>
      </c>
      <c r="G60693">
        <f t="shared" si="1897"/>
        <v>0</v>
      </c>
    </row>
    <row r="60694" spans="1:7" x14ac:dyDescent="0.25">
      <c r="A60694">
        <v>185358</v>
      </c>
      <c r="B60694" s="2">
        <v>44365.638941747573</v>
      </c>
      <c r="C60694">
        <v>298355</v>
      </c>
      <c r="D60694">
        <v>36491</v>
      </c>
      <c r="E60694" t="str">
        <f t="shared" si="1896"/>
        <v>пятница</v>
      </c>
      <c r="F60694">
        <f>VLOOKUP(C60694,'Первые просмотры'!A:B,2,0)</f>
        <v>111445</v>
      </c>
      <c r="G60694">
        <f t="shared" si="1897"/>
        <v>0</v>
      </c>
    </row>
    <row r="60695" spans="1:7" x14ac:dyDescent="0.25">
      <c r="A60695">
        <v>185363</v>
      </c>
      <c r="B60695" s="2">
        <v>44365.639750809067</v>
      </c>
      <c r="C60695">
        <v>201225</v>
      </c>
      <c r="D60695">
        <v>411922</v>
      </c>
      <c r="E60695" t="str">
        <f t="shared" si="1896"/>
        <v>пятница</v>
      </c>
      <c r="F60695">
        <f>VLOOKUP(C60695,'Первые просмотры'!A:B,2,0)</f>
        <v>158721</v>
      </c>
      <c r="G60695">
        <f t="shared" si="1897"/>
        <v>0</v>
      </c>
    </row>
    <row r="60696" spans="1:7" x14ac:dyDescent="0.25">
      <c r="A60696">
        <v>185364</v>
      </c>
      <c r="B60696" s="2">
        <v>44365.640155339803</v>
      </c>
      <c r="C60696">
        <v>113332</v>
      </c>
      <c r="D60696">
        <v>5151</v>
      </c>
      <c r="E60696" t="str">
        <f t="shared" si="1896"/>
        <v>пятница</v>
      </c>
      <c r="F60696">
        <f>VLOOKUP(C60696,'Первые просмотры'!A:B,2,0)</f>
        <v>164557</v>
      </c>
      <c r="G60696">
        <f t="shared" si="1897"/>
        <v>0</v>
      </c>
    </row>
    <row r="60697" spans="1:7" x14ac:dyDescent="0.25">
      <c r="A60697">
        <v>185365</v>
      </c>
      <c r="B60697" s="2">
        <v>44365.640155339803</v>
      </c>
      <c r="C60697">
        <v>172144</v>
      </c>
      <c r="D60697">
        <v>273537</v>
      </c>
      <c r="E60697" t="str">
        <f t="shared" si="1896"/>
        <v>пятница</v>
      </c>
      <c r="F60697">
        <f>VLOOKUP(C60697,'Первые просмотры'!A:B,2,0)</f>
        <v>37877</v>
      </c>
      <c r="G60697">
        <f t="shared" si="1897"/>
        <v>0</v>
      </c>
    </row>
    <row r="60698" spans="1:7" x14ac:dyDescent="0.25">
      <c r="A60698">
        <v>185370</v>
      </c>
      <c r="B60698" s="2">
        <v>44365.640559870553</v>
      </c>
      <c r="C60698">
        <v>328946</v>
      </c>
      <c r="D60698">
        <v>470762</v>
      </c>
      <c r="E60698" t="str">
        <f t="shared" si="1896"/>
        <v>пятница</v>
      </c>
      <c r="F60698">
        <f>VLOOKUP(C60698,'Первые просмотры'!A:B,2,0)</f>
        <v>5549</v>
      </c>
      <c r="G60698">
        <f t="shared" si="1897"/>
        <v>0</v>
      </c>
    </row>
    <row r="60699" spans="1:7" x14ac:dyDescent="0.25">
      <c r="A60699">
        <v>185374</v>
      </c>
      <c r="B60699" s="2">
        <v>44365.641773462783</v>
      </c>
      <c r="C60699">
        <v>287896</v>
      </c>
      <c r="D60699">
        <v>17862</v>
      </c>
      <c r="E60699" t="str">
        <f t="shared" si="1896"/>
        <v>пятница</v>
      </c>
      <c r="F60699">
        <f>VLOOKUP(C60699,'Первые просмотры'!A:B,2,0)</f>
        <v>62887</v>
      </c>
      <c r="G60699">
        <f t="shared" si="1897"/>
        <v>0</v>
      </c>
    </row>
    <row r="60700" spans="1:7" x14ac:dyDescent="0.25">
      <c r="A60700">
        <v>185377</v>
      </c>
      <c r="B60700" s="2">
        <v>44365.642177993534</v>
      </c>
      <c r="C60700">
        <v>138928</v>
      </c>
      <c r="D60700">
        <v>112334</v>
      </c>
      <c r="E60700" t="str">
        <f t="shared" si="1896"/>
        <v>пятница</v>
      </c>
      <c r="F60700">
        <f>VLOOKUP(C60700,'Первые просмотры'!A:B,2,0)</f>
        <v>33562</v>
      </c>
      <c r="G60700">
        <f t="shared" si="1897"/>
        <v>0</v>
      </c>
    </row>
    <row r="60701" spans="1:7" x14ac:dyDescent="0.25">
      <c r="A60701">
        <v>185382</v>
      </c>
      <c r="B60701" s="2">
        <v>44365.64298705502</v>
      </c>
      <c r="C60701">
        <v>238133</v>
      </c>
      <c r="D60701">
        <v>466283</v>
      </c>
      <c r="E60701" t="str">
        <f t="shared" si="1896"/>
        <v>пятница</v>
      </c>
      <c r="F60701">
        <f>VLOOKUP(C60701,'Первые просмотры'!A:B,2,0)</f>
        <v>20124</v>
      </c>
      <c r="G60701">
        <f t="shared" si="1897"/>
        <v>0</v>
      </c>
    </row>
    <row r="60702" spans="1:7" x14ac:dyDescent="0.25">
      <c r="A60702">
        <v>185386</v>
      </c>
      <c r="B60702" s="2">
        <v>44365.64298705502</v>
      </c>
      <c r="C60702">
        <v>301425</v>
      </c>
      <c r="D60702">
        <v>21760</v>
      </c>
      <c r="E60702" t="str">
        <f t="shared" si="1896"/>
        <v>пятница</v>
      </c>
      <c r="F60702">
        <f>VLOOKUP(C60702,'Первые просмотры'!A:B,2,0)</f>
        <v>185386</v>
      </c>
      <c r="G60702">
        <f t="shared" si="1897"/>
        <v>1</v>
      </c>
    </row>
    <row r="60703" spans="1:7" x14ac:dyDescent="0.25">
      <c r="A60703">
        <v>185391</v>
      </c>
      <c r="B60703" s="2">
        <v>44365.643391585756</v>
      </c>
      <c r="C60703">
        <v>49675</v>
      </c>
      <c r="D60703">
        <v>357547</v>
      </c>
      <c r="E60703" t="str">
        <f t="shared" si="1896"/>
        <v>пятница</v>
      </c>
      <c r="F60703">
        <f>VLOOKUP(C60703,'Первые просмотры'!A:B,2,0)</f>
        <v>53539</v>
      </c>
      <c r="G60703">
        <f t="shared" si="1897"/>
        <v>0</v>
      </c>
    </row>
    <row r="60704" spans="1:7" x14ac:dyDescent="0.25">
      <c r="A60704">
        <v>185396</v>
      </c>
      <c r="B60704" s="2">
        <v>44365.64420064725</v>
      </c>
      <c r="C60704">
        <v>75667</v>
      </c>
      <c r="D60704">
        <v>251574</v>
      </c>
      <c r="E60704" t="str">
        <f t="shared" si="1896"/>
        <v>пятница</v>
      </c>
      <c r="F60704">
        <f>VLOOKUP(C60704,'Первые просмотры'!A:B,2,0)</f>
        <v>109867</v>
      </c>
      <c r="G60704">
        <f t="shared" si="1897"/>
        <v>0</v>
      </c>
    </row>
    <row r="60705" spans="1:7" x14ac:dyDescent="0.25">
      <c r="A60705">
        <v>185397</v>
      </c>
      <c r="B60705" s="2">
        <v>44365.644605177993</v>
      </c>
      <c r="C60705">
        <v>5166</v>
      </c>
      <c r="D60705">
        <v>389689</v>
      </c>
      <c r="E60705" t="str">
        <f t="shared" si="1896"/>
        <v>пятница</v>
      </c>
      <c r="F60705">
        <f>VLOOKUP(C60705,'Первые просмотры'!A:B,2,0)</f>
        <v>80945</v>
      </c>
      <c r="G60705">
        <f t="shared" si="1897"/>
        <v>0</v>
      </c>
    </row>
    <row r="60706" spans="1:7" x14ac:dyDescent="0.25">
      <c r="A60706">
        <v>185400</v>
      </c>
      <c r="B60706" s="2">
        <v>44365.644605177993</v>
      </c>
      <c r="C60706">
        <v>260912</v>
      </c>
      <c r="D60706">
        <v>357547</v>
      </c>
      <c r="E60706" t="str">
        <f t="shared" si="1896"/>
        <v>пятница</v>
      </c>
      <c r="F60706">
        <f>VLOOKUP(C60706,'Первые просмотры'!A:B,2,0)</f>
        <v>30425</v>
      </c>
      <c r="G60706">
        <f t="shared" si="1897"/>
        <v>0</v>
      </c>
    </row>
    <row r="60707" spans="1:7" x14ac:dyDescent="0.25">
      <c r="A60707">
        <v>185405</v>
      </c>
      <c r="B60707" s="2">
        <v>44365.644605177993</v>
      </c>
      <c r="C60707">
        <v>282919</v>
      </c>
      <c r="D60707">
        <v>143750</v>
      </c>
      <c r="E60707" t="str">
        <f t="shared" si="1896"/>
        <v>пятница</v>
      </c>
      <c r="F60707">
        <f>VLOOKUP(C60707,'Первые просмотры'!A:B,2,0)</f>
        <v>27271</v>
      </c>
      <c r="G60707">
        <f t="shared" si="1897"/>
        <v>0</v>
      </c>
    </row>
    <row r="60708" spans="1:7" x14ac:dyDescent="0.25">
      <c r="A60708">
        <v>185408</v>
      </c>
      <c r="B60708" s="2">
        <v>44365.645009708736</v>
      </c>
      <c r="C60708">
        <v>116440</v>
      </c>
      <c r="D60708">
        <v>105352</v>
      </c>
      <c r="E60708" t="str">
        <f t="shared" si="1896"/>
        <v>пятница</v>
      </c>
      <c r="F60708">
        <f>VLOOKUP(C60708,'Первые просмотры'!A:B,2,0)</f>
        <v>123757</v>
      </c>
      <c r="G60708">
        <f t="shared" si="1897"/>
        <v>0</v>
      </c>
    </row>
    <row r="60709" spans="1:7" x14ac:dyDescent="0.25">
      <c r="A60709">
        <v>185412</v>
      </c>
      <c r="B60709" s="2">
        <v>44365.645009708736</v>
      </c>
      <c r="C60709">
        <v>277749</v>
      </c>
      <c r="D60709">
        <v>182191</v>
      </c>
      <c r="E60709" t="str">
        <f t="shared" si="1896"/>
        <v>пятница</v>
      </c>
      <c r="F60709">
        <f>VLOOKUP(C60709,'Первые просмотры'!A:B,2,0)</f>
        <v>122955</v>
      </c>
      <c r="G60709">
        <f t="shared" si="1897"/>
        <v>0</v>
      </c>
    </row>
    <row r="60710" spans="1:7" x14ac:dyDescent="0.25">
      <c r="A60710">
        <v>185416</v>
      </c>
      <c r="B60710" s="2">
        <v>44365.64541423948</v>
      </c>
      <c r="C60710">
        <v>218761</v>
      </c>
      <c r="D60710">
        <v>469849</v>
      </c>
      <c r="E60710" t="str">
        <f t="shared" si="1896"/>
        <v>пятница</v>
      </c>
      <c r="F60710">
        <f>VLOOKUP(C60710,'Первые просмотры'!A:B,2,0)</f>
        <v>122276</v>
      </c>
      <c r="G60710">
        <f t="shared" si="1897"/>
        <v>0</v>
      </c>
    </row>
    <row r="60711" spans="1:7" x14ac:dyDescent="0.25">
      <c r="A60711">
        <v>185419</v>
      </c>
      <c r="B60711" s="2">
        <v>44365.64541423948</v>
      </c>
      <c r="C60711">
        <v>248316</v>
      </c>
      <c r="D60711">
        <v>182191</v>
      </c>
      <c r="E60711" t="str">
        <f t="shared" si="1896"/>
        <v>пятница</v>
      </c>
      <c r="F60711">
        <f>VLOOKUP(C60711,'Первые просмотры'!A:B,2,0)</f>
        <v>126886</v>
      </c>
      <c r="G60711">
        <f t="shared" si="1897"/>
        <v>0</v>
      </c>
    </row>
    <row r="60712" spans="1:7" x14ac:dyDescent="0.25">
      <c r="A60712">
        <v>185422</v>
      </c>
      <c r="B60712" s="2">
        <v>44365.64581877023</v>
      </c>
      <c r="C60712">
        <v>19397</v>
      </c>
      <c r="D60712">
        <v>250679</v>
      </c>
      <c r="E60712" t="str">
        <f t="shared" si="1896"/>
        <v>пятница</v>
      </c>
      <c r="F60712">
        <f>VLOOKUP(C60712,'Первые просмотры'!A:B,2,0)</f>
        <v>112879</v>
      </c>
      <c r="G60712">
        <f t="shared" si="1897"/>
        <v>0</v>
      </c>
    </row>
    <row r="60713" spans="1:7" x14ac:dyDescent="0.25">
      <c r="A60713">
        <v>185423</v>
      </c>
      <c r="B60713" s="2">
        <v>44365.646223300966</v>
      </c>
      <c r="C60713">
        <v>123336</v>
      </c>
      <c r="D60713">
        <v>279264</v>
      </c>
      <c r="E60713" t="str">
        <f t="shared" si="1896"/>
        <v>пятница</v>
      </c>
      <c r="F60713">
        <f>VLOOKUP(C60713,'Первые просмотры'!A:B,2,0)</f>
        <v>113548</v>
      </c>
      <c r="G60713">
        <f t="shared" si="1897"/>
        <v>0</v>
      </c>
    </row>
    <row r="60714" spans="1:7" x14ac:dyDescent="0.25">
      <c r="A60714">
        <v>185428</v>
      </c>
      <c r="B60714" s="2">
        <v>44365.646627831709</v>
      </c>
      <c r="C60714">
        <v>92142</v>
      </c>
      <c r="D60714">
        <v>305874</v>
      </c>
      <c r="E60714" t="str">
        <f t="shared" si="1896"/>
        <v>пятница</v>
      </c>
      <c r="F60714">
        <f>VLOOKUP(C60714,'Первые просмотры'!A:B,2,0)</f>
        <v>76592</v>
      </c>
      <c r="G60714">
        <f t="shared" si="1897"/>
        <v>0</v>
      </c>
    </row>
    <row r="60715" spans="1:7" x14ac:dyDescent="0.25">
      <c r="A60715">
        <v>185433</v>
      </c>
      <c r="B60715" s="2">
        <v>44365.64703236246</v>
      </c>
      <c r="C60715">
        <v>202306</v>
      </c>
      <c r="D60715">
        <v>411922</v>
      </c>
      <c r="E60715" t="str">
        <f t="shared" si="1896"/>
        <v>пятница</v>
      </c>
      <c r="F60715">
        <f>VLOOKUP(C60715,'Первые просмотры'!A:B,2,0)</f>
        <v>103623</v>
      </c>
      <c r="G60715">
        <f t="shared" si="1897"/>
        <v>0</v>
      </c>
    </row>
    <row r="60716" spans="1:7" x14ac:dyDescent="0.25">
      <c r="A60716">
        <v>185438</v>
      </c>
      <c r="B60716" s="2">
        <v>44365.647436893203</v>
      </c>
      <c r="C60716">
        <v>260827</v>
      </c>
      <c r="D60716">
        <v>330333</v>
      </c>
      <c r="E60716" t="str">
        <f t="shared" si="1896"/>
        <v>пятница</v>
      </c>
      <c r="F60716">
        <f>VLOOKUP(C60716,'Первые просмотры'!A:B,2,0)</f>
        <v>51147</v>
      </c>
      <c r="G60716">
        <f t="shared" si="1897"/>
        <v>0</v>
      </c>
    </row>
    <row r="60717" spans="1:7" x14ac:dyDescent="0.25">
      <c r="A60717">
        <v>185439</v>
      </c>
      <c r="B60717" s="2">
        <v>44365.647841423954</v>
      </c>
      <c r="C60717">
        <v>276096</v>
      </c>
      <c r="D60717">
        <v>137899</v>
      </c>
      <c r="E60717" t="str">
        <f t="shared" si="1896"/>
        <v>пятница</v>
      </c>
      <c r="F60717">
        <f>VLOOKUP(C60717,'Первые просмотры'!A:B,2,0)</f>
        <v>105083</v>
      </c>
      <c r="G60717">
        <f t="shared" si="1897"/>
        <v>0</v>
      </c>
    </row>
    <row r="60718" spans="1:7" x14ac:dyDescent="0.25">
      <c r="A60718">
        <v>185441</v>
      </c>
      <c r="B60718" s="2">
        <v>44365.64824595469</v>
      </c>
      <c r="C60718">
        <v>186291</v>
      </c>
      <c r="D60718">
        <v>217497</v>
      </c>
      <c r="E60718" t="str">
        <f t="shared" si="1896"/>
        <v>пятница</v>
      </c>
      <c r="F60718">
        <f>VLOOKUP(C60718,'Первые просмотры'!A:B,2,0)</f>
        <v>17259</v>
      </c>
      <c r="G60718">
        <f t="shared" si="1897"/>
        <v>0</v>
      </c>
    </row>
    <row r="60719" spans="1:7" x14ac:dyDescent="0.25">
      <c r="A60719">
        <v>185446</v>
      </c>
      <c r="B60719" s="2">
        <v>44365.64865048544</v>
      </c>
      <c r="C60719">
        <v>104297</v>
      </c>
      <c r="D60719">
        <v>36482</v>
      </c>
      <c r="E60719" t="str">
        <f t="shared" si="1896"/>
        <v>пятница</v>
      </c>
      <c r="F60719">
        <f>VLOOKUP(C60719,'Первые просмотры'!A:B,2,0)</f>
        <v>107309</v>
      </c>
      <c r="G60719">
        <f t="shared" si="1897"/>
        <v>0</v>
      </c>
    </row>
    <row r="60720" spans="1:7" x14ac:dyDescent="0.25">
      <c r="A60720">
        <v>185449</v>
      </c>
      <c r="B60720" s="2">
        <v>44365.649459546927</v>
      </c>
      <c r="C60720">
        <v>114783</v>
      </c>
      <c r="D60720">
        <v>351192</v>
      </c>
      <c r="E60720" t="str">
        <f t="shared" si="1896"/>
        <v>пятница</v>
      </c>
      <c r="F60720">
        <f>VLOOKUP(C60720,'Первые просмотры'!A:B,2,0)</f>
        <v>161658</v>
      </c>
      <c r="G60720">
        <f t="shared" si="1897"/>
        <v>0</v>
      </c>
    </row>
    <row r="60721" spans="1:7" x14ac:dyDescent="0.25">
      <c r="A60721">
        <v>185451</v>
      </c>
      <c r="B60721" s="2">
        <v>44365.64986407767</v>
      </c>
      <c r="C60721">
        <v>167831</v>
      </c>
      <c r="D60721">
        <v>18748</v>
      </c>
      <c r="E60721" t="str">
        <f t="shared" si="1896"/>
        <v>пятница</v>
      </c>
      <c r="F60721">
        <f>VLOOKUP(C60721,'Первые просмотры'!A:B,2,0)</f>
        <v>93141</v>
      </c>
      <c r="G60721">
        <f t="shared" si="1897"/>
        <v>0</v>
      </c>
    </row>
    <row r="60722" spans="1:7" x14ac:dyDescent="0.25">
      <c r="A60722">
        <v>185452</v>
      </c>
      <c r="B60722" s="2">
        <v>44365.64986407767</v>
      </c>
      <c r="C60722">
        <v>215626</v>
      </c>
      <c r="D60722">
        <v>204394</v>
      </c>
      <c r="E60722" t="str">
        <f t="shared" si="1896"/>
        <v>пятница</v>
      </c>
      <c r="F60722">
        <f>VLOOKUP(C60722,'Первые просмотры'!A:B,2,0)</f>
        <v>124920</v>
      </c>
      <c r="G60722">
        <f t="shared" si="1897"/>
        <v>0</v>
      </c>
    </row>
    <row r="60723" spans="1:7" x14ac:dyDescent="0.25">
      <c r="A60723">
        <v>185456</v>
      </c>
      <c r="B60723" s="2">
        <v>44365.65</v>
      </c>
      <c r="C60723">
        <v>161983</v>
      </c>
      <c r="D60723">
        <v>74456</v>
      </c>
      <c r="E60723" t="str">
        <f t="shared" si="1896"/>
        <v>пятница</v>
      </c>
      <c r="F60723">
        <f>VLOOKUP(C60723,'Первые просмотры'!A:B,2,0)</f>
        <v>22760</v>
      </c>
      <c r="G60723">
        <f t="shared" si="1897"/>
        <v>0</v>
      </c>
    </row>
    <row r="60724" spans="1:7" x14ac:dyDescent="0.25">
      <c r="A60724">
        <v>185460</v>
      </c>
      <c r="B60724" s="2">
        <v>44365.650268608413</v>
      </c>
      <c r="C60724">
        <v>347991</v>
      </c>
      <c r="D60724">
        <v>364695</v>
      </c>
      <c r="E60724" t="str">
        <f t="shared" si="1896"/>
        <v>пятница</v>
      </c>
      <c r="F60724">
        <f>VLOOKUP(C60724,'Первые просмотры'!A:B,2,0)</f>
        <v>158925</v>
      </c>
      <c r="G60724">
        <f t="shared" si="1897"/>
        <v>0</v>
      </c>
    </row>
    <row r="60725" spans="1:7" x14ac:dyDescent="0.25">
      <c r="A60725">
        <v>185464</v>
      </c>
      <c r="B60725" s="2">
        <v>44365.650673139156</v>
      </c>
      <c r="C60725">
        <v>266436</v>
      </c>
      <c r="D60725">
        <v>23621</v>
      </c>
      <c r="E60725" t="str">
        <f t="shared" si="1896"/>
        <v>пятница</v>
      </c>
      <c r="F60725">
        <f>VLOOKUP(C60725,'Первые просмотры'!A:B,2,0)</f>
        <v>9265</v>
      </c>
      <c r="G60725">
        <f t="shared" si="1897"/>
        <v>0</v>
      </c>
    </row>
    <row r="60726" spans="1:7" x14ac:dyDescent="0.25">
      <c r="A60726">
        <v>185466</v>
      </c>
      <c r="B60726" s="2">
        <v>44365.651077669907</v>
      </c>
      <c r="C60726">
        <v>14780</v>
      </c>
      <c r="D60726">
        <v>88863</v>
      </c>
      <c r="E60726" t="str">
        <f t="shared" si="1896"/>
        <v>пятница</v>
      </c>
      <c r="F60726">
        <f>VLOOKUP(C60726,'Первые просмотры'!A:B,2,0)</f>
        <v>124837</v>
      </c>
      <c r="G60726">
        <f t="shared" si="1897"/>
        <v>0</v>
      </c>
    </row>
    <row r="60727" spans="1:7" x14ac:dyDescent="0.25">
      <c r="A60727">
        <v>185468</v>
      </c>
      <c r="B60727" s="2">
        <v>44365.651077669907</v>
      </c>
      <c r="C60727">
        <v>47948</v>
      </c>
      <c r="D60727">
        <v>301748</v>
      </c>
      <c r="E60727" t="str">
        <f t="shared" si="1896"/>
        <v>пятница</v>
      </c>
      <c r="F60727">
        <f>VLOOKUP(C60727,'Первые просмотры'!A:B,2,0)</f>
        <v>95100</v>
      </c>
      <c r="G60727">
        <f t="shared" si="1897"/>
        <v>0</v>
      </c>
    </row>
    <row r="60728" spans="1:7" x14ac:dyDescent="0.25">
      <c r="A60728">
        <v>185472</v>
      </c>
      <c r="B60728" s="2">
        <v>44365.651077669907</v>
      </c>
      <c r="C60728">
        <v>53879</v>
      </c>
      <c r="D60728">
        <v>5151</v>
      </c>
      <c r="E60728" t="str">
        <f t="shared" si="1896"/>
        <v>пятница</v>
      </c>
      <c r="F60728">
        <f>VLOOKUP(C60728,'Первые просмотры'!A:B,2,0)</f>
        <v>15203</v>
      </c>
      <c r="G60728">
        <f t="shared" si="1897"/>
        <v>0</v>
      </c>
    </row>
    <row r="60729" spans="1:7" x14ac:dyDescent="0.25">
      <c r="A60729">
        <v>185474</v>
      </c>
      <c r="B60729" s="2">
        <v>44365.651077669907</v>
      </c>
      <c r="C60729">
        <v>144633</v>
      </c>
      <c r="D60729">
        <v>188004</v>
      </c>
      <c r="E60729" t="str">
        <f t="shared" si="1896"/>
        <v>пятница</v>
      </c>
      <c r="F60729">
        <f>VLOOKUP(C60729,'Первые просмотры'!A:B,2,0)</f>
        <v>116541</v>
      </c>
      <c r="G60729">
        <f t="shared" si="1897"/>
        <v>0</v>
      </c>
    </row>
    <row r="60730" spans="1:7" x14ac:dyDescent="0.25">
      <c r="A60730">
        <v>185479</v>
      </c>
      <c r="B60730" s="2">
        <v>44365.651077669907</v>
      </c>
      <c r="C60730">
        <v>158228</v>
      </c>
      <c r="D60730">
        <v>349014</v>
      </c>
      <c r="E60730" t="str">
        <f t="shared" si="1896"/>
        <v>пятница</v>
      </c>
      <c r="F60730">
        <f>VLOOKUP(C60730,'Первые просмотры'!A:B,2,0)</f>
        <v>66806</v>
      </c>
      <c r="G60730">
        <f t="shared" si="1897"/>
        <v>0</v>
      </c>
    </row>
    <row r="60731" spans="1:7" x14ac:dyDescent="0.25">
      <c r="A60731">
        <v>185482</v>
      </c>
      <c r="B60731" s="2">
        <v>44365.651077669907</v>
      </c>
      <c r="C60731">
        <v>178286</v>
      </c>
      <c r="D60731">
        <v>42705</v>
      </c>
      <c r="E60731" t="str">
        <f t="shared" si="1896"/>
        <v>пятница</v>
      </c>
      <c r="F60731">
        <f>VLOOKUP(C60731,'Первые просмотры'!A:B,2,0)</f>
        <v>4746</v>
      </c>
      <c r="G60731">
        <f t="shared" si="1897"/>
        <v>0</v>
      </c>
    </row>
    <row r="60732" spans="1:7" x14ac:dyDescent="0.25">
      <c r="A60732">
        <v>185487</v>
      </c>
      <c r="B60732" s="2">
        <v>44365.651077669907</v>
      </c>
      <c r="C60732">
        <v>303928</v>
      </c>
      <c r="D60732">
        <v>239565</v>
      </c>
      <c r="E60732" t="str">
        <f t="shared" si="1896"/>
        <v>пятница</v>
      </c>
      <c r="F60732">
        <f>VLOOKUP(C60732,'Первые просмотры'!A:B,2,0)</f>
        <v>63623</v>
      </c>
      <c r="G60732">
        <f t="shared" si="1897"/>
        <v>0</v>
      </c>
    </row>
    <row r="60733" spans="1:7" x14ac:dyDescent="0.25">
      <c r="A60733">
        <v>185490</v>
      </c>
      <c r="B60733" s="2">
        <v>44365.651333333335</v>
      </c>
      <c r="C60733">
        <v>152428</v>
      </c>
      <c r="D60733">
        <v>433247</v>
      </c>
      <c r="E60733" t="str">
        <f t="shared" si="1896"/>
        <v>пятница</v>
      </c>
      <c r="F60733">
        <f>VLOOKUP(C60733,'Первые просмотры'!A:B,2,0)</f>
        <v>130793</v>
      </c>
      <c r="G60733">
        <f t="shared" si="1897"/>
        <v>0</v>
      </c>
    </row>
    <row r="60734" spans="1:7" x14ac:dyDescent="0.25">
      <c r="A60734">
        <v>185491</v>
      </c>
      <c r="B60734" s="2">
        <v>44365.651482200643</v>
      </c>
      <c r="C60734">
        <v>154349</v>
      </c>
      <c r="D60734">
        <v>351192</v>
      </c>
      <c r="E60734" t="str">
        <f t="shared" si="1896"/>
        <v>пятница</v>
      </c>
      <c r="F60734">
        <f>VLOOKUP(C60734,'Первые просмотры'!A:B,2,0)</f>
        <v>113299</v>
      </c>
      <c r="G60734">
        <f t="shared" si="1897"/>
        <v>0</v>
      </c>
    </row>
    <row r="60735" spans="1:7" x14ac:dyDescent="0.25">
      <c r="A60735">
        <v>185493</v>
      </c>
      <c r="B60735" s="2">
        <v>44365.651886731393</v>
      </c>
      <c r="C60735">
        <v>313469</v>
      </c>
      <c r="D60735">
        <v>421124</v>
      </c>
      <c r="E60735" t="str">
        <f t="shared" si="1896"/>
        <v>пятница</v>
      </c>
      <c r="F60735">
        <f>VLOOKUP(C60735,'Первые просмотры'!A:B,2,0)</f>
        <v>31462</v>
      </c>
      <c r="G60735">
        <f t="shared" si="1897"/>
        <v>0</v>
      </c>
    </row>
    <row r="60736" spans="1:7" x14ac:dyDescent="0.25">
      <c r="A60736">
        <v>185496</v>
      </c>
      <c r="B60736" s="2">
        <v>44365.65269579288</v>
      </c>
      <c r="C60736">
        <v>109050</v>
      </c>
      <c r="D60736">
        <v>401945</v>
      </c>
      <c r="E60736" t="str">
        <f t="shared" si="1896"/>
        <v>пятница</v>
      </c>
      <c r="F60736">
        <f>VLOOKUP(C60736,'Первые просмотры'!A:B,2,0)</f>
        <v>48198</v>
      </c>
      <c r="G60736">
        <f t="shared" si="1897"/>
        <v>0</v>
      </c>
    </row>
    <row r="60737" spans="1:7" x14ac:dyDescent="0.25">
      <c r="A60737">
        <v>185501</v>
      </c>
      <c r="B60737" s="2">
        <v>44365.65269579288</v>
      </c>
      <c r="C60737">
        <v>306416</v>
      </c>
      <c r="D60737">
        <v>347008</v>
      </c>
      <c r="E60737" t="str">
        <f t="shared" si="1896"/>
        <v>пятница</v>
      </c>
      <c r="F60737">
        <f>VLOOKUP(C60737,'Первые просмотры'!A:B,2,0)</f>
        <v>107765</v>
      </c>
      <c r="G60737">
        <f t="shared" si="1897"/>
        <v>0</v>
      </c>
    </row>
    <row r="60738" spans="1:7" x14ac:dyDescent="0.25">
      <c r="A60738">
        <v>185505</v>
      </c>
      <c r="B60738" s="2">
        <v>44365.65390938511</v>
      </c>
      <c r="C60738">
        <v>68636</v>
      </c>
      <c r="D60738">
        <v>21760</v>
      </c>
      <c r="E60738" t="str">
        <f t="shared" si="1896"/>
        <v>пятница</v>
      </c>
      <c r="F60738">
        <f>VLOOKUP(C60738,'Первые просмотры'!A:B,2,0)</f>
        <v>111817</v>
      </c>
      <c r="G60738">
        <f t="shared" si="1897"/>
        <v>0</v>
      </c>
    </row>
    <row r="60739" spans="1:7" x14ac:dyDescent="0.25">
      <c r="A60739">
        <v>185510</v>
      </c>
      <c r="B60739" s="2">
        <v>44365.654718446596</v>
      </c>
      <c r="C60739">
        <v>265900</v>
      </c>
      <c r="D60739">
        <v>104958</v>
      </c>
      <c r="E60739" t="str">
        <f t="shared" ref="E60739:E60802" si="1898">TEXT(B60739, "ДДДД")</f>
        <v>пятница</v>
      </c>
      <c r="F60739">
        <f>VLOOKUP(C60739,'Первые просмотры'!A:B,2,0)</f>
        <v>100960</v>
      </c>
      <c r="G60739">
        <f t="shared" ref="G60739:G60802" si="1899">IF(A60739=F60739,1,0)</f>
        <v>0</v>
      </c>
    </row>
    <row r="60740" spans="1:7" x14ac:dyDescent="0.25">
      <c r="A60740">
        <v>185513</v>
      </c>
      <c r="B60740" s="2">
        <v>44365.656336569577</v>
      </c>
      <c r="C60740">
        <v>245229</v>
      </c>
      <c r="D60740">
        <v>100218</v>
      </c>
      <c r="E60740" t="str">
        <f t="shared" si="1898"/>
        <v>пятница</v>
      </c>
      <c r="F60740">
        <f>VLOOKUP(C60740,'Первые просмотры'!A:B,2,0)</f>
        <v>108661</v>
      </c>
      <c r="G60740">
        <f t="shared" si="1899"/>
        <v>0</v>
      </c>
    </row>
    <row r="60741" spans="1:7" x14ac:dyDescent="0.25">
      <c r="A60741">
        <v>185518</v>
      </c>
      <c r="B60741" s="2">
        <v>44365.656666666662</v>
      </c>
      <c r="C60741">
        <v>80965</v>
      </c>
      <c r="D60741">
        <v>43697</v>
      </c>
      <c r="E60741" t="str">
        <f t="shared" si="1898"/>
        <v>пятница</v>
      </c>
      <c r="F60741">
        <f>VLOOKUP(C60741,'Первые просмотры'!A:B,2,0)</f>
        <v>102896</v>
      </c>
      <c r="G60741">
        <f t="shared" si="1899"/>
        <v>0</v>
      </c>
    </row>
    <row r="60742" spans="1:7" x14ac:dyDescent="0.25">
      <c r="A60742">
        <v>185522</v>
      </c>
      <c r="B60742" s="2">
        <v>44365.656741100327</v>
      </c>
      <c r="C60742">
        <v>122284</v>
      </c>
      <c r="D60742">
        <v>278351</v>
      </c>
      <c r="E60742" t="str">
        <f t="shared" si="1898"/>
        <v>пятница</v>
      </c>
      <c r="F60742">
        <f>VLOOKUP(C60742,'Первые просмотры'!A:B,2,0)</f>
        <v>139533</v>
      </c>
      <c r="G60742">
        <f t="shared" si="1899"/>
        <v>0</v>
      </c>
    </row>
    <row r="60743" spans="1:7" x14ac:dyDescent="0.25">
      <c r="A60743">
        <v>185526</v>
      </c>
      <c r="B60743" s="2">
        <v>44365.65714563107</v>
      </c>
      <c r="C60743">
        <v>192019</v>
      </c>
      <c r="D60743">
        <v>371920</v>
      </c>
      <c r="E60743" t="str">
        <f t="shared" si="1898"/>
        <v>пятница</v>
      </c>
      <c r="F60743">
        <f>VLOOKUP(C60743,'Первые просмотры'!A:B,2,0)</f>
        <v>104377</v>
      </c>
      <c r="G60743">
        <f t="shared" si="1899"/>
        <v>0</v>
      </c>
    </row>
    <row r="60744" spans="1:7" x14ac:dyDescent="0.25">
      <c r="A60744">
        <v>185527</v>
      </c>
      <c r="B60744" s="2">
        <v>44365.65714563107</v>
      </c>
      <c r="C60744">
        <v>346021</v>
      </c>
      <c r="D60744">
        <v>182676</v>
      </c>
      <c r="E60744" t="str">
        <f t="shared" si="1898"/>
        <v>пятница</v>
      </c>
      <c r="F60744">
        <f>VLOOKUP(C60744,'Первые просмотры'!A:B,2,0)</f>
        <v>126312</v>
      </c>
      <c r="G60744">
        <f t="shared" si="1899"/>
        <v>0</v>
      </c>
    </row>
    <row r="60745" spans="1:7" x14ac:dyDescent="0.25">
      <c r="A60745">
        <v>185532</v>
      </c>
      <c r="B60745" s="2">
        <v>44365.657550161806</v>
      </c>
      <c r="C60745">
        <v>68237</v>
      </c>
      <c r="D60745">
        <v>317833</v>
      </c>
      <c r="E60745" t="str">
        <f t="shared" si="1898"/>
        <v>пятница</v>
      </c>
      <c r="F60745">
        <f>VLOOKUP(C60745,'Первые просмотры'!A:B,2,0)</f>
        <v>26943</v>
      </c>
      <c r="G60745">
        <f t="shared" si="1899"/>
        <v>0</v>
      </c>
    </row>
    <row r="60746" spans="1:7" x14ac:dyDescent="0.25">
      <c r="A60746">
        <v>185533</v>
      </c>
      <c r="B60746" s="2">
        <v>44365.657550161814</v>
      </c>
      <c r="C60746">
        <v>80557</v>
      </c>
      <c r="D60746">
        <v>459455</v>
      </c>
      <c r="E60746" t="str">
        <f t="shared" si="1898"/>
        <v>пятница</v>
      </c>
      <c r="F60746">
        <f>VLOOKUP(C60746,'Первые просмотры'!A:B,2,0)</f>
        <v>20671</v>
      </c>
      <c r="G60746">
        <f t="shared" si="1899"/>
        <v>0</v>
      </c>
    </row>
    <row r="60747" spans="1:7" x14ac:dyDescent="0.25">
      <c r="A60747">
        <v>185534</v>
      </c>
      <c r="B60747" s="2">
        <v>44365.657954692557</v>
      </c>
      <c r="C60747">
        <v>11953</v>
      </c>
      <c r="D60747">
        <v>304128</v>
      </c>
      <c r="E60747" t="str">
        <f t="shared" si="1898"/>
        <v>пятница</v>
      </c>
      <c r="F60747">
        <f>VLOOKUP(C60747,'Первые просмотры'!A:B,2,0)</f>
        <v>136739</v>
      </c>
      <c r="G60747">
        <f t="shared" si="1899"/>
        <v>0</v>
      </c>
    </row>
    <row r="60748" spans="1:7" x14ac:dyDescent="0.25">
      <c r="A60748">
        <v>185537</v>
      </c>
      <c r="B60748" s="2">
        <v>44365.657954692557</v>
      </c>
      <c r="C60748">
        <v>210104</v>
      </c>
      <c r="D60748">
        <v>466792</v>
      </c>
      <c r="E60748" t="str">
        <f t="shared" si="1898"/>
        <v>пятница</v>
      </c>
      <c r="F60748">
        <f>VLOOKUP(C60748,'Первые просмотры'!A:B,2,0)</f>
        <v>26166</v>
      </c>
      <c r="G60748">
        <f t="shared" si="1899"/>
        <v>0</v>
      </c>
    </row>
    <row r="60749" spans="1:7" x14ac:dyDescent="0.25">
      <c r="A60749">
        <v>185541</v>
      </c>
      <c r="B60749" s="2">
        <v>44365.657954692557</v>
      </c>
      <c r="C60749">
        <v>226607</v>
      </c>
      <c r="D60749">
        <v>439981</v>
      </c>
      <c r="E60749" t="str">
        <f t="shared" si="1898"/>
        <v>пятница</v>
      </c>
      <c r="F60749">
        <f>VLOOKUP(C60749,'Первые просмотры'!A:B,2,0)</f>
        <v>30003</v>
      </c>
      <c r="G60749">
        <f t="shared" si="1899"/>
        <v>0</v>
      </c>
    </row>
    <row r="60750" spans="1:7" x14ac:dyDescent="0.25">
      <c r="A60750">
        <v>185542</v>
      </c>
      <c r="B60750" s="2">
        <v>44365.658000000003</v>
      </c>
      <c r="C60750">
        <v>138774</v>
      </c>
      <c r="D60750">
        <v>158978</v>
      </c>
      <c r="E60750" t="str">
        <f t="shared" si="1898"/>
        <v>пятница</v>
      </c>
      <c r="F60750">
        <f>VLOOKUP(C60750,'Первые просмотры'!A:B,2,0)</f>
        <v>128517</v>
      </c>
      <c r="G60750">
        <f t="shared" si="1899"/>
        <v>0</v>
      </c>
    </row>
    <row r="60751" spans="1:7" x14ac:dyDescent="0.25">
      <c r="A60751">
        <v>185543</v>
      </c>
      <c r="B60751" s="2">
        <v>44365.658763754043</v>
      </c>
      <c r="C60751">
        <v>135622</v>
      </c>
      <c r="D60751">
        <v>401945</v>
      </c>
      <c r="E60751" t="str">
        <f t="shared" si="1898"/>
        <v>пятница</v>
      </c>
      <c r="F60751">
        <f>VLOOKUP(C60751,'Первые просмотры'!A:B,2,0)</f>
        <v>79474</v>
      </c>
      <c r="G60751">
        <f t="shared" si="1899"/>
        <v>0</v>
      </c>
    </row>
    <row r="60752" spans="1:7" x14ac:dyDescent="0.25">
      <c r="A60752">
        <v>185544</v>
      </c>
      <c r="B60752" s="2">
        <v>44365.659168284787</v>
      </c>
      <c r="C60752">
        <v>44788</v>
      </c>
      <c r="D60752">
        <v>250679</v>
      </c>
      <c r="E60752" t="str">
        <f t="shared" si="1898"/>
        <v>пятница</v>
      </c>
      <c r="F60752">
        <f>VLOOKUP(C60752,'Первые просмотры'!A:B,2,0)</f>
        <v>153631</v>
      </c>
      <c r="G60752">
        <f t="shared" si="1899"/>
        <v>0</v>
      </c>
    </row>
    <row r="60753" spans="1:7" x14ac:dyDescent="0.25">
      <c r="A60753">
        <v>185545</v>
      </c>
      <c r="B60753" s="2">
        <v>44365.659168284787</v>
      </c>
      <c r="C60753">
        <v>251923</v>
      </c>
      <c r="D60753">
        <v>452568</v>
      </c>
      <c r="E60753" t="str">
        <f t="shared" si="1898"/>
        <v>пятница</v>
      </c>
      <c r="F60753">
        <f>VLOOKUP(C60753,'Первые просмотры'!A:B,2,0)</f>
        <v>22791</v>
      </c>
      <c r="G60753">
        <f t="shared" si="1899"/>
        <v>0</v>
      </c>
    </row>
    <row r="60754" spans="1:7" x14ac:dyDescent="0.25">
      <c r="A60754">
        <v>185548</v>
      </c>
      <c r="B60754" s="2">
        <v>44365.659168284794</v>
      </c>
      <c r="C60754">
        <v>92979</v>
      </c>
      <c r="D60754">
        <v>297015</v>
      </c>
      <c r="E60754" t="str">
        <f t="shared" si="1898"/>
        <v>пятница</v>
      </c>
      <c r="F60754">
        <f>VLOOKUP(C60754,'Первые просмотры'!A:B,2,0)</f>
        <v>55096</v>
      </c>
      <c r="G60754">
        <f t="shared" si="1899"/>
        <v>0</v>
      </c>
    </row>
    <row r="60755" spans="1:7" x14ac:dyDescent="0.25">
      <c r="A60755">
        <v>185549</v>
      </c>
      <c r="B60755" s="2">
        <v>44365.659977346273</v>
      </c>
      <c r="C60755">
        <v>334753</v>
      </c>
      <c r="D60755">
        <v>202914</v>
      </c>
      <c r="E60755" t="str">
        <f t="shared" si="1898"/>
        <v>пятница</v>
      </c>
      <c r="F60755">
        <f>VLOOKUP(C60755,'Первые просмотры'!A:B,2,0)</f>
        <v>117161</v>
      </c>
      <c r="G60755">
        <f t="shared" si="1899"/>
        <v>0</v>
      </c>
    </row>
    <row r="60756" spans="1:7" x14ac:dyDescent="0.25">
      <c r="A60756">
        <v>185554</v>
      </c>
      <c r="B60756" s="2">
        <v>44365.65997734628</v>
      </c>
      <c r="C60756">
        <v>16178</v>
      </c>
      <c r="D60756">
        <v>189009</v>
      </c>
      <c r="E60756" t="str">
        <f t="shared" si="1898"/>
        <v>пятница</v>
      </c>
      <c r="F60756">
        <f>VLOOKUP(C60756,'Первые просмотры'!A:B,2,0)</f>
        <v>72618</v>
      </c>
      <c r="G60756">
        <f t="shared" si="1899"/>
        <v>0</v>
      </c>
    </row>
    <row r="60757" spans="1:7" x14ac:dyDescent="0.25">
      <c r="A60757">
        <v>185556</v>
      </c>
      <c r="B60757" s="2">
        <v>44365.660381877024</v>
      </c>
      <c r="C60757">
        <v>267500</v>
      </c>
      <c r="D60757">
        <v>359800</v>
      </c>
      <c r="E60757" t="str">
        <f t="shared" si="1898"/>
        <v>пятница</v>
      </c>
      <c r="F60757">
        <f>VLOOKUP(C60757,'Первые просмотры'!A:B,2,0)</f>
        <v>127435</v>
      </c>
      <c r="G60757">
        <f t="shared" si="1899"/>
        <v>0</v>
      </c>
    </row>
    <row r="60758" spans="1:7" x14ac:dyDescent="0.25">
      <c r="A60758">
        <v>185561</v>
      </c>
      <c r="B60758" s="2">
        <v>44365.660786407767</v>
      </c>
      <c r="C60758">
        <v>221792</v>
      </c>
      <c r="D60758">
        <v>158978</v>
      </c>
      <c r="E60758" t="str">
        <f t="shared" si="1898"/>
        <v>пятница</v>
      </c>
      <c r="F60758">
        <f>VLOOKUP(C60758,'Первые просмотры'!A:B,2,0)</f>
        <v>31666</v>
      </c>
      <c r="G60758">
        <f t="shared" si="1899"/>
        <v>0</v>
      </c>
    </row>
    <row r="60759" spans="1:7" x14ac:dyDescent="0.25">
      <c r="A60759">
        <v>185565</v>
      </c>
      <c r="B60759" s="2">
        <v>44365.66119093851</v>
      </c>
      <c r="C60759">
        <v>72131</v>
      </c>
      <c r="D60759">
        <v>111368</v>
      </c>
      <c r="E60759" t="str">
        <f t="shared" si="1898"/>
        <v>пятница</v>
      </c>
      <c r="F60759">
        <f>VLOOKUP(C60759,'Первые просмотры'!A:B,2,0)</f>
        <v>28506</v>
      </c>
      <c r="G60759">
        <f t="shared" si="1899"/>
        <v>0</v>
      </c>
    </row>
    <row r="60760" spans="1:7" x14ac:dyDescent="0.25">
      <c r="A60760">
        <v>185566</v>
      </c>
      <c r="B60760" s="2">
        <v>44365.66119093851</v>
      </c>
      <c r="C60760">
        <v>293063</v>
      </c>
      <c r="D60760">
        <v>6790</v>
      </c>
      <c r="E60760" t="str">
        <f t="shared" si="1898"/>
        <v>пятница</v>
      </c>
      <c r="F60760">
        <f>VLOOKUP(C60760,'Первые просмотры'!A:B,2,0)</f>
        <v>19115</v>
      </c>
      <c r="G60760">
        <f t="shared" si="1899"/>
        <v>0</v>
      </c>
    </row>
    <row r="60761" spans="1:7" x14ac:dyDescent="0.25">
      <c r="A60761">
        <v>185569</v>
      </c>
      <c r="B60761" s="2">
        <v>44365.661595469253</v>
      </c>
      <c r="C60761">
        <v>57899</v>
      </c>
      <c r="D60761">
        <v>154256</v>
      </c>
      <c r="E60761" t="str">
        <f t="shared" si="1898"/>
        <v>пятница</v>
      </c>
      <c r="F60761">
        <f>VLOOKUP(C60761,'Первые просмотры'!A:B,2,0)</f>
        <v>94426</v>
      </c>
      <c r="G60761">
        <f t="shared" si="1899"/>
        <v>0</v>
      </c>
    </row>
    <row r="60762" spans="1:7" x14ac:dyDescent="0.25">
      <c r="A60762">
        <v>185574</v>
      </c>
      <c r="B60762" s="2">
        <v>44365.661595469253</v>
      </c>
      <c r="C60762">
        <v>158152</v>
      </c>
      <c r="D60762">
        <v>242428</v>
      </c>
      <c r="E60762" t="str">
        <f t="shared" si="1898"/>
        <v>пятница</v>
      </c>
      <c r="F60762">
        <f>VLOOKUP(C60762,'Первые просмотры'!A:B,2,0)</f>
        <v>29104</v>
      </c>
      <c r="G60762">
        <f t="shared" si="1899"/>
        <v>0</v>
      </c>
    </row>
    <row r="60763" spans="1:7" x14ac:dyDescent="0.25">
      <c r="A60763">
        <v>185579</v>
      </c>
      <c r="B60763" s="2">
        <v>44365.661999999997</v>
      </c>
      <c r="C60763">
        <v>32369</v>
      </c>
      <c r="D60763">
        <v>82901</v>
      </c>
      <c r="E60763" t="str">
        <f t="shared" si="1898"/>
        <v>пятница</v>
      </c>
      <c r="F60763">
        <f>VLOOKUP(C60763,'Первые просмотры'!A:B,2,0)</f>
        <v>25218</v>
      </c>
      <c r="G60763">
        <f t="shared" si="1899"/>
        <v>0</v>
      </c>
    </row>
    <row r="60764" spans="1:7" x14ac:dyDescent="0.25">
      <c r="A60764">
        <v>185580</v>
      </c>
      <c r="B60764" s="2">
        <v>44365.661999999997</v>
      </c>
      <c r="C60764">
        <v>89331</v>
      </c>
      <c r="D60764">
        <v>347393</v>
      </c>
      <c r="E60764" t="str">
        <f t="shared" si="1898"/>
        <v>пятница</v>
      </c>
      <c r="F60764">
        <f>VLOOKUP(C60764,'Первые просмотры'!A:B,2,0)</f>
        <v>185580</v>
      </c>
      <c r="G60764">
        <f t="shared" si="1899"/>
        <v>1</v>
      </c>
    </row>
    <row r="60765" spans="1:7" x14ac:dyDescent="0.25">
      <c r="A60765">
        <v>185581</v>
      </c>
      <c r="B60765" s="2">
        <v>44365.662404530747</v>
      </c>
      <c r="C60765">
        <v>95713</v>
      </c>
      <c r="D60765">
        <v>7650</v>
      </c>
      <c r="E60765" t="str">
        <f t="shared" si="1898"/>
        <v>пятница</v>
      </c>
      <c r="F60765">
        <f>VLOOKUP(C60765,'Первые просмотры'!A:B,2,0)</f>
        <v>29831</v>
      </c>
      <c r="G60765">
        <f t="shared" si="1899"/>
        <v>0</v>
      </c>
    </row>
    <row r="60766" spans="1:7" x14ac:dyDescent="0.25">
      <c r="A60766">
        <v>185584</v>
      </c>
      <c r="B60766" s="2">
        <v>44365.662404530747</v>
      </c>
      <c r="C60766">
        <v>167012</v>
      </c>
      <c r="D60766">
        <v>387595</v>
      </c>
      <c r="E60766" t="str">
        <f t="shared" si="1898"/>
        <v>пятница</v>
      </c>
      <c r="F60766">
        <f>VLOOKUP(C60766,'Первые просмотры'!A:B,2,0)</f>
        <v>23107</v>
      </c>
      <c r="G60766">
        <f t="shared" si="1899"/>
        <v>0</v>
      </c>
    </row>
    <row r="60767" spans="1:7" x14ac:dyDescent="0.25">
      <c r="A60767">
        <v>185589</v>
      </c>
      <c r="B60767" s="2">
        <v>44365.662404530747</v>
      </c>
      <c r="C60767">
        <v>199811</v>
      </c>
      <c r="D60767">
        <v>250017</v>
      </c>
      <c r="E60767" t="str">
        <f t="shared" si="1898"/>
        <v>пятница</v>
      </c>
      <c r="F60767">
        <f>VLOOKUP(C60767,'Первые просмотры'!A:B,2,0)</f>
        <v>155269</v>
      </c>
      <c r="G60767">
        <f t="shared" si="1899"/>
        <v>0</v>
      </c>
    </row>
    <row r="60768" spans="1:7" x14ac:dyDescent="0.25">
      <c r="A60768">
        <v>185593</v>
      </c>
      <c r="B60768" s="2">
        <v>44365.662404530747</v>
      </c>
      <c r="C60768">
        <v>237059</v>
      </c>
      <c r="D60768">
        <v>391572</v>
      </c>
      <c r="E60768" t="str">
        <f t="shared" si="1898"/>
        <v>пятница</v>
      </c>
      <c r="F60768">
        <f>VLOOKUP(C60768,'Первые просмотры'!A:B,2,0)</f>
        <v>124378</v>
      </c>
      <c r="G60768">
        <f t="shared" si="1899"/>
        <v>0</v>
      </c>
    </row>
    <row r="60769" spans="1:7" x14ac:dyDescent="0.25">
      <c r="A60769">
        <v>185597</v>
      </c>
      <c r="B60769" s="2">
        <v>44365.662809061483</v>
      </c>
      <c r="C60769">
        <v>4737</v>
      </c>
      <c r="D60769">
        <v>217497</v>
      </c>
      <c r="E60769" t="str">
        <f t="shared" si="1898"/>
        <v>пятница</v>
      </c>
      <c r="F60769">
        <f>VLOOKUP(C60769,'Первые просмотры'!A:B,2,0)</f>
        <v>36347</v>
      </c>
      <c r="G60769">
        <f t="shared" si="1899"/>
        <v>0</v>
      </c>
    </row>
    <row r="60770" spans="1:7" x14ac:dyDescent="0.25">
      <c r="A60770">
        <v>185600</v>
      </c>
      <c r="B60770" s="2">
        <v>44365.662809061483</v>
      </c>
      <c r="C60770">
        <v>239602</v>
      </c>
      <c r="D60770">
        <v>446536</v>
      </c>
      <c r="E60770" t="str">
        <f t="shared" si="1898"/>
        <v>пятница</v>
      </c>
      <c r="F60770">
        <f>VLOOKUP(C60770,'Первые просмотры'!A:B,2,0)</f>
        <v>122058</v>
      </c>
      <c r="G60770">
        <f t="shared" si="1899"/>
        <v>0</v>
      </c>
    </row>
    <row r="60771" spans="1:7" x14ac:dyDescent="0.25">
      <c r="A60771">
        <v>185603</v>
      </c>
      <c r="B60771" s="2">
        <v>44365.662809061483</v>
      </c>
      <c r="C60771">
        <v>302962</v>
      </c>
      <c r="D60771">
        <v>362248</v>
      </c>
      <c r="E60771" t="str">
        <f t="shared" si="1898"/>
        <v>пятница</v>
      </c>
      <c r="F60771">
        <f>VLOOKUP(C60771,'Первые просмотры'!A:B,2,0)</f>
        <v>108341</v>
      </c>
      <c r="G60771">
        <f t="shared" si="1899"/>
        <v>0</v>
      </c>
    </row>
    <row r="60772" spans="1:7" x14ac:dyDescent="0.25">
      <c r="A60772">
        <v>185608</v>
      </c>
      <c r="B60772" s="2">
        <v>44365.663213592234</v>
      </c>
      <c r="C60772">
        <v>107575</v>
      </c>
      <c r="D60772">
        <v>286726</v>
      </c>
      <c r="E60772" t="str">
        <f t="shared" si="1898"/>
        <v>пятница</v>
      </c>
      <c r="F60772">
        <f>VLOOKUP(C60772,'Первые просмотры'!A:B,2,0)</f>
        <v>127679</v>
      </c>
      <c r="G60772">
        <f t="shared" si="1899"/>
        <v>0</v>
      </c>
    </row>
    <row r="60773" spans="1:7" x14ac:dyDescent="0.25">
      <c r="A60773">
        <v>185613</v>
      </c>
      <c r="B60773" s="2">
        <v>44365.663213592234</v>
      </c>
      <c r="C60773">
        <v>278982</v>
      </c>
      <c r="D60773">
        <v>95024</v>
      </c>
      <c r="E60773" t="str">
        <f t="shared" si="1898"/>
        <v>пятница</v>
      </c>
      <c r="F60773">
        <f>VLOOKUP(C60773,'Первые просмотры'!A:B,2,0)</f>
        <v>111395</v>
      </c>
      <c r="G60773">
        <f t="shared" si="1899"/>
        <v>0</v>
      </c>
    </row>
    <row r="60774" spans="1:7" x14ac:dyDescent="0.25">
      <c r="A60774">
        <v>185614</v>
      </c>
      <c r="B60774" s="2">
        <v>44365.663333333338</v>
      </c>
      <c r="C60774">
        <v>336018</v>
      </c>
      <c r="D60774">
        <v>347393</v>
      </c>
      <c r="E60774" t="str">
        <f t="shared" si="1898"/>
        <v>пятница</v>
      </c>
      <c r="F60774">
        <f>VLOOKUP(C60774,'Первые просмотры'!A:B,2,0)</f>
        <v>10122</v>
      </c>
      <c r="G60774">
        <f t="shared" si="1899"/>
        <v>0</v>
      </c>
    </row>
    <row r="60775" spans="1:7" x14ac:dyDescent="0.25">
      <c r="A60775">
        <v>185617</v>
      </c>
      <c r="B60775" s="2">
        <v>44365.664022653727</v>
      </c>
      <c r="C60775">
        <v>7190</v>
      </c>
      <c r="D60775">
        <v>411922</v>
      </c>
      <c r="E60775" t="str">
        <f t="shared" si="1898"/>
        <v>пятница</v>
      </c>
      <c r="F60775">
        <f>VLOOKUP(C60775,'Первые просмотры'!A:B,2,0)</f>
        <v>23179</v>
      </c>
      <c r="G60775">
        <f t="shared" si="1899"/>
        <v>0</v>
      </c>
    </row>
    <row r="60776" spans="1:7" x14ac:dyDescent="0.25">
      <c r="A60776">
        <v>185619</v>
      </c>
      <c r="B60776" s="2">
        <v>44365.664427184463</v>
      </c>
      <c r="C60776">
        <v>90218</v>
      </c>
      <c r="D60776">
        <v>181584</v>
      </c>
      <c r="E60776" t="str">
        <f t="shared" si="1898"/>
        <v>пятница</v>
      </c>
      <c r="F60776">
        <f>VLOOKUP(C60776,'Первые просмотры'!A:B,2,0)</f>
        <v>29888</v>
      </c>
      <c r="G60776">
        <f t="shared" si="1899"/>
        <v>0</v>
      </c>
    </row>
    <row r="60777" spans="1:7" x14ac:dyDescent="0.25">
      <c r="A60777">
        <v>185622</v>
      </c>
      <c r="B60777" s="2">
        <v>44365.664427184463</v>
      </c>
      <c r="C60777">
        <v>336559</v>
      </c>
      <c r="D60777">
        <v>86587</v>
      </c>
      <c r="E60777" t="str">
        <f t="shared" si="1898"/>
        <v>пятница</v>
      </c>
      <c r="F60777">
        <f>VLOOKUP(C60777,'Первые просмотры'!A:B,2,0)</f>
        <v>101080</v>
      </c>
      <c r="G60777">
        <f t="shared" si="1899"/>
        <v>0</v>
      </c>
    </row>
    <row r="60778" spans="1:7" x14ac:dyDescent="0.25">
      <c r="A60778">
        <v>185623</v>
      </c>
      <c r="B60778" s="2">
        <v>44365.664831715214</v>
      </c>
      <c r="C60778">
        <v>253787</v>
      </c>
      <c r="D60778">
        <v>432277</v>
      </c>
      <c r="E60778" t="str">
        <f t="shared" si="1898"/>
        <v>пятница</v>
      </c>
      <c r="F60778">
        <f>VLOOKUP(C60778,'Первые просмотры'!A:B,2,0)</f>
        <v>3644</v>
      </c>
      <c r="G60778">
        <f t="shared" si="1899"/>
        <v>0</v>
      </c>
    </row>
    <row r="60779" spans="1:7" x14ac:dyDescent="0.25">
      <c r="A60779">
        <v>185627</v>
      </c>
      <c r="B60779" s="2">
        <v>44365.664831715214</v>
      </c>
      <c r="C60779">
        <v>346464</v>
      </c>
      <c r="D60779">
        <v>246878</v>
      </c>
      <c r="E60779" t="str">
        <f t="shared" si="1898"/>
        <v>пятница</v>
      </c>
      <c r="F60779">
        <f>VLOOKUP(C60779,'Первые просмотры'!A:B,2,0)</f>
        <v>73850</v>
      </c>
      <c r="G60779">
        <f t="shared" si="1899"/>
        <v>0</v>
      </c>
    </row>
    <row r="60780" spans="1:7" x14ac:dyDescent="0.25">
      <c r="A60780">
        <v>185631</v>
      </c>
      <c r="B60780" s="2">
        <v>44365.665236245957</v>
      </c>
      <c r="C60780">
        <v>64095</v>
      </c>
      <c r="D60780">
        <v>297015</v>
      </c>
      <c r="E60780" t="str">
        <f t="shared" si="1898"/>
        <v>пятница</v>
      </c>
      <c r="F60780">
        <f>VLOOKUP(C60780,'Первые просмотры'!A:B,2,0)</f>
        <v>11105</v>
      </c>
      <c r="G60780">
        <f t="shared" si="1899"/>
        <v>0</v>
      </c>
    </row>
    <row r="60781" spans="1:7" x14ac:dyDescent="0.25">
      <c r="A60781">
        <v>185634</v>
      </c>
      <c r="B60781" s="2">
        <v>44365.6656407767</v>
      </c>
      <c r="C60781">
        <v>19217</v>
      </c>
      <c r="D60781">
        <v>473323</v>
      </c>
      <c r="E60781" t="str">
        <f t="shared" si="1898"/>
        <v>пятница</v>
      </c>
      <c r="F60781">
        <f>VLOOKUP(C60781,'Первые просмотры'!A:B,2,0)</f>
        <v>170964</v>
      </c>
      <c r="G60781">
        <f t="shared" si="1899"/>
        <v>0</v>
      </c>
    </row>
    <row r="60782" spans="1:7" x14ac:dyDescent="0.25">
      <c r="A60782">
        <v>185637</v>
      </c>
      <c r="B60782" s="2">
        <v>44365.6656407767</v>
      </c>
      <c r="C60782">
        <v>237111</v>
      </c>
      <c r="D60782">
        <v>473327</v>
      </c>
      <c r="E60782" t="str">
        <f t="shared" si="1898"/>
        <v>пятница</v>
      </c>
      <c r="F60782">
        <f>VLOOKUP(C60782,'Первые просмотры'!A:B,2,0)</f>
        <v>104298</v>
      </c>
      <c r="G60782">
        <f t="shared" si="1899"/>
        <v>0</v>
      </c>
    </row>
    <row r="60783" spans="1:7" x14ac:dyDescent="0.25">
      <c r="A60783">
        <v>185638</v>
      </c>
      <c r="B60783" s="2">
        <v>44365.666045307444</v>
      </c>
      <c r="C60783">
        <v>4636</v>
      </c>
      <c r="D60783">
        <v>411922</v>
      </c>
      <c r="E60783" t="str">
        <f t="shared" si="1898"/>
        <v>пятница</v>
      </c>
      <c r="F60783">
        <f>VLOOKUP(C60783,'Первые просмотры'!A:B,2,0)</f>
        <v>110695</v>
      </c>
      <c r="G60783">
        <f t="shared" si="1899"/>
        <v>0</v>
      </c>
    </row>
    <row r="60784" spans="1:7" x14ac:dyDescent="0.25">
      <c r="A60784">
        <v>185643</v>
      </c>
      <c r="B60784" s="2">
        <v>44365.666449838187</v>
      </c>
      <c r="C60784">
        <v>137262</v>
      </c>
      <c r="D60784">
        <v>103342</v>
      </c>
      <c r="E60784" t="str">
        <f t="shared" si="1898"/>
        <v>пятница</v>
      </c>
      <c r="F60784">
        <f>VLOOKUP(C60784,'Первые просмотры'!A:B,2,0)</f>
        <v>21150</v>
      </c>
      <c r="G60784">
        <f t="shared" si="1899"/>
        <v>0</v>
      </c>
    </row>
    <row r="60785" spans="1:7" x14ac:dyDescent="0.25">
      <c r="A60785">
        <v>185647</v>
      </c>
      <c r="B60785" s="2">
        <v>44365.666666666664</v>
      </c>
      <c r="C60785">
        <v>261393</v>
      </c>
      <c r="D60785">
        <v>411922</v>
      </c>
      <c r="E60785" t="str">
        <f t="shared" si="1898"/>
        <v>пятница</v>
      </c>
      <c r="F60785">
        <f>VLOOKUP(C60785,'Первые просмотры'!A:B,2,0)</f>
        <v>10285</v>
      </c>
      <c r="G60785">
        <f t="shared" si="1899"/>
        <v>0</v>
      </c>
    </row>
    <row r="60786" spans="1:7" x14ac:dyDescent="0.25">
      <c r="A60786">
        <v>185648</v>
      </c>
      <c r="B60786" s="2">
        <v>44365.667258899681</v>
      </c>
      <c r="C60786">
        <v>27251</v>
      </c>
      <c r="D60786">
        <v>62570</v>
      </c>
      <c r="E60786" t="str">
        <f t="shared" si="1898"/>
        <v>пятница</v>
      </c>
      <c r="F60786">
        <f>VLOOKUP(C60786,'Первые просмотры'!A:B,2,0)</f>
        <v>129637</v>
      </c>
      <c r="G60786">
        <f t="shared" si="1899"/>
        <v>0</v>
      </c>
    </row>
    <row r="60787" spans="1:7" x14ac:dyDescent="0.25">
      <c r="A60787">
        <v>185653</v>
      </c>
      <c r="B60787" s="2">
        <v>44365.667258899681</v>
      </c>
      <c r="C60787">
        <v>43206</v>
      </c>
      <c r="D60787">
        <v>53640</v>
      </c>
      <c r="E60787" t="str">
        <f t="shared" si="1898"/>
        <v>пятница</v>
      </c>
      <c r="F60787">
        <f>VLOOKUP(C60787,'Первые просмотры'!A:B,2,0)</f>
        <v>6528</v>
      </c>
      <c r="G60787">
        <f t="shared" si="1899"/>
        <v>0</v>
      </c>
    </row>
    <row r="60788" spans="1:7" x14ac:dyDescent="0.25">
      <c r="A60788">
        <v>185658</v>
      </c>
      <c r="B60788" s="2">
        <v>44365.667333333338</v>
      </c>
      <c r="C60788">
        <v>273306</v>
      </c>
      <c r="D60788">
        <v>241927</v>
      </c>
      <c r="E60788" t="str">
        <f t="shared" si="1898"/>
        <v>пятница</v>
      </c>
      <c r="F60788">
        <f>VLOOKUP(C60788,'Первые просмотры'!A:B,2,0)</f>
        <v>149610</v>
      </c>
      <c r="G60788">
        <f t="shared" si="1899"/>
        <v>0</v>
      </c>
    </row>
    <row r="60789" spans="1:7" x14ac:dyDescent="0.25">
      <c r="A60789">
        <v>185662</v>
      </c>
      <c r="B60789" s="2">
        <v>44365.667663430417</v>
      </c>
      <c r="C60789">
        <v>42825</v>
      </c>
      <c r="D60789">
        <v>95024</v>
      </c>
      <c r="E60789" t="str">
        <f t="shared" si="1898"/>
        <v>пятница</v>
      </c>
      <c r="F60789">
        <f>VLOOKUP(C60789,'Первые просмотры'!A:B,2,0)</f>
        <v>150108</v>
      </c>
      <c r="G60789">
        <f t="shared" si="1899"/>
        <v>0</v>
      </c>
    </row>
    <row r="60790" spans="1:7" x14ac:dyDescent="0.25">
      <c r="A60790">
        <v>185664</v>
      </c>
      <c r="B60790" s="2">
        <v>44365.667663430417</v>
      </c>
      <c r="C60790">
        <v>255553</v>
      </c>
      <c r="D60790">
        <v>47419</v>
      </c>
      <c r="E60790" t="str">
        <f t="shared" si="1898"/>
        <v>пятница</v>
      </c>
      <c r="F60790">
        <f>VLOOKUP(C60790,'Первые просмотры'!A:B,2,0)</f>
        <v>72392</v>
      </c>
      <c r="G60790">
        <f t="shared" si="1899"/>
        <v>0</v>
      </c>
    </row>
    <row r="60791" spans="1:7" x14ac:dyDescent="0.25">
      <c r="A60791">
        <v>185665</v>
      </c>
      <c r="B60791" s="2">
        <v>44365.668877022654</v>
      </c>
      <c r="C60791">
        <v>311829</v>
      </c>
      <c r="D60791">
        <v>154256</v>
      </c>
      <c r="E60791" t="str">
        <f t="shared" si="1898"/>
        <v>пятница</v>
      </c>
      <c r="F60791">
        <f>VLOOKUP(C60791,'Первые просмотры'!A:B,2,0)</f>
        <v>28627</v>
      </c>
      <c r="G60791">
        <f t="shared" si="1899"/>
        <v>0</v>
      </c>
    </row>
    <row r="60792" spans="1:7" x14ac:dyDescent="0.25">
      <c r="A60792">
        <v>185667</v>
      </c>
      <c r="B60792" s="2">
        <v>44365.668877022654</v>
      </c>
      <c r="C60792">
        <v>316141</v>
      </c>
      <c r="D60792">
        <v>238334</v>
      </c>
      <c r="E60792" t="str">
        <f t="shared" si="1898"/>
        <v>пятница</v>
      </c>
      <c r="F60792">
        <f>VLOOKUP(C60792,'Первые просмотры'!A:B,2,0)</f>
        <v>20553</v>
      </c>
      <c r="G60792">
        <f t="shared" si="1899"/>
        <v>0</v>
      </c>
    </row>
    <row r="60793" spans="1:7" x14ac:dyDescent="0.25">
      <c r="A60793">
        <v>185670</v>
      </c>
      <c r="B60793" s="2">
        <v>44365.668877022654</v>
      </c>
      <c r="C60793">
        <v>346773</v>
      </c>
      <c r="D60793">
        <v>452634</v>
      </c>
      <c r="E60793" t="str">
        <f t="shared" si="1898"/>
        <v>пятница</v>
      </c>
      <c r="F60793">
        <f>VLOOKUP(C60793,'Первые просмотры'!A:B,2,0)</f>
        <v>109216</v>
      </c>
      <c r="G60793">
        <f t="shared" si="1899"/>
        <v>0</v>
      </c>
    </row>
    <row r="60794" spans="1:7" x14ac:dyDescent="0.25">
      <c r="A60794">
        <v>185672</v>
      </c>
      <c r="B60794" s="2">
        <v>44365.67</v>
      </c>
      <c r="C60794">
        <v>338604</v>
      </c>
      <c r="D60794">
        <v>79322</v>
      </c>
      <c r="E60794" t="str">
        <f t="shared" si="1898"/>
        <v>пятница</v>
      </c>
      <c r="F60794">
        <f>VLOOKUP(C60794,'Первые просмотры'!A:B,2,0)</f>
        <v>68843</v>
      </c>
      <c r="G60794">
        <f t="shared" si="1899"/>
        <v>0</v>
      </c>
    </row>
    <row r="60795" spans="1:7" x14ac:dyDescent="0.25">
      <c r="A60795">
        <v>185673</v>
      </c>
      <c r="B60795" s="2">
        <v>44365.670495145634</v>
      </c>
      <c r="C60795">
        <v>249031</v>
      </c>
      <c r="D60795">
        <v>347393</v>
      </c>
      <c r="E60795" t="str">
        <f t="shared" si="1898"/>
        <v>пятница</v>
      </c>
      <c r="F60795">
        <f>VLOOKUP(C60795,'Первые просмотры'!A:B,2,0)</f>
        <v>22865</v>
      </c>
      <c r="G60795">
        <f t="shared" si="1899"/>
        <v>0</v>
      </c>
    </row>
    <row r="60796" spans="1:7" x14ac:dyDescent="0.25">
      <c r="A60796">
        <v>185677</v>
      </c>
      <c r="B60796" s="2">
        <v>44365.67089967637</v>
      </c>
      <c r="C60796">
        <v>56355</v>
      </c>
      <c r="D60796">
        <v>401945</v>
      </c>
      <c r="E60796" t="str">
        <f t="shared" si="1898"/>
        <v>пятница</v>
      </c>
      <c r="F60796">
        <f>VLOOKUP(C60796,'Первые просмотры'!A:B,2,0)</f>
        <v>7700</v>
      </c>
      <c r="G60796">
        <f t="shared" si="1899"/>
        <v>0</v>
      </c>
    </row>
    <row r="60797" spans="1:7" x14ac:dyDescent="0.25">
      <c r="A60797">
        <v>185680</v>
      </c>
      <c r="B60797" s="2">
        <v>44365.671708737864</v>
      </c>
      <c r="C60797">
        <v>41077</v>
      </c>
      <c r="D60797">
        <v>131571</v>
      </c>
      <c r="E60797" t="str">
        <f t="shared" si="1898"/>
        <v>пятница</v>
      </c>
      <c r="F60797">
        <f>VLOOKUP(C60797,'Первые просмотры'!A:B,2,0)</f>
        <v>120408</v>
      </c>
      <c r="G60797">
        <f t="shared" si="1899"/>
        <v>0</v>
      </c>
    </row>
    <row r="60798" spans="1:7" x14ac:dyDescent="0.25">
      <c r="A60798">
        <v>185682</v>
      </c>
      <c r="B60798" s="2">
        <v>44365.671708737864</v>
      </c>
      <c r="C60798">
        <v>330931</v>
      </c>
      <c r="D60798">
        <v>291168</v>
      </c>
      <c r="E60798" t="str">
        <f t="shared" si="1898"/>
        <v>пятница</v>
      </c>
      <c r="F60798">
        <f>VLOOKUP(C60798,'Первые просмотры'!A:B,2,0)</f>
        <v>20006</v>
      </c>
      <c r="G60798">
        <f t="shared" si="1899"/>
        <v>0</v>
      </c>
    </row>
    <row r="60799" spans="1:7" x14ac:dyDescent="0.25">
      <c r="A60799">
        <v>185684</v>
      </c>
      <c r="B60799" s="2">
        <v>44365.672113268614</v>
      </c>
      <c r="C60799">
        <v>60364</v>
      </c>
      <c r="D60799">
        <v>470762</v>
      </c>
      <c r="E60799" t="str">
        <f t="shared" si="1898"/>
        <v>пятница</v>
      </c>
      <c r="F60799">
        <f>VLOOKUP(C60799,'Первые просмотры'!A:B,2,0)</f>
        <v>122575</v>
      </c>
      <c r="G60799">
        <f t="shared" si="1899"/>
        <v>0</v>
      </c>
    </row>
    <row r="60800" spans="1:7" x14ac:dyDescent="0.25">
      <c r="A60800">
        <v>185685</v>
      </c>
      <c r="B60800" s="2">
        <v>44365.672113268614</v>
      </c>
      <c r="C60800">
        <v>76864</v>
      </c>
      <c r="D60800">
        <v>153138</v>
      </c>
      <c r="E60800" t="str">
        <f t="shared" si="1898"/>
        <v>пятница</v>
      </c>
      <c r="F60800">
        <f>VLOOKUP(C60800,'Первые просмотры'!A:B,2,0)</f>
        <v>106393</v>
      </c>
      <c r="G60800">
        <f t="shared" si="1899"/>
        <v>0</v>
      </c>
    </row>
    <row r="60801" spans="1:7" x14ac:dyDescent="0.25">
      <c r="A60801">
        <v>185686</v>
      </c>
      <c r="B60801" s="2">
        <v>44365.67251779935</v>
      </c>
      <c r="C60801">
        <v>95758</v>
      </c>
      <c r="D60801">
        <v>81226</v>
      </c>
      <c r="E60801" t="str">
        <f t="shared" si="1898"/>
        <v>пятница</v>
      </c>
      <c r="F60801">
        <f>VLOOKUP(C60801,'Первые просмотры'!A:B,2,0)</f>
        <v>121919</v>
      </c>
      <c r="G60801">
        <f t="shared" si="1899"/>
        <v>0</v>
      </c>
    </row>
    <row r="60802" spans="1:7" x14ac:dyDescent="0.25">
      <c r="A60802">
        <v>185691</v>
      </c>
      <c r="B60802" s="2">
        <v>44365.67251779935</v>
      </c>
      <c r="C60802">
        <v>99690</v>
      </c>
      <c r="D60802">
        <v>230507</v>
      </c>
      <c r="E60802" t="str">
        <f t="shared" si="1898"/>
        <v>пятница</v>
      </c>
      <c r="F60802">
        <f>VLOOKUP(C60802,'Первые просмотры'!A:B,2,0)</f>
        <v>145120</v>
      </c>
      <c r="G60802">
        <f t="shared" si="1899"/>
        <v>0</v>
      </c>
    </row>
    <row r="60803" spans="1:7" x14ac:dyDescent="0.25">
      <c r="A60803">
        <v>185696</v>
      </c>
      <c r="B60803" s="2">
        <v>44365.672922330094</v>
      </c>
      <c r="C60803">
        <v>63201</v>
      </c>
      <c r="D60803">
        <v>153893</v>
      </c>
      <c r="E60803" t="str">
        <f t="shared" ref="E60803:E60866" si="1900">TEXT(B60803, "ДДДД")</f>
        <v>пятница</v>
      </c>
      <c r="F60803">
        <f>VLOOKUP(C60803,'Первые просмотры'!A:B,2,0)</f>
        <v>153817</v>
      </c>
      <c r="G60803">
        <f t="shared" ref="G60803:G60866" si="1901">IF(A60803=F60803,1,0)</f>
        <v>0</v>
      </c>
    </row>
    <row r="60804" spans="1:7" x14ac:dyDescent="0.25">
      <c r="A60804">
        <v>185697</v>
      </c>
      <c r="B60804" s="2">
        <v>44365.672922330094</v>
      </c>
      <c r="C60804">
        <v>323416</v>
      </c>
      <c r="D60804">
        <v>76405</v>
      </c>
      <c r="E60804" t="str">
        <f t="shared" si="1900"/>
        <v>пятница</v>
      </c>
      <c r="F60804">
        <f>VLOOKUP(C60804,'Первые просмотры'!A:B,2,0)</f>
        <v>101331</v>
      </c>
      <c r="G60804">
        <f t="shared" si="1901"/>
        <v>0</v>
      </c>
    </row>
    <row r="60805" spans="1:7" x14ac:dyDescent="0.25">
      <c r="A60805">
        <v>185699</v>
      </c>
      <c r="B60805" s="2">
        <v>44365.673326860844</v>
      </c>
      <c r="C60805">
        <v>77868</v>
      </c>
      <c r="D60805">
        <v>250679</v>
      </c>
      <c r="E60805" t="str">
        <f t="shared" si="1900"/>
        <v>пятница</v>
      </c>
      <c r="F60805">
        <f>VLOOKUP(C60805,'Первые просмотры'!A:B,2,0)</f>
        <v>105444</v>
      </c>
      <c r="G60805">
        <f t="shared" si="1901"/>
        <v>0</v>
      </c>
    </row>
    <row r="60806" spans="1:7" x14ac:dyDescent="0.25">
      <c r="A60806">
        <v>185704</v>
      </c>
      <c r="B60806" s="2">
        <v>44365.673326860844</v>
      </c>
      <c r="C60806">
        <v>281736</v>
      </c>
      <c r="D60806">
        <v>149881</v>
      </c>
      <c r="E60806" t="str">
        <f t="shared" si="1900"/>
        <v>пятница</v>
      </c>
      <c r="F60806">
        <f>VLOOKUP(C60806,'Первые просмотры'!A:B,2,0)</f>
        <v>108611</v>
      </c>
      <c r="G60806">
        <f t="shared" si="1901"/>
        <v>0</v>
      </c>
    </row>
    <row r="60807" spans="1:7" x14ac:dyDescent="0.25">
      <c r="A60807">
        <v>185709</v>
      </c>
      <c r="B60807" s="2">
        <v>44365.673731391587</v>
      </c>
      <c r="C60807">
        <v>88652</v>
      </c>
      <c r="D60807">
        <v>180863</v>
      </c>
      <c r="E60807" t="str">
        <f t="shared" si="1900"/>
        <v>пятница</v>
      </c>
      <c r="F60807">
        <f>VLOOKUP(C60807,'Первые просмотры'!A:B,2,0)</f>
        <v>114281</v>
      </c>
      <c r="G60807">
        <f t="shared" si="1901"/>
        <v>0</v>
      </c>
    </row>
    <row r="60808" spans="1:7" x14ac:dyDescent="0.25">
      <c r="A60808">
        <v>185712</v>
      </c>
      <c r="B60808" s="2">
        <v>44365.674135922331</v>
      </c>
      <c r="C60808">
        <v>290312</v>
      </c>
      <c r="D60808">
        <v>367148</v>
      </c>
      <c r="E60808" t="str">
        <f t="shared" si="1900"/>
        <v>пятница</v>
      </c>
      <c r="F60808">
        <f>VLOOKUP(C60808,'Первые просмотры'!A:B,2,0)</f>
        <v>185712</v>
      </c>
      <c r="G60808">
        <f t="shared" si="1901"/>
        <v>1</v>
      </c>
    </row>
    <row r="60809" spans="1:7" x14ac:dyDescent="0.25">
      <c r="A60809">
        <v>185714</v>
      </c>
      <c r="B60809" s="2">
        <v>44365.674135922331</v>
      </c>
      <c r="C60809">
        <v>309227</v>
      </c>
      <c r="D60809">
        <v>310440</v>
      </c>
      <c r="E60809" t="str">
        <f t="shared" si="1900"/>
        <v>пятница</v>
      </c>
      <c r="F60809">
        <f>VLOOKUP(C60809,'Первые просмотры'!A:B,2,0)</f>
        <v>96891</v>
      </c>
      <c r="G60809">
        <f t="shared" si="1901"/>
        <v>0</v>
      </c>
    </row>
    <row r="60810" spans="1:7" x14ac:dyDescent="0.25">
      <c r="A60810">
        <v>185715</v>
      </c>
      <c r="B60810" s="2">
        <v>44365.674135922331</v>
      </c>
      <c r="C60810">
        <v>333945</v>
      </c>
      <c r="D60810">
        <v>166002</v>
      </c>
      <c r="E60810" t="str">
        <f t="shared" si="1900"/>
        <v>пятница</v>
      </c>
      <c r="F60810">
        <f>VLOOKUP(C60810,'Первые просмотры'!A:B,2,0)</f>
        <v>108870</v>
      </c>
      <c r="G60810">
        <f t="shared" si="1901"/>
        <v>0</v>
      </c>
    </row>
    <row r="60811" spans="1:7" x14ac:dyDescent="0.25">
      <c r="A60811">
        <v>185716</v>
      </c>
      <c r="B60811" s="2">
        <v>44365.675754045304</v>
      </c>
      <c r="C60811">
        <v>303673</v>
      </c>
      <c r="D60811">
        <v>137327</v>
      </c>
      <c r="E60811" t="str">
        <f t="shared" si="1900"/>
        <v>пятница</v>
      </c>
      <c r="F60811">
        <f>VLOOKUP(C60811,'Первые просмотры'!A:B,2,0)</f>
        <v>110416</v>
      </c>
      <c r="G60811">
        <f t="shared" si="1901"/>
        <v>0</v>
      </c>
    </row>
    <row r="60812" spans="1:7" x14ac:dyDescent="0.25">
      <c r="A60812">
        <v>185718</v>
      </c>
      <c r="B60812" s="2">
        <v>44365.675754045311</v>
      </c>
      <c r="C60812">
        <v>189045</v>
      </c>
      <c r="D60812">
        <v>37467</v>
      </c>
      <c r="E60812" t="str">
        <f t="shared" si="1900"/>
        <v>пятница</v>
      </c>
      <c r="F60812">
        <f>VLOOKUP(C60812,'Первые просмотры'!A:B,2,0)</f>
        <v>33071</v>
      </c>
      <c r="G60812">
        <f t="shared" si="1901"/>
        <v>0</v>
      </c>
    </row>
    <row r="60813" spans="1:7" x14ac:dyDescent="0.25">
      <c r="A60813">
        <v>185723</v>
      </c>
      <c r="B60813" s="2">
        <v>44365.676158576047</v>
      </c>
      <c r="C60813">
        <v>283675</v>
      </c>
      <c r="D60813">
        <v>154256</v>
      </c>
      <c r="E60813" t="str">
        <f t="shared" si="1900"/>
        <v>пятница</v>
      </c>
      <c r="F60813">
        <f>VLOOKUP(C60813,'Первые просмотры'!A:B,2,0)</f>
        <v>180685</v>
      </c>
      <c r="G60813">
        <f t="shared" si="1901"/>
        <v>0</v>
      </c>
    </row>
    <row r="60814" spans="1:7" x14ac:dyDescent="0.25">
      <c r="A60814">
        <v>185725</v>
      </c>
      <c r="B60814" s="2">
        <v>44365.676666666666</v>
      </c>
      <c r="C60814">
        <v>157976</v>
      </c>
      <c r="D60814">
        <v>459455</v>
      </c>
      <c r="E60814" t="str">
        <f t="shared" si="1900"/>
        <v>пятница</v>
      </c>
      <c r="F60814">
        <f>VLOOKUP(C60814,'Первые просмотры'!A:B,2,0)</f>
        <v>112584</v>
      </c>
      <c r="G60814">
        <f t="shared" si="1901"/>
        <v>0</v>
      </c>
    </row>
    <row r="60815" spans="1:7" x14ac:dyDescent="0.25">
      <c r="A60815">
        <v>185726</v>
      </c>
      <c r="B60815" s="2">
        <v>44365.676967637541</v>
      </c>
      <c r="C60815">
        <v>235627</v>
      </c>
      <c r="D60815">
        <v>250679</v>
      </c>
      <c r="E60815" t="str">
        <f t="shared" si="1900"/>
        <v>пятница</v>
      </c>
      <c r="F60815">
        <f>VLOOKUP(C60815,'Первые просмотры'!A:B,2,0)</f>
        <v>118146</v>
      </c>
      <c r="G60815">
        <f t="shared" si="1901"/>
        <v>0</v>
      </c>
    </row>
    <row r="60816" spans="1:7" x14ac:dyDescent="0.25">
      <c r="A60816">
        <v>185728</v>
      </c>
      <c r="B60816" s="2">
        <v>44365.677372168284</v>
      </c>
      <c r="C60816">
        <v>16519</v>
      </c>
      <c r="D60816">
        <v>80850</v>
      </c>
      <c r="E60816" t="str">
        <f t="shared" si="1900"/>
        <v>пятница</v>
      </c>
      <c r="F60816">
        <f>VLOOKUP(C60816,'Первые просмотры'!A:B,2,0)</f>
        <v>116099</v>
      </c>
      <c r="G60816">
        <f t="shared" si="1901"/>
        <v>0</v>
      </c>
    </row>
    <row r="60817" spans="1:7" x14ac:dyDescent="0.25">
      <c r="A60817">
        <v>185732</v>
      </c>
      <c r="B60817" s="2">
        <v>44365.677372168284</v>
      </c>
      <c r="C60817">
        <v>83349</v>
      </c>
      <c r="D60817">
        <v>35968</v>
      </c>
      <c r="E60817" t="str">
        <f t="shared" si="1900"/>
        <v>пятница</v>
      </c>
      <c r="F60817">
        <f>VLOOKUP(C60817,'Первые просмотры'!A:B,2,0)</f>
        <v>111903</v>
      </c>
      <c r="G60817">
        <f t="shared" si="1901"/>
        <v>0</v>
      </c>
    </row>
    <row r="60818" spans="1:7" x14ac:dyDescent="0.25">
      <c r="A60818">
        <v>185733</v>
      </c>
      <c r="B60818" s="2">
        <v>44365.677372168284</v>
      </c>
      <c r="C60818">
        <v>176392</v>
      </c>
      <c r="D60818">
        <v>437440</v>
      </c>
      <c r="E60818" t="str">
        <f t="shared" si="1900"/>
        <v>пятница</v>
      </c>
      <c r="F60818">
        <f>VLOOKUP(C60818,'Первые просмотры'!A:B,2,0)</f>
        <v>126584</v>
      </c>
      <c r="G60818">
        <f t="shared" si="1901"/>
        <v>0</v>
      </c>
    </row>
    <row r="60819" spans="1:7" x14ac:dyDescent="0.25">
      <c r="A60819">
        <v>185738</v>
      </c>
      <c r="B60819" s="2">
        <v>44365.677372168284</v>
      </c>
      <c r="C60819">
        <v>224123</v>
      </c>
      <c r="D60819">
        <v>320523</v>
      </c>
      <c r="E60819" t="str">
        <f t="shared" si="1900"/>
        <v>пятница</v>
      </c>
      <c r="F60819">
        <f>VLOOKUP(C60819,'Первые просмотры'!A:B,2,0)</f>
        <v>103753</v>
      </c>
      <c r="G60819">
        <f t="shared" si="1901"/>
        <v>0</v>
      </c>
    </row>
    <row r="60820" spans="1:7" x14ac:dyDescent="0.25">
      <c r="A60820">
        <v>185739</v>
      </c>
      <c r="B60820" s="2">
        <v>44365.678585760521</v>
      </c>
      <c r="C60820">
        <v>318358</v>
      </c>
      <c r="D60820">
        <v>62570</v>
      </c>
      <c r="E60820" t="str">
        <f t="shared" si="1900"/>
        <v>пятница</v>
      </c>
      <c r="F60820">
        <f>VLOOKUP(C60820,'Первые просмотры'!A:B,2,0)</f>
        <v>75126</v>
      </c>
      <c r="G60820">
        <f t="shared" si="1901"/>
        <v>0</v>
      </c>
    </row>
    <row r="60821" spans="1:7" x14ac:dyDescent="0.25">
      <c r="A60821">
        <v>185741</v>
      </c>
      <c r="B60821" s="2">
        <v>44365.678990291257</v>
      </c>
      <c r="C60821">
        <v>99623</v>
      </c>
      <c r="D60821">
        <v>158978</v>
      </c>
      <c r="E60821" t="str">
        <f t="shared" si="1900"/>
        <v>пятница</v>
      </c>
      <c r="F60821">
        <f>VLOOKUP(C60821,'Первые просмотры'!A:B,2,0)</f>
        <v>106140</v>
      </c>
      <c r="G60821">
        <f t="shared" si="1901"/>
        <v>0</v>
      </c>
    </row>
    <row r="60822" spans="1:7" x14ac:dyDescent="0.25">
      <c r="A60822">
        <v>185745</v>
      </c>
      <c r="B60822" s="2">
        <v>44365.678990291257</v>
      </c>
      <c r="C60822">
        <v>313491</v>
      </c>
      <c r="D60822">
        <v>199629</v>
      </c>
      <c r="E60822" t="str">
        <f t="shared" si="1900"/>
        <v>пятница</v>
      </c>
      <c r="F60822">
        <f>VLOOKUP(C60822,'Первые просмотры'!A:B,2,0)</f>
        <v>76827</v>
      </c>
      <c r="G60822">
        <f t="shared" si="1901"/>
        <v>0</v>
      </c>
    </row>
    <row r="60823" spans="1:7" x14ac:dyDescent="0.25">
      <c r="A60823">
        <v>185749</v>
      </c>
      <c r="B60823" s="2">
        <v>44365.679394822007</v>
      </c>
      <c r="C60823">
        <v>181241</v>
      </c>
      <c r="D60823">
        <v>394819</v>
      </c>
      <c r="E60823" t="str">
        <f t="shared" si="1900"/>
        <v>пятница</v>
      </c>
      <c r="F60823">
        <f>VLOOKUP(C60823,'Первые просмотры'!A:B,2,0)</f>
        <v>31446</v>
      </c>
      <c r="G60823">
        <f t="shared" si="1901"/>
        <v>0</v>
      </c>
    </row>
    <row r="60824" spans="1:7" x14ac:dyDescent="0.25">
      <c r="A60824">
        <v>185751</v>
      </c>
      <c r="B60824" s="2">
        <v>44365.680203883494</v>
      </c>
      <c r="C60824">
        <v>241656</v>
      </c>
      <c r="D60824">
        <v>293160</v>
      </c>
      <c r="E60824" t="str">
        <f t="shared" si="1900"/>
        <v>пятница</v>
      </c>
      <c r="F60824">
        <f>VLOOKUP(C60824,'Первые просмотры'!A:B,2,0)</f>
        <v>111409</v>
      </c>
      <c r="G60824">
        <f t="shared" si="1901"/>
        <v>0</v>
      </c>
    </row>
    <row r="60825" spans="1:7" x14ac:dyDescent="0.25">
      <c r="A60825">
        <v>185756</v>
      </c>
      <c r="B60825" s="2">
        <v>44365.68101294498</v>
      </c>
      <c r="C60825">
        <v>14863</v>
      </c>
      <c r="D60825">
        <v>21760</v>
      </c>
      <c r="E60825" t="str">
        <f t="shared" si="1900"/>
        <v>пятница</v>
      </c>
      <c r="F60825">
        <f>VLOOKUP(C60825,'Первые просмотры'!A:B,2,0)</f>
        <v>19187</v>
      </c>
      <c r="G60825">
        <f t="shared" si="1901"/>
        <v>0</v>
      </c>
    </row>
    <row r="60826" spans="1:7" x14ac:dyDescent="0.25">
      <c r="A60826">
        <v>185757</v>
      </c>
      <c r="B60826" s="2">
        <v>44365.681822006474</v>
      </c>
      <c r="C60826">
        <v>234788</v>
      </c>
      <c r="D60826">
        <v>411922</v>
      </c>
      <c r="E60826" t="str">
        <f t="shared" si="1900"/>
        <v>пятница</v>
      </c>
      <c r="F60826">
        <f>VLOOKUP(C60826,'Первые просмотры'!A:B,2,0)</f>
        <v>25637</v>
      </c>
      <c r="G60826">
        <f t="shared" si="1901"/>
        <v>0</v>
      </c>
    </row>
    <row r="60827" spans="1:7" x14ac:dyDescent="0.25">
      <c r="A60827">
        <v>185762</v>
      </c>
      <c r="B60827" s="2">
        <v>44365.682226537218</v>
      </c>
      <c r="C60827">
        <v>65177</v>
      </c>
      <c r="D60827">
        <v>439981</v>
      </c>
      <c r="E60827" t="str">
        <f t="shared" si="1900"/>
        <v>пятница</v>
      </c>
      <c r="F60827">
        <f>VLOOKUP(C60827,'Первые просмотры'!A:B,2,0)</f>
        <v>117072</v>
      </c>
      <c r="G60827">
        <f t="shared" si="1901"/>
        <v>0</v>
      </c>
    </row>
    <row r="60828" spans="1:7" x14ac:dyDescent="0.25">
      <c r="A60828">
        <v>185766</v>
      </c>
      <c r="B60828" s="2">
        <v>44365.682226537218</v>
      </c>
      <c r="C60828">
        <v>321055</v>
      </c>
      <c r="D60828">
        <v>86587</v>
      </c>
      <c r="E60828" t="str">
        <f t="shared" si="1900"/>
        <v>пятница</v>
      </c>
      <c r="F60828">
        <f>VLOOKUP(C60828,'Первые просмотры'!A:B,2,0)</f>
        <v>31996</v>
      </c>
      <c r="G60828">
        <f t="shared" si="1901"/>
        <v>0</v>
      </c>
    </row>
    <row r="60829" spans="1:7" x14ac:dyDescent="0.25">
      <c r="A60829">
        <v>185767</v>
      </c>
      <c r="B60829" s="2">
        <v>44365.682631067961</v>
      </c>
      <c r="C60829">
        <v>177487</v>
      </c>
      <c r="D60829">
        <v>250679</v>
      </c>
      <c r="E60829" t="str">
        <f t="shared" si="1900"/>
        <v>пятница</v>
      </c>
      <c r="F60829">
        <f>VLOOKUP(C60829,'Первые просмотры'!A:B,2,0)</f>
        <v>23048</v>
      </c>
      <c r="G60829">
        <f t="shared" si="1901"/>
        <v>0</v>
      </c>
    </row>
    <row r="60830" spans="1:7" x14ac:dyDescent="0.25">
      <c r="A60830">
        <v>185771</v>
      </c>
      <c r="B60830" s="2">
        <v>44365.682631067961</v>
      </c>
      <c r="C60830">
        <v>298382</v>
      </c>
      <c r="D60830">
        <v>371920</v>
      </c>
      <c r="E60830" t="str">
        <f t="shared" si="1900"/>
        <v>пятница</v>
      </c>
      <c r="F60830">
        <f>VLOOKUP(C60830,'Первые просмотры'!A:B,2,0)</f>
        <v>108619</v>
      </c>
      <c r="G60830">
        <f t="shared" si="1901"/>
        <v>0</v>
      </c>
    </row>
    <row r="60831" spans="1:7" x14ac:dyDescent="0.25">
      <c r="A60831">
        <v>185775</v>
      </c>
      <c r="B60831" s="2">
        <v>44365.683440129455</v>
      </c>
      <c r="C60831">
        <v>126247</v>
      </c>
      <c r="D60831">
        <v>140460</v>
      </c>
      <c r="E60831" t="str">
        <f t="shared" si="1900"/>
        <v>пятница</v>
      </c>
      <c r="F60831">
        <f>VLOOKUP(C60831,'Первые просмотры'!A:B,2,0)</f>
        <v>21506</v>
      </c>
      <c r="G60831">
        <f t="shared" si="1901"/>
        <v>0</v>
      </c>
    </row>
    <row r="60832" spans="1:7" x14ac:dyDescent="0.25">
      <c r="A60832">
        <v>185778</v>
      </c>
      <c r="B60832" s="2">
        <v>44365.684249190941</v>
      </c>
      <c r="C60832">
        <v>39804</v>
      </c>
      <c r="D60832">
        <v>180863</v>
      </c>
      <c r="E60832" t="str">
        <f t="shared" si="1900"/>
        <v>пятница</v>
      </c>
      <c r="F60832">
        <f>VLOOKUP(C60832,'Первые просмотры'!A:B,2,0)</f>
        <v>35077</v>
      </c>
      <c r="G60832">
        <f t="shared" si="1901"/>
        <v>0</v>
      </c>
    </row>
    <row r="60833" spans="1:7" x14ac:dyDescent="0.25">
      <c r="A60833">
        <v>185782</v>
      </c>
      <c r="B60833" s="2">
        <v>44365.684249190941</v>
      </c>
      <c r="C60833">
        <v>100412</v>
      </c>
      <c r="D60833">
        <v>230778</v>
      </c>
      <c r="E60833" t="str">
        <f t="shared" si="1900"/>
        <v>пятница</v>
      </c>
      <c r="F60833">
        <f>VLOOKUP(C60833,'Первые просмотры'!A:B,2,0)</f>
        <v>19239</v>
      </c>
      <c r="G60833">
        <f t="shared" si="1901"/>
        <v>0</v>
      </c>
    </row>
    <row r="60834" spans="1:7" x14ac:dyDescent="0.25">
      <c r="A60834">
        <v>185787</v>
      </c>
      <c r="B60834" s="2">
        <v>44365.684653721684</v>
      </c>
      <c r="C60834">
        <v>119297</v>
      </c>
      <c r="D60834">
        <v>227775</v>
      </c>
      <c r="E60834" t="str">
        <f t="shared" si="1900"/>
        <v>пятница</v>
      </c>
      <c r="F60834">
        <f>VLOOKUP(C60834,'Первые просмотры'!A:B,2,0)</f>
        <v>115539</v>
      </c>
      <c r="G60834">
        <f t="shared" si="1901"/>
        <v>0</v>
      </c>
    </row>
    <row r="60835" spans="1:7" x14ac:dyDescent="0.25">
      <c r="A60835">
        <v>185788</v>
      </c>
      <c r="B60835" s="2">
        <v>44365.685058252428</v>
      </c>
      <c r="C60835">
        <v>185187</v>
      </c>
      <c r="D60835">
        <v>227775</v>
      </c>
      <c r="E60835" t="str">
        <f t="shared" si="1900"/>
        <v>пятница</v>
      </c>
      <c r="F60835">
        <f>VLOOKUP(C60835,'Первые просмотры'!A:B,2,0)</f>
        <v>104689</v>
      </c>
      <c r="G60835">
        <f t="shared" si="1901"/>
        <v>0</v>
      </c>
    </row>
    <row r="60836" spans="1:7" x14ac:dyDescent="0.25">
      <c r="A60836">
        <v>185793</v>
      </c>
      <c r="B60836" s="2">
        <v>44365.685058252428</v>
      </c>
      <c r="C60836">
        <v>186553</v>
      </c>
      <c r="D60836">
        <v>343712</v>
      </c>
      <c r="E60836" t="str">
        <f t="shared" si="1900"/>
        <v>пятница</v>
      </c>
      <c r="F60836">
        <f>VLOOKUP(C60836,'Первые просмотры'!A:B,2,0)</f>
        <v>60196</v>
      </c>
      <c r="G60836">
        <f t="shared" si="1901"/>
        <v>0</v>
      </c>
    </row>
    <row r="60837" spans="1:7" x14ac:dyDescent="0.25">
      <c r="A60837">
        <v>185797</v>
      </c>
      <c r="B60837" s="2">
        <v>44365.685058252428</v>
      </c>
      <c r="C60837">
        <v>277592</v>
      </c>
      <c r="D60837">
        <v>392636</v>
      </c>
      <c r="E60837" t="str">
        <f t="shared" si="1900"/>
        <v>пятница</v>
      </c>
      <c r="F60837">
        <f>VLOOKUP(C60837,'Первые просмотры'!A:B,2,0)</f>
        <v>11129</v>
      </c>
      <c r="G60837">
        <f t="shared" si="1901"/>
        <v>0</v>
      </c>
    </row>
    <row r="60838" spans="1:7" x14ac:dyDescent="0.25">
      <c r="A60838">
        <v>185800</v>
      </c>
      <c r="B60838" s="2">
        <v>44365.686271844657</v>
      </c>
      <c r="C60838">
        <v>75332</v>
      </c>
      <c r="D60838">
        <v>17862</v>
      </c>
      <c r="E60838" t="str">
        <f t="shared" si="1900"/>
        <v>пятница</v>
      </c>
      <c r="F60838">
        <f>VLOOKUP(C60838,'Первые просмотры'!A:B,2,0)</f>
        <v>24912</v>
      </c>
      <c r="G60838">
        <f t="shared" si="1901"/>
        <v>0</v>
      </c>
    </row>
    <row r="60839" spans="1:7" x14ac:dyDescent="0.25">
      <c r="A60839">
        <v>185805</v>
      </c>
      <c r="B60839" s="2">
        <v>44365.686333333339</v>
      </c>
      <c r="C60839">
        <v>47453</v>
      </c>
      <c r="D60839">
        <v>250679</v>
      </c>
      <c r="E60839" t="str">
        <f t="shared" si="1900"/>
        <v>пятница</v>
      </c>
      <c r="F60839">
        <f>VLOOKUP(C60839,'Первые просмотры'!A:B,2,0)</f>
        <v>115466</v>
      </c>
      <c r="G60839">
        <f t="shared" si="1901"/>
        <v>0</v>
      </c>
    </row>
    <row r="60840" spans="1:7" x14ac:dyDescent="0.25">
      <c r="A60840">
        <v>185807</v>
      </c>
      <c r="B60840" s="2">
        <v>44365.686676375408</v>
      </c>
      <c r="C60840">
        <v>100433</v>
      </c>
      <c r="D60840">
        <v>230507</v>
      </c>
      <c r="E60840" t="str">
        <f t="shared" si="1900"/>
        <v>пятница</v>
      </c>
      <c r="F60840">
        <f>VLOOKUP(C60840,'Первые просмотры'!A:B,2,0)</f>
        <v>117973</v>
      </c>
      <c r="G60840">
        <f t="shared" si="1901"/>
        <v>0</v>
      </c>
    </row>
    <row r="60841" spans="1:7" x14ac:dyDescent="0.25">
      <c r="A60841">
        <v>185809</v>
      </c>
      <c r="B60841" s="2">
        <v>44365.687080906144</v>
      </c>
      <c r="C60841">
        <v>207014</v>
      </c>
      <c r="D60841">
        <v>230507</v>
      </c>
      <c r="E60841" t="str">
        <f t="shared" si="1900"/>
        <v>пятница</v>
      </c>
      <c r="F60841">
        <f>VLOOKUP(C60841,'Первые просмотры'!A:B,2,0)</f>
        <v>105140</v>
      </c>
      <c r="G60841">
        <f t="shared" si="1901"/>
        <v>0</v>
      </c>
    </row>
    <row r="60842" spans="1:7" x14ac:dyDescent="0.25">
      <c r="A60842">
        <v>185813</v>
      </c>
      <c r="B60842" s="2">
        <v>44365.687485436894</v>
      </c>
      <c r="C60842">
        <v>344464</v>
      </c>
      <c r="D60842">
        <v>250679</v>
      </c>
      <c r="E60842" t="str">
        <f t="shared" si="1900"/>
        <v>пятница</v>
      </c>
      <c r="F60842">
        <f>VLOOKUP(C60842,'Первые просмотры'!A:B,2,0)</f>
        <v>114148</v>
      </c>
      <c r="G60842">
        <f t="shared" si="1901"/>
        <v>0</v>
      </c>
    </row>
    <row r="60843" spans="1:7" x14ac:dyDescent="0.25">
      <c r="A60843">
        <v>185816</v>
      </c>
      <c r="B60843" s="2">
        <v>44365.688294498381</v>
      </c>
      <c r="C60843">
        <v>10483</v>
      </c>
      <c r="D60843">
        <v>308796</v>
      </c>
      <c r="E60843" t="str">
        <f t="shared" si="1900"/>
        <v>пятница</v>
      </c>
      <c r="F60843">
        <f>VLOOKUP(C60843,'Первые просмотры'!A:B,2,0)</f>
        <v>29881</v>
      </c>
      <c r="G60843">
        <f t="shared" si="1901"/>
        <v>0</v>
      </c>
    </row>
    <row r="60844" spans="1:7" x14ac:dyDescent="0.25">
      <c r="A60844">
        <v>185818</v>
      </c>
      <c r="B60844" s="2">
        <v>44365.688699029124</v>
      </c>
      <c r="C60844">
        <v>125242</v>
      </c>
      <c r="D60844">
        <v>180017</v>
      </c>
      <c r="E60844" t="str">
        <f t="shared" si="1900"/>
        <v>пятница</v>
      </c>
      <c r="F60844">
        <f>VLOOKUP(C60844,'Первые просмотры'!A:B,2,0)</f>
        <v>29299</v>
      </c>
      <c r="G60844">
        <f t="shared" si="1901"/>
        <v>0</v>
      </c>
    </row>
    <row r="60845" spans="1:7" x14ac:dyDescent="0.25">
      <c r="A60845">
        <v>185821</v>
      </c>
      <c r="B60845" s="2">
        <v>44365.688699029124</v>
      </c>
      <c r="C60845">
        <v>278199</v>
      </c>
      <c r="D60845">
        <v>158978</v>
      </c>
      <c r="E60845" t="str">
        <f t="shared" si="1900"/>
        <v>пятница</v>
      </c>
      <c r="F60845">
        <f>VLOOKUP(C60845,'Первые просмотры'!A:B,2,0)</f>
        <v>6882</v>
      </c>
      <c r="G60845">
        <f t="shared" si="1901"/>
        <v>0</v>
      </c>
    </row>
    <row r="60846" spans="1:7" x14ac:dyDescent="0.25">
      <c r="A60846">
        <v>185822</v>
      </c>
      <c r="B60846" s="2">
        <v>44365.689103559867</v>
      </c>
      <c r="C60846">
        <v>165253</v>
      </c>
      <c r="D60846">
        <v>367148</v>
      </c>
      <c r="E60846" t="str">
        <f t="shared" si="1900"/>
        <v>пятница</v>
      </c>
      <c r="F60846">
        <f>VLOOKUP(C60846,'Первые просмотры'!A:B,2,0)</f>
        <v>27031</v>
      </c>
      <c r="G60846">
        <f t="shared" si="1901"/>
        <v>0</v>
      </c>
    </row>
    <row r="60847" spans="1:7" x14ac:dyDescent="0.25">
      <c r="A60847">
        <v>185823</v>
      </c>
      <c r="B60847" s="2">
        <v>44365.689103559867</v>
      </c>
      <c r="C60847">
        <v>275974</v>
      </c>
      <c r="D60847">
        <v>397390</v>
      </c>
      <c r="E60847" t="str">
        <f t="shared" si="1900"/>
        <v>пятница</v>
      </c>
      <c r="F60847">
        <f>VLOOKUP(C60847,'Первые просмотры'!A:B,2,0)</f>
        <v>11787</v>
      </c>
      <c r="G60847">
        <f t="shared" si="1901"/>
        <v>0</v>
      </c>
    </row>
    <row r="60848" spans="1:7" x14ac:dyDescent="0.25">
      <c r="A60848">
        <v>185825</v>
      </c>
      <c r="B60848" s="2">
        <v>44365.689912621361</v>
      </c>
      <c r="C60848">
        <v>4028</v>
      </c>
      <c r="D60848">
        <v>459600</v>
      </c>
      <c r="E60848" t="str">
        <f t="shared" si="1900"/>
        <v>пятница</v>
      </c>
      <c r="F60848">
        <f>VLOOKUP(C60848,'Первые просмотры'!A:B,2,0)</f>
        <v>23377</v>
      </c>
      <c r="G60848">
        <f t="shared" si="1901"/>
        <v>0</v>
      </c>
    </row>
    <row r="60849" spans="1:7" x14ac:dyDescent="0.25">
      <c r="A60849">
        <v>185826</v>
      </c>
      <c r="B60849" s="2">
        <v>44365.689912621361</v>
      </c>
      <c r="C60849">
        <v>258262</v>
      </c>
      <c r="D60849">
        <v>172207</v>
      </c>
      <c r="E60849" t="str">
        <f t="shared" si="1900"/>
        <v>пятница</v>
      </c>
      <c r="F60849">
        <f>VLOOKUP(C60849,'Первые просмотры'!A:B,2,0)</f>
        <v>101162</v>
      </c>
      <c r="G60849">
        <f t="shared" si="1901"/>
        <v>0</v>
      </c>
    </row>
    <row r="60850" spans="1:7" x14ac:dyDescent="0.25">
      <c r="A60850">
        <v>185827</v>
      </c>
      <c r="B60850" s="2">
        <v>44365.689912621361</v>
      </c>
      <c r="C60850">
        <v>274964</v>
      </c>
      <c r="D60850">
        <v>88863</v>
      </c>
      <c r="E60850" t="str">
        <f t="shared" si="1900"/>
        <v>пятница</v>
      </c>
      <c r="F60850">
        <f>VLOOKUP(C60850,'Первые просмотры'!A:B,2,0)</f>
        <v>127362</v>
      </c>
      <c r="G60850">
        <f t="shared" si="1901"/>
        <v>0</v>
      </c>
    </row>
    <row r="60851" spans="1:7" x14ac:dyDescent="0.25">
      <c r="A60851">
        <v>185830</v>
      </c>
      <c r="B60851" s="2">
        <v>44365.690317152104</v>
      </c>
      <c r="C60851">
        <v>263385</v>
      </c>
      <c r="D60851">
        <v>151924</v>
      </c>
      <c r="E60851" t="str">
        <f t="shared" si="1900"/>
        <v>пятница</v>
      </c>
      <c r="F60851">
        <f>VLOOKUP(C60851,'Первые просмотры'!A:B,2,0)</f>
        <v>150799</v>
      </c>
      <c r="G60851">
        <f t="shared" si="1901"/>
        <v>0</v>
      </c>
    </row>
    <row r="60852" spans="1:7" x14ac:dyDescent="0.25">
      <c r="A60852">
        <v>185834</v>
      </c>
      <c r="B60852" s="2">
        <v>44365.690333333339</v>
      </c>
      <c r="C60852">
        <v>39933</v>
      </c>
      <c r="D60852">
        <v>357547</v>
      </c>
      <c r="E60852" t="str">
        <f t="shared" si="1900"/>
        <v>пятница</v>
      </c>
      <c r="F60852">
        <f>VLOOKUP(C60852,'Первые просмотры'!A:B,2,0)</f>
        <v>24660</v>
      </c>
      <c r="G60852">
        <f t="shared" si="1901"/>
        <v>0</v>
      </c>
    </row>
    <row r="60853" spans="1:7" x14ac:dyDescent="0.25">
      <c r="A60853">
        <v>185838</v>
      </c>
      <c r="B60853" s="2">
        <v>44365.691126213591</v>
      </c>
      <c r="C60853">
        <v>163834</v>
      </c>
      <c r="D60853">
        <v>304722</v>
      </c>
      <c r="E60853" t="str">
        <f t="shared" si="1900"/>
        <v>пятница</v>
      </c>
      <c r="F60853">
        <f>VLOOKUP(C60853,'Первые просмотры'!A:B,2,0)</f>
        <v>20195</v>
      </c>
      <c r="G60853">
        <f t="shared" si="1901"/>
        <v>0</v>
      </c>
    </row>
    <row r="60854" spans="1:7" x14ac:dyDescent="0.25">
      <c r="A60854">
        <v>185839</v>
      </c>
      <c r="B60854" s="2">
        <v>44365.691530744334</v>
      </c>
      <c r="C60854">
        <v>318322</v>
      </c>
      <c r="D60854">
        <v>51162</v>
      </c>
      <c r="E60854" t="str">
        <f t="shared" si="1900"/>
        <v>пятница</v>
      </c>
      <c r="F60854">
        <f>VLOOKUP(C60854,'Первые просмотры'!A:B,2,0)</f>
        <v>111534</v>
      </c>
      <c r="G60854">
        <f t="shared" si="1901"/>
        <v>0</v>
      </c>
    </row>
    <row r="60855" spans="1:7" x14ac:dyDescent="0.25">
      <c r="A60855">
        <v>185840</v>
      </c>
      <c r="B60855" s="2">
        <v>44365.691530744341</v>
      </c>
      <c r="C60855">
        <v>42764</v>
      </c>
      <c r="D60855">
        <v>411922</v>
      </c>
      <c r="E60855" t="str">
        <f t="shared" si="1900"/>
        <v>пятница</v>
      </c>
      <c r="F60855">
        <f>VLOOKUP(C60855,'Первые просмотры'!A:B,2,0)</f>
        <v>26664</v>
      </c>
      <c r="G60855">
        <f t="shared" si="1901"/>
        <v>0</v>
      </c>
    </row>
    <row r="60856" spans="1:7" x14ac:dyDescent="0.25">
      <c r="A60856">
        <v>185844</v>
      </c>
      <c r="B60856" s="2">
        <v>44365.691935275077</v>
      </c>
      <c r="C60856">
        <v>121171</v>
      </c>
      <c r="D60856">
        <v>351192</v>
      </c>
      <c r="E60856" t="str">
        <f t="shared" si="1900"/>
        <v>пятница</v>
      </c>
      <c r="F60856">
        <f>VLOOKUP(C60856,'Первые просмотры'!A:B,2,0)</f>
        <v>3756</v>
      </c>
      <c r="G60856">
        <f t="shared" si="1901"/>
        <v>0</v>
      </c>
    </row>
    <row r="60857" spans="1:7" x14ac:dyDescent="0.25">
      <c r="A60857">
        <v>185849</v>
      </c>
      <c r="B60857" s="2">
        <v>44365.691935275077</v>
      </c>
      <c r="C60857">
        <v>321634</v>
      </c>
      <c r="D60857">
        <v>432277</v>
      </c>
      <c r="E60857" t="str">
        <f t="shared" si="1900"/>
        <v>пятница</v>
      </c>
      <c r="F60857">
        <f>VLOOKUP(C60857,'Первые просмотры'!A:B,2,0)</f>
        <v>102145</v>
      </c>
      <c r="G60857">
        <f t="shared" si="1901"/>
        <v>0</v>
      </c>
    </row>
    <row r="60858" spans="1:7" x14ac:dyDescent="0.25">
      <c r="A60858">
        <v>185852</v>
      </c>
      <c r="B60858" s="2">
        <v>44365.692339805828</v>
      </c>
      <c r="C60858">
        <v>88639</v>
      </c>
      <c r="D60858">
        <v>117699</v>
      </c>
      <c r="E60858" t="str">
        <f t="shared" si="1900"/>
        <v>пятница</v>
      </c>
      <c r="F60858">
        <f>VLOOKUP(C60858,'Первые просмотры'!A:B,2,0)</f>
        <v>117969</v>
      </c>
      <c r="G60858">
        <f t="shared" si="1901"/>
        <v>0</v>
      </c>
    </row>
    <row r="60859" spans="1:7" x14ac:dyDescent="0.25">
      <c r="A60859">
        <v>185855</v>
      </c>
      <c r="B60859" s="2">
        <v>44365.692339805828</v>
      </c>
      <c r="C60859">
        <v>326055</v>
      </c>
      <c r="D60859">
        <v>183880</v>
      </c>
      <c r="E60859" t="str">
        <f t="shared" si="1900"/>
        <v>пятница</v>
      </c>
      <c r="F60859">
        <f>VLOOKUP(C60859,'Первые просмотры'!A:B,2,0)</f>
        <v>46272</v>
      </c>
      <c r="G60859">
        <f t="shared" si="1901"/>
        <v>0</v>
      </c>
    </row>
    <row r="60860" spans="1:7" x14ac:dyDescent="0.25">
      <c r="A60860">
        <v>185857</v>
      </c>
      <c r="B60860" s="2">
        <v>44365.692744336571</v>
      </c>
      <c r="C60860">
        <v>94125</v>
      </c>
      <c r="D60860">
        <v>118079</v>
      </c>
      <c r="E60860" t="str">
        <f t="shared" si="1900"/>
        <v>пятница</v>
      </c>
      <c r="F60860">
        <f>VLOOKUP(C60860,'Первые просмотры'!A:B,2,0)</f>
        <v>107456</v>
      </c>
      <c r="G60860">
        <f t="shared" si="1901"/>
        <v>0</v>
      </c>
    </row>
    <row r="60861" spans="1:7" x14ac:dyDescent="0.25">
      <c r="A60861">
        <v>185860</v>
      </c>
      <c r="B60861" s="2">
        <v>44365.693553398058</v>
      </c>
      <c r="C60861">
        <v>240261</v>
      </c>
      <c r="D60861">
        <v>210854</v>
      </c>
      <c r="E60861" t="str">
        <f t="shared" si="1900"/>
        <v>пятница</v>
      </c>
      <c r="F60861">
        <f>VLOOKUP(C60861,'Первые просмотры'!A:B,2,0)</f>
        <v>19741</v>
      </c>
      <c r="G60861">
        <f t="shared" si="1901"/>
        <v>0</v>
      </c>
    </row>
    <row r="60862" spans="1:7" x14ac:dyDescent="0.25">
      <c r="A60862">
        <v>185863</v>
      </c>
      <c r="B60862" s="2">
        <v>44365.693553398058</v>
      </c>
      <c r="C60862">
        <v>283886</v>
      </c>
      <c r="D60862">
        <v>154256</v>
      </c>
      <c r="E60862" t="str">
        <f t="shared" si="1900"/>
        <v>пятница</v>
      </c>
      <c r="F60862">
        <f>VLOOKUP(C60862,'Первые просмотры'!A:B,2,0)</f>
        <v>102134</v>
      </c>
      <c r="G60862">
        <f t="shared" si="1901"/>
        <v>0</v>
      </c>
    </row>
    <row r="60863" spans="1:7" x14ac:dyDescent="0.25">
      <c r="A60863">
        <v>185867</v>
      </c>
      <c r="B60863" s="2">
        <v>44365.694333333333</v>
      </c>
      <c r="C60863">
        <v>269182</v>
      </c>
      <c r="D60863">
        <v>230507</v>
      </c>
      <c r="E60863" t="str">
        <f t="shared" si="1900"/>
        <v>пятница</v>
      </c>
      <c r="F60863">
        <f>VLOOKUP(C60863,'Первые просмотры'!A:B,2,0)</f>
        <v>134338</v>
      </c>
      <c r="G60863">
        <f t="shared" si="1901"/>
        <v>0</v>
      </c>
    </row>
    <row r="60864" spans="1:7" x14ac:dyDescent="0.25">
      <c r="A60864">
        <v>185871</v>
      </c>
      <c r="B60864" s="2">
        <v>44365.694362459544</v>
      </c>
      <c r="C60864">
        <v>147474</v>
      </c>
      <c r="D60864">
        <v>4316</v>
      </c>
      <c r="E60864" t="str">
        <f t="shared" si="1900"/>
        <v>пятница</v>
      </c>
      <c r="F60864">
        <f>VLOOKUP(C60864,'Первые просмотры'!A:B,2,0)</f>
        <v>122186</v>
      </c>
      <c r="G60864">
        <f t="shared" si="1901"/>
        <v>0</v>
      </c>
    </row>
    <row r="60865" spans="1:7" x14ac:dyDescent="0.25">
      <c r="A60865">
        <v>185873</v>
      </c>
      <c r="B60865" s="2">
        <v>44365.694362459544</v>
      </c>
      <c r="C60865">
        <v>297195</v>
      </c>
      <c r="D60865">
        <v>347008</v>
      </c>
      <c r="E60865" t="str">
        <f t="shared" si="1900"/>
        <v>пятница</v>
      </c>
      <c r="F60865">
        <f>VLOOKUP(C60865,'Первые просмотры'!A:B,2,0)</f>
        <v>37794</v>
      </c>
      <c r="G60865">
        <f t="shared" si="1901"/>
        <v>0</v>
      </c>
    </row>
    <row r="60866" spans="1:7" x14ac:dyDescent="0.25">
      <c r="A60866">
        <v>185878</v>
      </c>
      <c r="B60866" s="2">
        <v>44365.694362459551</v>
      </c>
      <c r="C60866">
        <v>199989</v>
      </c>
      <c r="D60866">
        <v>43842</v>
      </c>
      <c r="E60866" t="str">
        <f t="shared" si="1900"/>
        <v>пятница</v>
      </c>
      <c r="F60866">
        <f>VLOOKUP(C60866,'Первые просмотры'!A:B,2,0)</f>
        <v>116736</v>
      </c>
      <c r="G60866">
        <f t="shared" si="1901"/>
        <v>0</v>
      </c>
    </row>
    <row r="60867" spans="1:7" x14ac:dyDescent="0.25">
      <c r="A60867">
        <v>185883</v>
      </c>
      <c r="B60867" s="2">
        <v>44365.695171521031</v>
      </c>
      <c r="C60867">
        <v>4531</v>
      </c>
      <c r="D60867">
        <v>82513</v>
      </c>
      <c r="E60867" t="str">
        <f t="shared" ref="E60867:E60930" si="1902">TEXT(B60867, "ДДДД")</f>
        <v>пятница</v>
      </c>
      <c r="F60867">
        <f>VLOOKUP(C60867,'Первые просмотры'!A:B,2,0)</f>
        <v>3585</v>
      </c>
      <c r="G60867">
        <f t="shared" ref="G60867:G60930" si="1903">IF(A60867=F60867,1,0)</f>
        <v>0</v>
      </c>
    </row>
    <row r="60868" spans="1:7" x14ac:dyDescent="0.25">
      <c r="A60868">
        <v>185887</v>
      </c>
      <c r="B60868" s="2">
        <v>44365.696385113268</v>
      </c>
      <c r="C60868">
        <v>144861</v>
      </c>
      <c r="D60868">
        <v>137435</v>
      </c>
      <c r="E60868" t="str">
        <f t="shared" si="1902"/>
        <v>пятница</v>
      </c>
      <c r="F60868">
        <f>VLOOKUP(C60868,'Первые просмотры'!A:B,2,0)</f>
        <v>167016</v>
      </c>
      <c r="G60868">
        <f t="shared" si="1903"/>
        <v>0</v>
      </c>
    </row>
    <row r="60869" spans="1:7" x14ac:dyDescent="0.25">
      <c r="A60869">
        <v>185890</v>
      </c>
      <c r="B60869" s="2">
        <v>44365.696789644011</v>
      </c>
      <c r="C60869">
        <v>263182</v>
      </c>
      <c r="D60869">
        <v>447788</v>
      </c>
      <c r="E60869" t="str">
        <f t="shared" si="1902"/>
        <v>пятница</v>
      </c>
      <c r="F60869">
        <f>VLOOKUP(C60869,'Первые просмотры'!A:B,2,0)</f>
        <v>8715</v>
      </c>
      <c r="G60869">
        <f t="shared" si="1903"/>
        <v>0</v>
      </c>
    </row>
    <row r="60870" spans="1:7" x14ac:dyDescent="0.25">
      <c r="A60870">
        <v>185895</v>
      </c>
      <c r="B60870" s="2">
        <v>44365.697598705505</v>
      </c>
      <c r="C60870">
        <v>321329</v>
      </c>
      <c r="D60870">
        <v>250679</v>
      </c>
      <c r="E60870" t="str">
        <f t="shared" si="1902"/>
        <v>пятница</v>
      </c>
      <c r="F60870">
        <f>VLOOKUP(C60870,'Первые просмотры'!A:B,2,0)</f>
        <v>35521</v>
      </c>
      <c r="G60870">
        <f t="shared" si="1903"/>
        <v>0</v>
      </c>
    </row>
    <row r="60871" spans="1:7" x14ac:dyDescent="0.25">
      <c r="A60871">
        <v>185897</v>
      </c>
      <c r="B60871" s="2">
        <v>44365.698003236248</v>
      </c>
      <c r="C60871">
        <v>70402</v>
      </c>
      <c r="D60871">
        <v>63666</v>
      </c>
      <c r="E60871" t="str">
        <f t="shared" si="1902"/>
        <v>пятница</v>
      </c>
      <c r="F60871">
        <f>VLOOKUP(C60871,'Первые просмотры'!A:B,2,0)</f>
        <v>116659</v>
      </c>
      <c r="G60871">
        <f t="shared" si="1903"/>
        <v>0</v>
      </c>
    </row>
    <row r="60872" spans="1:7" x14ac:dyDescent="0.25">
      <c r="A60872">
        <v>185902</v>
      </c>
      <c r="B60872" s="2">
        <v>44365.698003236248</v>
      </c>
      <c r="C60872">
        <v>83021</v>
      </c>
      <c r="D60872">
        <v>182191</v>
      </c>
      <c r="E60872" t="str">
        <f t="shared" si="1902"/>
        <v>пятница</v>
      </c>
      <c r="F60872">
        <f>VLOOKUP(C60872,'Первые просмотры'!A:B,2,0)</f>
        <v>105241</v>
      </c>
      <c r="G60872">
        <f t="shared" si="1903"/>
        <v>0</v>
      </c>
    </row>
    <row r="60873" spans="1:7" x14ac:dyDescent="0.25">
      <c r="A60873">
        <v>185907</v>
      </c>
      <c r="B60873" s="2">
        <v>44365.699216828478</v>
      </c>
      <c r="C60873">
        <v>121911</v>
      </c>
      <c r="D60873">
        <v>304128</v>
      </c>
      <c r="E60873" t="str">
        <f t="shared" si="1902"/>
        <v>пятница</v>
      </c>
      <c r="F60873">
        <f>VLOOKUP(C60873,'Первые просмотры'!A:B,2,0)</f>
        <v>107359</v>
      </c>
      <c r="G60873">
        <f t="shared" si="1903"/>
        <v>0</v>
      </c>
    </row>
    <row r="60874" spans="1:7" x14ac:dyDescent="0.25">
      <c r="A60874">
        <v>185911</v>
      </c>
      <c r="B60874" s="2">
        <v>44365.699216828478</v>
      </c>
      <c r="C60874">
        <v>137554</v>
      </c>
      <c r="D60874">
        <v>81226</v>
      </c>
      <c r="E60874" t="str">
        <f t="shared" si="1902"/>
        <v>пятница</v>
      </c>
      <c r="F60874">
        <f>VLOOKUP(C60874,'Первые просмотры'!A:B,2,0)</f>
        <v>125572</v>
      </c>
      <c r="G60874">
        <f t="shared" si="1903"/>
        <v>0</v>
      </c>
    </row>
    <row r="60875" spans="1:7" x14ac:dyDescent="0.25">
      <c r="A60875">
        <v>185912</v>
      </c>
      <c r="B60875" s="2">
        <v>44365.699621359228</v>
      </c>
      <c r="C60875">
        <v>37391</v>
      </c>
      <c r="D60875">
        <v>129210</v>
      </c>
      <c r="E60875" t="str">
        <f t="shared" si="1902"/>
        <v>пятница</v>
      </c>
      <c r="F60875">
        <f>VLOOKUP(C60875,'Первые просмотры'!A:B,2,0)</f>
        <v>43386</v>
      </c>
      <c r="G60875">
        <f t="shared" si="1903"/>
        <v>0</v>
      </c>
    </row>
    <row r="60876" spans="1:7" x14ac:dyDescent="0.25">
      <c r="A60876">
        <v>185917</v>
      </c>
      <c r="B60876" s="2">
        <v>44365.699621359228</v>
      </c>
      <c r="C60876">
        <v>272079</v>
      </c>
      <c r="D60876">
        <v>153893</v>
      </c>
      <c r="E60876" t="str">
        <f t="shared" si="1902"/>
        <v>пятница</v>
      </c>
      <c r="F60876">
        <f>VLOOKUP(C60876,'Первые просмотры'!A:B,2,0)</f>
        <v>43839</v>
      </c>
      <c r="G60876">
        <f t="shared" si="1903"/>
        <v>0</v>
      </c>
    </row>
    <row r="60877" spans="1:7" x14ac:dyDescent="0.25">
      <c r="A60877">
        <v>185919</v>
      </c>
      <c r="B60877" s="2">
        <v>44365.700025889964</v>
      </c>
      <c r="C60877">
        <v>80209</v>
      </c>
      <c r="D60877">
        <v>274147</v>
      </c>
      <c r="E60877" t="str">
        <f t="shared" si="1902"/>
        <v>пятница</v>
      </c>
      <c r="F60877">
        <f>VLOOKUP(C60877,'Первые просмотры'!A:B,2,0)</f>
        <v>112460</v>
      </c>
      <c r="G60877">
        <f t="shared" si="1903"/>
        <v>0</v>
      </c>
    </row>
    <row r="60878" spans="1:7" x14ac:dyDescent="0.25">
      <c r="A60878">
        <v>185921</v>
      </c>
      <c r="B60878" s="2">
        <v>44365.700025889964</v>
      </c>
      <c r="C60878">
        <v>245093</v>
      </c>
      <c r="D60878">
        <v>43842</v>
      </c>
      <c r="E60878" t="str">
        <f t="shared" si="1902"/>
        <v>пятница</v>
      </c>
      <c r="F60878">
        <f>VLOOKUP(C60878,'Первые просмотры'!A:B,2,0)</f>
        <v>4066</v>
      </c>
      <c r="G60878">
        <f t="shared" si="1903"/>
        <v>0</v>
      </c>
    </row>
    <row r="60879" spans="1:7" x14ac:dyDescent="0.25">
      <c r="A60879">
        <v>185924</v>
      </c>
      <c r="B60879" s="2">
        <v>44365.700025889964</v>
      </c>
      <c r="C60879">
        <v>266744</v>
      </c>
      <c r="D60879">
        <v>284599</v>
      </c>
      <c r="E60879" t="str">
        <f t="shared" si="1902"/>
        <v>пятница</v>
      </c>
      <c r="F60879">
        <f>VLOOKUP(C60879,'Первые просмотры'!A:B,2,0)</f>
        <v>44198</v>
      </c>
      <c r="G60879">
        <f t="shared" si="1903"/>
        <v>0</v>
      </c>
    </row>
    <row r="60880" spans="1:7" x14ac:dyDescent="0.25">
      <c r="A60880">
        <v>185928</v>
      </c>
      <c r="B60880" s="2">
        <v>44365.700834951458</v>
      </c>
      <c r="C60880">
        <v>107102</v>
      </c>
      <c r="D60880">
        <v>158978</v>
      </c>
      <c r="E60880" t="str">
        <f t="shared" si="1902"/>
        <v>пятница</v>
      </c>
      <c r="F60880">
        <f>VLOOKUP(C60880,'Первые просмотры'!A:B,2,0)</f>
        <v>101658</v>
      </c>
      <c r="G60880">
        <f t="shared" si="1903"/>
        <v>0</v>
      </c>
    </row>
    <row r="60881" spans="1:7" x14ac:dyDescent="0.25">
      <c r="A60881">
        <v>185929</v>
      </c>
      <c r="B60881" s="2">
        <v>44365.700834951458</v>
      </c>
      <c r="C60881">
        <v>123131</v>
      </c>
      <c r="D60881">
        <v>460633</v>
      </c>
      <c r="E60881" t="str">
        <f t="shared" si="1902"/>
        <v>пятница</v>
      </c>
      <c r="F60881">
        <f>VLOOKUP(C60881,'Первые просмотры'!A:B,2,0)</f>
        <v>53470</v>
      </c>
      <c r="G60881">
        <f t="shared" si="1903"/>
        <v>0</v>
      </c>
    </row>
    <row r="60882" spans="1:7" x14ac:dyDescent="0.25">
      <c r="A60882">
        <v>185934</v>
      </c>
      <c r="B60882" s="2">
        <v>44365.700834951458</v>
      </c>
      <c r="C60882">
        <v>190522</v>
      </c>
      <c r="D60882">
        <v>347008</v>
      </c>
      <c r="E60882" t="str">
        <f t="shared" si="1902"/>
        <v>пятница</v>
      </c>
      <c r="F60882">
        <f>VLOOKUP(C60882,'Первые просмотры'!A:B,2,0)</f>
        <v>124762</v>
      </c>
      <c r="G60882">
        <f t="shared" si="1903"/>
        <v>0</v>
      </c>
    </row>
    <row r="60883" spans="1:7" x14ac:dyDescent="0.25">
      <c r="A60883">
        <v>185939</v>
      </c>
      <c r="B60883" s="2">
        <v>44365.701239482201</v>
      </c>
      <c r="C60883">
        <v>197220</v>
      </c>
      <c r="D60883">
        <v>158978</v>
      </c>
      <c r="E60883" t="str">
        <f t="shared" si="1902"/>
        <v>пятница</v>
      </c>
      <c r="F60883">
        <f>VLOOKUP(C60883,'Первые просмотры'!A:B,2,0)</f>
        <v>35625</v>
      </c>
      <c r="G60883">
        <f t="shared" si="1903"/>
        <v>0</v>
      </c>
    </row>
    <row r="60884" spans="1:7" x14ac:dyDescent="0.25">
      <c r="A60884">
        <v>185942</v>
      </c>
      <c r="B60884" s="2">
        <v>44365.701644012945</v>
      </c>
      <c r="C60884">
        <v>104742</v>
      </c>
      <c r="D60884">
        <v>197645</v>
      </c>
      <c r="E60884" t="str">
        <f t="shared" si="1902"/>
        <v>пятница</v>
      </c>
      <c r="F60884">
        <f>VLOOKUP(C60884,'Первые просмотры'!A:B,2,0)</f>
        <v>161205</v>
      </c>
      <c r="G60884">
        <f t="shared" si="1903"/>
        <v>0</v>
      </c>
    </row>
    <row r="60885" spans="1:7" x14ac:dyDescent="0.25">
      <c r="A60885">
        <v>185946</v>
      </c>
      <c r="B60885" s="2">
        <v>44365.701644012945</v>
      </c>
      <c r="C60885">
        <v>237674</v>
      </c>
      <c r="D60885">
        <v>434965</v>
      </c>
      <c r="E60885" t="str">
        <f t="shared" si="1902"/>
        <v>пятница</v>
      </c>
      <c r="F60885">
        <f>VLOOKUP(C60885,'Первые просмотры'!A:B,2,0)</f>
        <v>23135</v>
      </c>
      <c r="G60885">
        <f t="shared" si="1903"/>
        <v>0</v>
      </c>
    </row>
    <row r="60886" spans="1:7" x14ac:dyDescent="0.25">
      <c r="A60886">
        <v>185947</v>
      </c>
      <c r="B60886" s="2">
        <v>44365.701644012945</v>
      </c>
      <c r="C60886">
        <v>340057</v>
      </c>
      <c r="D60886">
        <v>258219</v>
      </c>
      <c r="E60886" t="str">
        <f t="shared" si="1902"/>
        <v>пятница</v>
      </c>
      <c r="F60886">
        <f>VLOOKUP(C60886,'Первые просмотры'!A:B,2,0)</f>
        <v>122699</v>
      </c>
      <c r="G60886">
        <f t="shared" si="1903"/>
        <v>0</v>
      </c>
    </row>
    <row r="60887" spans="1:7" x14ac:dyDescent="0.25">
      <c r="A60887">
        <v>185951</v>
      </c>
      <c r="B60887" s="2">
        <v>44365.703262135918</v>
      </c>
      <c r="C60887">
        <v>308830</v>
      </c>
      <c r="D60887">
        <v>145779</v>
      </c>
      <c r="E60887" t="str">
        <f t="shared" si="1902"/>
        <v>пятница</v>
      </c>
      <c r="F60887">
        <f>VLOOKUP(C60887,'Первые просмотры'!A:B,2,0)</f>
        <v>101604</v>
      </c>
      <c r="G60887">
        <f t="shared" si="1903"/>
        <v>0</v>
      </c>
    </row>
    <row r="60888" spans="1:7" x14ac:dyDescent="0.25">
      <c r="A60888">
        <v>185953</v>
      </c>
      <c r="B60888" s="2">
        <v>44365.703666666668</v>
      </c>
      <c r="C60888">
        <v>138522</v>
      </c>
      <c r="D60888">
        <v>230507</v>
      </c>
      <c r="E60888" t="str">
        <f t="shared" si="1902"/>
        <v>пятница</v>
      </c>
      <c r="F60888">
        <f>VLOOKUP(C60888,'Первые просмотры'!A:B,2,0)</f>
        <v>7380</v>
      </c>
      <c r="G60888">
        <f t="shared" si="1903"/>
        <v>0</v>
      </c>
    </row>
    <row r="60889" spans="1:7" x14ac:dyDescent="0.25">
      <c r="A60889">
        <v>185957</v>
      </c>
      <c r="B60889" s="2">
        <v>44365.703666666668</v>
      </c>
      <c r="C60889">
        <v>185284</v>
      </c>
      <c r="D60889">
        <v>158978</v>
      </c>
      <c r="E60889" t="str">
        <f t="shared" si="1902"/>
        <v>пятница</v>
      </c>
      <c r="F60889">
        <f>VLOOKUP(C60889,'Первые просмотры'!A:B,2,0)</f>
        <v>31305</v>
      </c>
      <c r="G60889">
        <f t="shared" si="1903"/>
        <v>0</v>
      </c>
    </row>
    <row r="60890" spans="1:7" x14ac:dyDescent="0.25">
      <c r="A60890">
        <v>185959</v>
      </c>
      <c r="B60890" s="2">
        <v>44365.704071197411</v>
      </c>
      <c r="C60890">
        <v>280938</v>
      </c>
      <c r="D60890">
        <v>4199</v>
      </c>
      <c r="E60890" t="str">
        <f t="shared" si="1902"/>
        <v>пятница</v>
      </c>
      <c r="F60890">
        <f>VLOOKUP(C60890,'Первые просмотры'!A:B,2,0)</f>
        <v>5851</v>
      </c>
      <c r="G60890">
        <f t="shared" si="1903"/>
        <v>0</v>
      </c>
    </row>
    <row r="60891" spans="1:7" x14ac:dyDescent="0.25">
      <c r="A60891">
        <v>185961</v>
      </c>
      <c r="B60891" s="2">
        <v>44365.704475728155</v>
      </c>
      <c r="C60891">
        <v>38616</v>
      </c>
      <c r="D60891">
        <v>17083</v>
      </c>
      <c r="E60891" t="str">
        <f t="shared" si="1902"/>
        <v>пятница</v>
      </c>
      <c r="F60891">
        <f>VLOOKUP(C60891,'Первые просмотры'!A:B,2,0)</f>
        <v>115112</v>
      </c>
      <c r="G60891">
        <f t="shared" si="1903"/>
        <v>0</v>
      </c>
    </row>
    <row r="60892" spans="1:7" x14ac:dyDescent="0.25">
      <c r="A60892">
        <v>185964</v>
      </c>
      <c r="B60892" s="2">
        <v>44365.704475728155</v>
      </c>
      <c r="C60892">
        <v>80869</v>
      </c>
      <c r="D60892">
        <v>12149</v>
      </c>
      <c r="E60892" t="str">
        <f t="shared" si="1902"/>
        <v>пятница</v>
      </c>
      <c r="F60892">
        <f>VLOOKUP(C60892,'Первые просмотры'!A:B,2,0)</f>
        <v>30259</v>
      </c>
      <c r="G60892">
        <f t="shared" si="1903"/>
        <v>0</v>
      </c>
    </row>
    <row r="60893" spans="1:7" x14ac:dyDescent="0.25">
      <c r="A60893">
        <v>185969</v>
      </c>
      <c r="B60893" s="2">
        <v>44365.704475728155</v>
      </c>
      <c r="C60893">
        <v>100833</v>
      </c>
      <c r="D60893">
        <v>392636</v>
      </c>
      <c r="E60893" t="str">
        <f t="shared" si="1902"/>
        <v>пятница</v>
      </c>
      <c r="F60893">
        <f>VLOOKUP(C60893,'Первые просмотры'!A:B,2,0)</f>
        <v>94432</v>
      </c>
      <c r="G60893">
        <f t="shared" si="1903"/>
        <v>0</v>
      </c>
    </row>
    <row r="60894" spans="1:7" x14ac:dyDescent="0.25">
      <c r="A60894">
        <v>185971</v>
      </c>
      <c r="B60894" s="2">
        <v>44365.704475728155</v>
      </c>
      <c r="C60894">
        <v>193053</v>
      </c>
      <c r="D60894">
        <v>22056</v>
      </c>
      <c r="E60894" t="str">
        <f t="shared" si="1902"/>
        <v>пятница</v>
      </c>
      <c r="F60894">
        <f>VLOOKUP(C60894,'Первые просмотры'!A:B,2,0)</f>
        <v>158619</v>
      </c>
      <c r="G60894">
        <f t="shared" si="1903"/>
        <v>0</v>
      </c>
    </row>
    <row r="60895" spans="1:7" x14ac:dyDescent="0.25">
      <c r="A60895">
        <v>185972</v>
      </c>
      <c r="B60895" s="2">
        <v>44365.704880258898</v>
      </c>
      <c r="C60895">
        <v>30863</v>
      </c>
      <c r="D60895">
        <v>214224</v>
      </c>
      <c r="E60895" t="str">
        <f t="shared" si="1902"/>
        <v>пятница</v>
      </c>
      <c r="F60895">
        <f>VLOOKUP(C60895,'Первые просмотры'!A:B,2,0)</f>
        <v>20531</v>
      </c>
      <c r="G60895">
        <f t="shared" si="1903"/>
        <v>0</v>
      </c>
    </row>
    <row r="60896" spans="1:7" x14ac:dyDescent="0.25">
      <c r="A60896">
        <v>185977</v>
      </c>
      <c r="B60896" s="2">
        <v>44365.704880258898</v>
      </c>
      <c r="C60896">
        <v>154552</v>
      </c>
      <c r="D60896">
        <v>411922</v>
      </c>
      <c r="E60896" t="str">
        <f t="shared" si="1902"/>
        <v>пятница</v>
      </c>
      <c r="F60896">
        <f>VLOOKUP(C60896,'Первые просмотры'!A:B,2,0)</f>
        <v>27911</v>
      </c>
      <c r="G60896">
        <f t="shared" si="1903"/>
        <v>0</v>
      </c>
    </row>
    <row r="60897" spans="1:7" x14ac:dyDescent="0.25">
      <c r="A60897">
        <v>185979</v>
      </c>
      <c r="B60897" s="2">
        <v>44365.705689320392</v>
      </c>
      <c r="C60897">
        <v>254331</v>
      </c>
      <c r="D60897">
        <v>285253</v>
      </c>
      <c r="E60897" t="str">
        <f t="shared" si="1902"/>
        <v>пятница</v>
      </c>
      <c r="F60897">
        <f>VLOOKUP(C60897,'Первые просмотры'!A:B,2,0)</f>
        <v>101739</v>
      </c>
      <c r="G60897">
        <f t="shared" si="1903"/>
        <v>0</v>
      </c>
    </row>
    <row r="60898" spans="1:7" x14ac:dyDescent="0.25">
      <c r="A60898">
        <v>185983</v>
      </c>
      <c r="B60898" s="2">
        <v>44365.706093851135</v>
      </c>
      <c r="C60898">
        <v>159076</v>
      </c>
      <c r="D60898">
        <v>247072</v>
      </c>
      <c r="E60898" t="str">
        <f t="shared" si="1902"/>
        <v>пятница</v>
      </c>
      <c r="F60898">
        <f>VLOOKUP(C60898,'Первые просмотры'!A:B,2,0)</f>
        <v>4521</v>
      </c>
      <c r="G60898">
        <f t="shared" si="1903"/>
        <v>0</v>
      </c>
    </row>
    <row r="60899" spans="1:7" x14ac:dyDescent="0.25">
      <c r="A60899">
        <v>185987</v>
      </c>
      <c r="B60899" s="2">
        <v>44365.706093851135</v>
      </c>
      <c r="C60899">
        <v>280396</v>
      </c>
      <c r="D60899">
        <v>125536</v>
      </c>
      <c r="E60899" t="str">
        <f t="shared" si="1902"/>
        <v>пятница</v>
      </c>
      <c r="F60899">
        <f>VLOOKUP(C60899,'Первые просмотры'!A:B,2,0)</f>
        <v>124854</v>
      </c>
      <c r="G60899">
        <f t="shared" si="1903"/>
        <v>0</v>
      </c>
    </row>
    <row r="60900" spans="1:7" x14ac:dyDescent="0.25">
      <c r="A60900">
        <v>185989</v>
      </c>
      <c r="B60900" s="2">
        <v>44365.706093851135</v>
      </c>
      <c r="C60900">
        <v>310086</v>
      </c>
      <c r="D60900">
        <v>250679</v>
      </c>
      <c r="E60900" t="str">
        <f t="shared" si="1902"/>
        <v>пятница</v>
      </c>
      <c r="F60900">
        <f>VLOOKUP(C60900,'Первые просмотры'!A:B,2,0)</f>
        <v>108897</v>
      </c>
      <c r="G60900">
        <f t="shared" si="1903"/>
        <v>0</v>
      </c>
    </row>
    <row r="60901" spans="1:7" x14ac:dyDescent="0.25">
      <c r="A60901">
        <v>185994</v>
      </c>
      <c r="B60901" s="2">
        <v>44365.706093851135</v>
      </c>
      <c r="C60901">
        <v>347096</v>
      </c>
      <c r="D60901">
        <v>136029</v>
      </c>
      <c r="E60901" t="str">
        <f t="shared" si="1902"/>
        <v>пятница</v>
      </c>
      <c r="F60901">
        <f>VLOOKUP(C60901,'Первые просмотры'!A:B,2,0)</f>
        <v>117861</v>
      </c>
      <c r="G60901">
        <f t="shared" si="1903"/>
        <v>0</v>
      </c>
    </row>
    <row r="60902" spans="1:7" x14ac:dyDescent="0.25">
      <c r="A60902">
        <v>185999</v>
      </c>
      <c r="B60902" s="2">
        <v>44365.706498381878</v>
      </c>
      <c r="C60902">
        <v>185180</v>
      </c>
      <c r="D60902">
        <v>180055</v>
      </c>
      <c r="E60902" t="str">
        <f t="shared" si="1902"/>
        <v>пятница</v>
      </c>
      <c r="F60902">
        <f>VLOOKUP(C60902,'Первые просмотры'!A:B,2,0)</f>
        <v>163453</v>
      </c>
      <c r="G60902">
        <f t="shared" si="1903"/>
        <v>0</v>
      </c>
    </row>
    <row r="60903" spans="1:7" x14ac:dyDescent="0.25">
      <c r="A60903">
        <v>186002</v>
      </c>
      <c r="B60903" s="2">
        <v>44365.706902912621</v>
      </c>
      <c r="C60903">
        <v>192403</v>
      </c>
      <c r="D60903">
        <v>153808</v>
      </c>
      <c r="E60903" t="str">
        <f t="shared" si="1902"/>
        <v>пятница</v>
      </c>
      <c r="F60903">
        <f>VLOOKUP(C60903,'Первые просмотры'!A:B,2,0)</f>
        <v>21706</v>
      </c>
      <c r="G60903">
        <f t="shared" si="1903"/>
        <v>0</v>
      </c>
    </row>
    <row r="60904" spans="1:7" x14ac:dyDescent="0.25">
      <c r="A60904">
        <v>186005</v>
      </c>
      <c r="B60904" s="2">
        <v>44365.706902912621</v>
      </c>
      <c r="C60904">
        <v>291869</v>
      </c>
      <c r="D60904">
        <v>68798</v>
      </c>
      <c r="E60904" t="str">
        <f t="shared" si="1902"/>
        <v>пятница</v>
      </c>
      <c r="F60904">
        <f>VLOOKUP(C60904,'Первые просмотры'!A:B,2,0)</f>
        <v>4236</v>
      </c>
      <c r="G60904">
        <f t="shared" si="1903"/>
        <v>0</v>
      </c>
    </row>
    <row r="60905" spans="1:7" x14ac:dyDescent="0.25">
      <c r="A60905">
        <v>186010</v>
      </c>
      <c r="B60905" s="2">
        <v>44365.707307443365</v>
      </c>
      <c r="C60905">
        <v>221808</v>
      </c>
      <c r="D60905">
        <v>189009</v>
      </c>
      <c r="E60905" t="str">
        <f t="shared" si="1902"/>
        <v>пятница</v>
      </c>
      <c r="F60905">
        <f>VLOOKUP(C60905,'Первые просмотры'!A:B,2,0)</f>
        <v>119736</v>
      </c>
      <c r="G60905">
        <f t="shared" si="1903"/>
        <v>0</v>
      </c>
    </row>
    <row r="60906" spans="1:7" x14ac:dyDescent="0.25">
      <c r="A60906">
        <v>186011</v>
      </c>
      <c r="B60906" s="2">
        <v>44365.707666666662</v>
      </c>
      <c r="C60906">
        <v>112680</v>
      </c>
      <c r="D60906">
        <v>168838</v>
      </c>
      <c r="E60906" t="str">
        <f t="shared" si="1902"/>
        <v>пятница</v>
      </c>
      <c r="F60906">
        <f>VLOOKUP(C60906,'Первые просмотры'!A:B,2,0)</f>
        <v>100827</v>
      </c>
      <c r="G60906">
        <f t="shared" si="1903"/>
        <v>0</v>
      </c>
    </row>
    <row r="60907" spans="1:7" x14ac:dyDescent="0.25">
      <c r="A60907">
        <v>186013</v>
      </c>
      <c r="B60907" s="2">
        <v>44365.707711974108</v>
      </c>
      <c r="C60907">
        <v>89124</v>
      </c>
      <c r="D60907">
        <v>250679</v>
      </c>
      <c r="E60907" t="str">
        <f t="shared" si="1902"/>
        <v>пятница</v>
      </c>
      <c r="F60907">
        <f>VLOOKUP(C60907,'Первые просмотры'!A:B,2,0)</f>
        <v>35213</v>
      </c>
      <c r="G60907">
        <f t="shared" si="1903"/>
        <v>0</v>
      </c>
    </row>
    <row r="60908" spans="1:7" x14ac:dyDescent="0.25">
      <c r="A60908">
        <v>186014</v>
      </c>
      <c r="B60908" s="2">
        <v>44365.707711974115</v>
      </c>
      <c r="C60908">
        <v>71433</v>
      </c>
      <c r="D60908">
        <v>245484</v>
      </c>
      <c r="E60908" t="str">
        <f t="shared" si="1902"/>
        <v>пятница</v>
      </c>
      <c r="F60908">
        <f>VLOOKUP(C60908,'Первые просмотры'!A:B,2,0)</f>
        <v>175955</v>
      </c>
      <c r="G60908">
        <f t="shared" si="1903"/>
        <v>0</v>
      </c>
    </row>
    <row r="60909" spans="1:7" x14ac:dyDescent="0.25">
      <c r="A60909">
        <v>186018</v>
      </c>
      <c r="B60909" s="2">
        <v>44365.707711974115</v>
      </c>
      <c r="C60909">
        <v>258773</v>
      </c>
      <c r="D60909">
        <v>418105</v>
      </c>
      <c r="E60909" t="str">
        <f t="shared" si="1902"/>
        <v>пятница</v>
      </c>
      <c r="F60909">
        <f>VLOOKUP(C60909,'Первые просмотры'!A:B,2,0)</f>
        <v>113904</v>
      </c>
      <c r="G60909">
        <f t="shared" si="1903"/>
        <v>0</v>
      </c>
    </row>
    <row r="60910" spans="1:7" x14ac:dyDescent="0.25">
      <c r="A60910">
        <v>186020</v>
      </c>
      <c r="B60910" s="2">
        <v>44365.707711974115</v>
      </c>
      <c r="C60910">
        <v>314242</v>
      </c>
      <c r="D60910">
        <v>250679</v>
      </c>
      <c r="E60910" t="str">
        <f t="shared" si="1902"/>
        <v>пятница</v>
      </c>
      <c r="F60910">
        <f>VLOOKUP(C60910,'Первые просмотры'!A:B,2,0)</f>
        <v>107729</v>
      </c>
      <c r="G60910">
        <f t="shared" si="1903"/>
        <v>0</v>
      </c>
    </row>
    <row r="60911" spans="1:7" x14ac:dyDescent="0.25">
      <c r="A60911">
        <v>186025</v>
      </c>
      <c r="B60911" s="2">
        <v>44365.708333333336</v>
      </c>
      <c r="C60911">
        <v>272617</v>
      </c>
      <c r="D60911">
        <v>179296</v>
      </c>
      <c r="E60911" t="str">
        <f t="shared" si="1902"/>
        <v>пятница</v>
      </c>
      <c r="F60911">
        <f>VLOOKUP(C60911,'Первые просмотры'!A:B,2,0)</f>
        <v>30292</v>
      </c>
      <c r="G60911">
        <f t="shared" si="1903"/>
        <v>0</v>
      </c>
    </row>
    <row r="60912" spans="1:7" x14ac:dyDescent="0.25">
      <c r="A60912">
        <v>186027</v>
      </c>
      <c r="B60912" s="2">
        <v>44365.708521035602</v>
      </c>
      <c r="C60912">
        <v>173491</v>
      </c>
      <c r="D60912">
        <v>158978</v>
      </c>
      <c r="E60912" t="str">
        <f t="shared" si="1902"/>
        <v>пятница</v>
      </c>
      <c r="F60912">
        <f>VLOOKUP(C60912,'Первые просмотры'!A:B,2,0)</f>
        <v>157589</v>
      </c>
      <c r="G60912">
        <f t="shared" si="1903"/>
        <v>0</v>
      </c>
    </row>
    <row r="60913" spans="1:7" x14ac:dyDescent="0.25">
      <c r="A60913">
        <v>186031</v>
      </c>
      <c r="B60913" s="2">
        <v>44365.708521035602</v>
      </c>
      <c r="C60913">
        <v>236330</v>
      </c>
      <c r="D60913">
        <v>113827</v>
      </c>
      <c r="E60913" t="str">
        <f t="shared" si="1902"/>
        <v>пятница</v>
      </c>
      <c r="F60913">
        <f>VLOOKUP(C60913,'Первые просмотры'!A:B,2,0)</f>
        <v>16351</v>
      </c>
      <c r="G60913">
        <f t="shared" si="1903"/>
        <v>0</v>
      </c>
    </row>
    <row r="60914" spans="1:7" x14ac:dyDescent="0.25">
      <c r="A60914">
        <v>186033</v>
      </c>
      <c r="B60914" s="2">
        <v>44365.709734627831</v>
      </c>
      <c r="C60914">
        <v>233318</v>
      </c>
      <c r="D60914">
        <v>359166</v>
      </c>
      <c r="E60914" t="str">
        <f t="shared" si="1902"/>
        <v>пятница</v>
      </c>
      <c r="F60914">
        <f>VLOOKUP(C60914,'Первые просмотры'!A:B,2,0)</f>
        <v>123945</v>
      </c>
      <c r="G60914">
        <f t="shared" si="1903"/>
        <v>0</v>
      </c>
    </row>
    <row r="60915" spans="1:7" x14ac:dyDescent="0.25">
      <c r="A60915">
        <v>186036</v>
      </c>
      <c r="B60915" s="2">
        <v>44365.709734627831</v>
      </c>
      <c r="C60915">
        <v>330172</v>
      </c>
      <c r="D60915">
        <v>411922</v>
      </c>
      <c r="E60915" t="str">
        <f t="shared" si="1902"/>
        <v>пятница</v>
      </c>
      <c r="F60915">
        <f>VLOOKUP(C60915,'Первые просмотры'!A:B,2,0)</f>
        <v>118219</v>
      </c>
      <c r="G60915">
        <f t="shared" si="1903"/>
        <v>0</v>
      </c>
    </row>
    <row r="60916" spans="1:7" x14ac:dyDescent="0.25">
      <c r="A60916">
        <v>186038</v>
      </c>
      <c r="B60916" s="2">
        <v>44365.710948220069</v>
      </c>
      <c r="C60916">
        <v>295184</v>
      </c>
      <c r="D60916">
        <v>411922</v>
      </c>
      <c r="E60916" t="str">
        <f t="shared" si="1902"/>
        <v>пятница</v>
      </c>
      <c r="F60916">
        <f>VLOOKUP(C60916,'Первые просмотры'!A:B,2,0)</f>
        <v>6277</v>
      </c>
      <c r="G60916">
        <f t="shared" si="1903"/>
        <v>0</v>
      </c>
    </row>
    <row r="60917" spans="1:7" x14ac:dyDescent="0.25">
      <c r="A60917">
        <v>186042</v>
      </c>
      <c r="B60917" s="2">
        <v>44365.710948220069</v>
      </c>
      <c r="C60917">
        <v>346141</v>
      </c>
      <c r="D60917">
        <v>205607</v>
      </c>
      <c r="E60917" t="str">
        <f t="shared" si="1902"/>
        <v>пятница</v>
      </c>
      <c r="F60917">
        <f>VLOOKUP(C60917,'Первые просмотры'!A:B,2,0)</f>
        <v>101026</v>
      </c>
      <c r="G60917">
        <f t="shared" si="1903"/>
        <v>0</v>
      </c>
    </row>
    <row r="60918" spans="1:7" x14ac:dyDescent="0.25">
      <c r="A60918">
        <v>186046</v>
      </c>
      <c r="B60918" s="2">
        <v>44365.710948220069</v>
      </c>
      <c r="C60918">
        <v>346663</v>
      </c>
      <c r="D60918">
        <v>394819</v>
      </c>
      <c r="E60918" t="str">
        <f t="shared" si="1902"/>
        <v>пятница</v>
      </c>
      <c r="F60918">
        <f>VLOOKUP(C60918,'Первые просмотры'!A:B,2,0)</f>
        <v>52453</v>
      </c>
      <c r="G60918">
        <f t="shared" si="1903"/>
        <v>0</v>
      </c>
    </row>
    <row r="60919" spans="1:7" x14ac:dyDescent="0.25">
      <c r="A60919">
        <v>186047</v>
      </c>
      <c r="B60919" s="2">
        <v>44365.711352750805</v>
      </c>
      <c r="C60919">
        <v>93077</v>
      </c>
      <c r="D60919">
        <v>146804</v>
      </c>
      <c r="E60919" t="str">
        <f t="shared" si="1902"/>
        <v>пятница</v>
      </c>
      <c r="F60919">
        <f>VLOOKUP(C60919,'Первые просмотры'!A:B,2,0)</f>
        <v>110354</v>
      </c>
      <c r="G60919">
        <f t="shared" si="1903"/>
        <v>0</v>
      </c>
    </row>
    <row r="60920" spans="1:7" x14ac:dyDescent="0.25">
      <c r="A60920">
        <v>186052</v>
      </c>
      <c r="B60920" s="2">
        <v>44365.711352750805</v>
      </c>
      <c r="C60920">
        <v>163874</v>
      </c>
      <c r="D60920">
        <v>78646</v>
      </c>
      <c r="E60920" t="str">
        <f t="shared" si="1902"/>
        <v>пятница</v>
      </c>
      <c r="F60920">
        <f>VLOOKUP(C60920,'Первые просмотры'!A:B,2,0)</f>
        <v>27089</v>
      </c>
      <c r="G60920">
        <f t="shared" si="1903"/>
        <v>0</v>
      </c>
    </row>
    <row r="60921" spans="1:7" x14ac:dyDescent="0.25">
      <c r="A60921">
        <v>186055</v>
      </c>
      <c r="B60921" s="2">
        <v>44365.711352750805</v>
      </c>
      <c r="C60921">
        <v>167851</v>
      </c>
      <c r="D60921">
        <v>411922</v>
      </c>
      <c r="E60921" t="str">
        <f t="shared" si="1902"/>
        <v>пятница</v>
      </c>
      <c r="F60921">
        <f>VLOOKUP(C60921,'Первые просмотры'!A:B,2,0)</f>
        <v>114574</v>
      </c>
      <c r="G60921">
        <f t="shared" si="1903"/>
        <v>0</v>
      </c>
    </row>
    <row r="60922" spans="1:7" x14ac:dyDescent="0.25">
      <c r="A60922">
        <v>186057</v>
      </c>
      <c r="B60922" s="2">
        <v>44365.712566343042</v>
      </c>
      <c r="C60922">
        <v>73235</v>
      </c>
      <c r="D60922">
        <v>458081</v>
      </c>
      <c r="E60922" t="str">
        <f t="shared" si="1902"/>
        <v>пятница</v>
      </c>
      <c r="F60922">
        <f>VLOOKUP(C60922,'Первые просмотры'!A:B,2,0)</f>
        <v>127249</v>
      </c>
      <c r="G60922">
        <f t="shared" si="1903"/>
        <v>0</v>
      </c>
    </row>
    <row r="60923" spans="1:7" x14ac:dyDescent="0.25">
      <c r="A60923">
        <v>186061</v>
      </c>
      <c r="B60923" s="2">
        <v>44365.712566343042</v>
      </c>
      <c r="C60923">
        <v>237693</v>
      </c>
      <c r="D60923">
        <v>472712</v>
      </c>
      <c r="E60923" t="str">
        <f t="shared" si="1902"/>
        <v>пятница</v>
      </c>
      <c r="F60923">
        <f>VLOOKUP(C60923,'Первые просмотры'!A:B,2,0)</f>
        <v>109868</v>
      </c>
      <c r="G60923">
        <f t="shared" si="1903"/>
        <v>0</v>
      </c>
    </row>
    <row r="60924" spans="1:7" x14ac:dyDescent="0.25">
      <c r="A60924">
        <v>186062</v>
      </c>
      <c r="B60924" s="2">
        <v>44365.713375404528</v>
      </c>
      <c r="C60924">
        <v>1923</v>
      </c>
      <c r="D60924">
        <v>42705</v>
      </c>
      <c r="E60924" t="str">
        <f t="shared" si="1902"/>
        <v>пятница</v>
      </c>
      <c r="F60924">
        <f>VLOOKUP(C60924,'Первые просмотры'!A:B,2,0)</f>
        <v>21525</v>
      </c>
      <c r="G60924">
        <f t="shared" si="1903"/>
        <v>0</v>
      </c>
    </row>
    <row r="60925" spans="1:7" x14ac:dyDescent="0.25">
      <c r="A60925">
        <v>186067</v>
      </c>
      <c r="B60925" s="2">
        <v>44365.713375404535</v>
      </c>
      <c r="C60925">
        <v>175230</v>
      </c>
      <c r="D60925">
        <v>339039</v>
      </c>
      <c r="E60925" t="str">
        <f t="shared" si="1902"/>
        <v>пятница</v>
      </c>
      <c r="F60925">
        <f>VLOOKUP(C60925,'Первые просмотры'!A:B,2,0)</f>
        <v>22576</v>
      </c>
      <c r="G60925">
        <f t="shared" si="1903"/>
        <v>0</v>
      </c>
    </row>
    <row r="60926" spans="1:7" x14ac:dyDescent="0.25">
      <c r="A60926">
        <v>186071</v>
      </c>
      <c r="B60926" s="2">
        <v>44365.715398058252</v>
      </c>
      <c r="C60926">
        <v>66899</v>
      </c>
      <c r="D60926">
        <v>451656</v>
      </c>
      <c r="E60926" t="str">
        <f t="shared" si="1902"/>
        <v>пятница</v>
      </c>
      <c r="F60926">
        <f>VLOOKUP(C60926,'Первые просмотры'!A:B,2,0)</f>
        <v>35725</v>
      </c>
      <c r="G60926">
        <f t="shared" si="1903"/>
        <v>0</v>
      </c>
    </row>
    <row r="60927" spans="1:7" x14ac:dyDescent="0.25">
      <c r="A60927">
        <v>186076</v>
      </c>
      <c r="B60927" s="2">
        <v>44365.715398058252</v>
      </c>
      <c r="C60927">
        <v>271366</v>
      </c>
      <c r="D60927">
        <v>300941</v>
      </c>
      <c r="E60927" t="str">
        <f t="shared" si="1902"/>
        <v>пятница</v>
      </c>
      <c r="F60927">
        <f>VLOOKUP(C60927,'Первые просмотры'!A:B,2,0)</f>
        <v>120985</v>
      </c>
      <c r="G60927">
        <f t="shared" si="1903"/>
        <v>0</v>
      </c>
    </row>
    <row r="60928" spans="1:7" x14ac:dyDescent="0.25">
      <c r="A60928">
        <v>186078</v>
      </c>
      <c r="B60928" s="2">
        <v>44365.715802589002</v>
      </c>
      <c r="C60928">
        <v>118754</v>
      </c>
      <c r="D60928">
        <v>325852</v>
      </c>
      <c r="E60928" t="str">
        <f t="shared" si="1902"/>
        <v>пятница</v>
      </c>
      <c r="F60928">
        <f>VLOOKUP(C60928,'Первые просмотры'!A:B,2,0)</f>
        <v>30890</v>
      </c>
      <c r="G60928">
        <f t="shared" si="1903"/>
        <v>0</v>
      </c>
    </row>
    <row r="60929" spans="1:7" x14ac:dyDescent="0.25">
      <c r="A60929">
        <v>186083</v>
      </c>
      <c r="B60929" s="2">
        <v>44365.715802589002</v>
      </c>
      <c r="C60929">
        <v>164716</v>
      </c>
      <c r="D60929">
        <v>439190</v>
      </c>
      <c r="E60929" t="str">
        <f t="shared" si="1902"/>
        <v>пятница</v>
      </c>
      <c r="F60929">
        <f>VLOOKUP(C60929,'Первые просмотры'!A:B,2,0)</f>
        <v>24084</v>
      </c>
      <c r="G60929">
        <f t="shared" si="1903"/>
        <v>0</v>
      </c>
    </row>
    <row r="60930" spans="1:7" x14ac:dyDescent="0.25">
      <c r="A60930">
        <v>186088</v>
      </c>
      <c r="B60930" s="2">
        <v>44365.715802589002</v>
      </c>
      <c r="C60930">
        <v>222301</v>
      </c>
      <c r="D60930">
        <v>154256</v>
      </c>
      <c r="E60930" t="str">
        <f t="shared" si="1902"/>
        <v>пятница</v>
      </c>
      <c r="F60930">
        <f>VLOOKUP(C60930,'Первые просмотры'!A:B,2,0)</f>
        <v>110616</v>
      </c>
      <c r="G60930">
        <f t="shared" si="1903"/>
        <v>0</v>
      </c>
    </row>
    <row r="60931" spans="1:7" x14ac:dyDescent="0.25">
      <c r="A60931">
        <v>186089</v>
      </c>
      <c r="B60931" s="2">
        <v>44365.716207119738</v>
      </c>
      <c r="C60931">
        <v>226935</v>
      </c>
      <c r="D60931">
        <v>304128</v>
      </c>
      <c r="E60931" t="str">
        <f t="shared" ref="E60931:E60994" si="1904">TEXT(B60931, "ДДДД")</f>
        <v>пятница</v>
      </c>
      <c r="F60931">
        <f>VLOOKUP(C60931,'Первые просмотры'!A:B,2,0)</f>
        <v>114349</v>
      </c>
      <c r="G60931">
        <f t="shared" ref="G60931:G60994" si="1905">IF(A60931=F60931,1,0)</f>
        <v>0</v>
      </c>
    </row>
    <row r="60932" spans="1:7" x14ac:dyDescent="0.25">
      <c r="A60932">
        <v>186092</v>
      </c>
      <c r="B60932" s="2">
        <v>44365.716207119738</v>
      </c>
      <c r="C60932">
        <v>267947</v>
      </c>
      <c r="D60932">
        <v>369021</v>
      </c>
      <c r="E60932" t="str">
        <f t="shared" si="1904"/>
        <v>пятница</v>
      </c>
      <c r="F60932">
        <f>VLOOKUP(C60932,'Первые просмотры'!A:B,2,0)</f>
        <v>19361</v>
      </c>
      <c r="G60932">
        <f t="shared" si="1905"/>
        <v>0</v>
      </c>
    </row>
    <row r="60933" spans="1:7" x14ac:dyDescent="0.25">
      <c r="A60933">
        <v>186093</v>
      </c>
      <c r="B60933" s="2">
        <v>44365.717420711975</v>
      </c>
      <c r="C60933">
        <v>332422</v>
      </c>
      <c r="D60933">
        <v>31749</v>
      </c>
      <c r="E60933" t="str">
        <f t="shared" si="1904"/>
        <v>пятница</v>
      </c>
      <c r="F60933">
        <f>VLOOKUP(C60933,'Первые просмотры'!A:B,2,0)</f>
        <v>7058</v>
      </c>
      <c r="G60933">
        <f t="shared" si="1905"/>
        <v>0</v>
      </c>
    </row>
    <row r="60934" spans="1:7" x14ac:dyDescent="0.25">
      <c r="A60934">
        <v>186097</v>
      </c>
      <c r="B60934" s="2">
        <v>44365.717825242718</v>
      </c>
      <c r="C60934">
        <v>73659</v>
      </c>
      <c r="D60934">
        <v>349014</v>
      </c>
      <c r="E60934" t="str">
        <f t="shared" si="1904"/>
        <v>пятница</v>
      </c>
      <c r="F60934">
        <f>VLOOKUP(C60934,'Первые просмотры'!A:B,2,0)</f>
        <v>21699</v>
      </c>
      <c r="G60934">
        <f t="shared" si="1905"/>
        <v>0</v>
      </c>
    </row>
    <row r="60935" spans="1:7" x14ac:dyDescent="0.25">
      <c r="A60935">
        <v>186099</v>
      </c>
      <c r="B60935" s="2">
        <v>44365.718229773462</v>
      </c>
      <c r="C60935">
        <v>229209</v>
      </c>
      <c r="D60935">
        <v>271248</v>
      </c>
      <c r="E60935" t="str">
        <f t="shared" si="1904"/>
        <v>пятница</v>
      </c>
      <c r="F60935">
        <f>VLOOKUP(C60935,'Первые просмотры'!A:B,2,0)</f>
        <v>52278</v>
      </c>
      <c r="G60935">
        <f t="shared" si="1905"/>
        <v>0</v>
      </c>
    </row>
    <row r="60936" spans="1:7" x14ac:dyDescent="0.25">
      <c r="A60936">
        <v>186103</v>
      </c>
      <c r="B60936" s="2">
        <v>44365.718666666668</v>
      </c>
      <c r="C60936">
        <v>89428</v>
      </c>
      <c r="D60936">
        <v>250679</v>
      </c>
      <c r="E60936" t="str">
        <f t="shared" si="1904"/>
        <v>пятница</v>
      </c>
      <c r="F60936">
        <f>VLOOKUP(C60936,'Первые просмотры'!A:B,2,0)</f>
        <v>109544</v>
      </c>
      <c r="G60936">
        <f t="shared" si="1905"/>
        <v>0</v>
      </c>
    </row>
    <row r="60937" spans="1:7" x14ac:dyDescent="0.25">
      <c r="A60937">
        <v>186104</v>
      </c>
      <c r="B60937" s="2">
        <v>44365.719038834948</v>
      </c>
      <c r="C60937">
        <v>41832</v>
      </c>
      <c r="D60937">
        <v>411922</v>
      </c>
      <c r="E60937" t="str">
        <f t="shared" si="1904"/>
        <v>пятница</v>
      </c>
      <c r="F60937">
        <f>VLOOKUP(C60937,'Первые просмотры'!A:B,2,0)</f>
        <v>125742</v>
      </c>
      <c r="G60937">
        <f t="shared" si="1905"/>
        <v>0</v>
      </c>
    </row>
    <row r="60938" spans="1:7" x14ac:dyDescent="0.25">
      <c r="A60938">
        <v>186108</v>
      </c>
      <c r="B60938" s="2">
        <v>44365.719038834955</v>
      </c>
      <c r="C60938">
        <v>46357</v>
      </c>
      <c r="D60938">
        <v>394154</v>
      </c>
      <c r="E60938" t="str">
        <f t="shared" si="1904"/>
        <v>пятница</v>
      </c>
      <c r="F60938">
        <f>VLOOKUP(C60938,'Первые просмотры'!A:B,2,0)</f>
        <v>24752</v>
      </c>
      <c r="G60938">
        <f t="shared" si="1905"/>
        <v>0</v>
      </c>
    </row>
    <row r="60939" spans="1:7" x14ac:dyDescent="0.25">
      <c r="A60939">
        <v>186110</v>
      </c>
      <c r="B60939" s="2">
        <v>44365.719847896442</v>
      </c>
      <c r="C60939">
        <v>153085</v>
      </c>
      <c r="D60939">
        <v>74742</v>
      </c>
      <c r="E60939" t="str">
        <f t="shared" si="1904"/>
        <v>пятница</v>
      </c>
      <c r="F60939">
        <f>VLOOKUP(C60939,'Первые просмотры'!A:B,2,0)</f>
        <v>23917</v>
      </c>
      <c r="G60939">
        <f t="shared" si="1905"/>
        <v>0</v>
      </c>
    </row>
    <row r="60940" spans="1:7" x14ac:dyDescent="0.25">
      <c r="A60940">
        <v>186114</v>
      </c>
      <c r="B60940" s="2">
        <v>44365.721466019415</v>
      </c>
      <c r="C60940">
        <v>204783</v>
      </c>
      <c r="D60940">
        <v>347008</v>
      </c>
      <c r="E60940" t="str">
        <f t="shared" si="1904"/>
        <v>пятница</v>
      </c>
      <c r="F60940">
        <f>VLOOKUP(C60940,'Первые просмотры'!A:B,2,0)</f>
        <v>49881</v>
      </c>
      <c r="G60940">
        <f t="shared" si="1905"/>
        <v>0</v>
      </c>
    </row>
    <row r="60941" spans="1:7" x14ac:dyDescent="0.25">
      <c r="A60941">
        <v>186116</v>
      </c>
      <c r="B60941" s="2">
        <v>44365.721870550158</v>
      </c>
      <c r="C60941">
        <v>285048</v>
      </c>
      <c r="D60941">
        <v>380527</v>
      </c>
      <c r="E60941" t="str">
        <f t="shared" si="1904"/>
        <v>пятница</v>
      </c>
      <c r="F60941">
        <f>VLOOKUP(C60941,'Первые просмотры'!A:B,2,0)</f>
        <v>42439</v>
      </c>
      <c r="G60941">
        <f t="shared" si="1905"/>
        <v>0</v>
      </c>
    </row>
    <row r="60942" spans="1:7" x14ac:dyDescent="0.25">
      <c r="A60942">
        <v>186119</v>
      </c>
      <c r="B60942" s="2">
        <v>44365.722275080909</v>
      </c>
      <c r="C60942">
        <v>53722</v>
      </c>
      <c r="D60942">
        <v>227775</v>
      </c>
      <c r="E60942" t="str">
        <f t="shared" si="1904"/>
        <v>пятница</v>
      </c>
      <c r="F60942">
        <f>VLOOKUP(C60942,'Первые просмотры'!A:B,2,0)</f>
        <v>121752</v>
      </c>
      <c r="G60942">
        <f t="shared" si="1905"/>
        <v>0</v>
      </c>
    </row>
    <row r="60943" spans="1:7" x14ac:dyDescent="0.25">
      <c r="A60943">
        <v>186124</v>
      </c>
      <c r="B60943" s="2">
        <v>44365.722275080909</v>
      </c>
      <c r="C60943">
        <v>261292</v>
      </c>
      <c r="D60943">
        <v>4199</v>
      </c>
      <c r="E60943" t="str">
        <f t="shared" si="1904"/>
        <v>пятница</v>
      </c>
      <c r="F60943">
        <f>VLOOKUP(C60943,'Первые просмотры'!A:B,2,0)</f>
        <v>110355</v>
      </c>
      <c r="G60943">
        <f t="shared" si="1905"/>
        <v>0</v>
      </c>
    </row>
    <row r="60944" spans="1:7" x14ac:dyDescent="0.25">
      <c r="A60944">
        <v>186127</v>
      </c>
      <c r="B60944" s="2">
        <v>44365.722333333339</v>
      </c>
      <c r="C60944">
        <v>213725</v>
      </c>
      <c r="D60944">
        <v>438887</v>
      </c>
      <c r="E60944" t="str">
        <f t="shared" si="1904"/>
        <v>пятница</v>
      </c>
      <c r="F60944">
        <f>VLOOKUP(C60944,'Первые просмотры'!A:B,2,0)</f>
        <v>44013</v>
      </c>
      <c r="G60944">
        <f t="shared" si="1905"/>
        <v>0</v>
      </c>
    </row>
    <row r="60945" spans="1:7" x14ac:dyDescent="0.25">
      <c r="A60945">
        <v>186129</v>
      </c>
      <c r="B60945" s="2">
        <v>44365.723084142395</v>
      </c>
      <c r="C60945">
        <v>92490</v>
      </c>
      <c r="D60945">
        <v>343712</v>
      </c>
      <c r="E60945" t="str">
        <f t="shared" si="1904"/>
        <v>пятница</v>
      </c>
      <c r="F60945">
        <f>VLOOKUP(C60945,'Первые просмотры'!A:B,2,0)</f>
        <v>134222</v>
      </c>
      <c r="G60945">
        <f t="shared" si="1905"/>
        <v>0</v>
      </c>
    </row>
    <row r="60946" spans="1:7" x14ac:dyDescent="0.25">
      <c r="A60946">
        <v>186131</v>
      </c>
      <c r="B60946" s="2">
        <v>44365.723084142395</v>
      </c>
      <c r="C60946">
        <v>305135</v>
      </c>
      <c r="D60946">
        <v>154256</v>
      </c>
      <c r="E60946" t="str">
        <f t="shared" si="1904"/>
        <v>пятница</v>
      </c>
      <c r="F60946">
        <f>VLOOKUP(C60946,'Первые просмотры'!A:B,2,0)</f>
        <v>17022</v>
      </c>
      <c r="G60946">
        <f t="shared" si="1905"/>
        <v>0</v>
      </c>
    </row>
    <row r="60947" spans="1:7" x14ac:dyDescent="0.25">
      <c r="A60947">
        <v>186134</v>
      </c>
      <c r="B60947" s="2">
        <v>44365.723488673138</v>
      </c>
      <c r="C60947">
        <v>7360</v>
      </c>
      <c r="D60947">
        <v>268542</v>
      </c>
      <c r="E60947" t="str">
        <f t="shared" si="1904"/>
        <v>пятница</v>
      </c>
      <c r="F60947">
        <f>VLOOKUP(C60947,'Первые просмотры'!A:B,2,0)</f>
        <v>141142</v>
      </c>
      <c r="G60947">
        <f t="shared" si="1905"/>
        <v>0</v>
      </c>
    </row>
    <row r="60948" spans="1:7" x14ac:dyDescent="0.25">
      <c r="A60948">
        <v>186136</v>
      </c>
      <c r="B60948" s="2">
        <v>44365.723488673138</v>
      </c>
      <c r="C60948">
        <v>85972</v>
      </c>
      <c r="D60948">
        <v>158978</v>
      </c>
      <c r="E60948" t="str">
        <f t="shared" si="1904"/>
        <v>пятница</v>
      </c>
      <c r="F60948">
        <f>VLOOKUP(C60948,'Первые просмотры'!A:B,2,0)</f>
        <v>139988</v>
      </c>
      <c r="G60948">
        <f t="shared" si="1905"/>
        <v>0</v>
      </c>
    </row>
    <row r="60949" spans="1:7" x14ac:dyDescent="0.25">
      <c r="A60949">
        <v>186138</v>
      </c>
      <c r="B60949" s="2">
        <v>44365.723893203889</v>
      </c>
      <c r="C60949">
        <v>9966</v>
      </c>
      <c r="D60949">
        <v>268026</v>
      </c>
      <c r="E60949" t="str">
        <f t="shared" si="1904"/>
        <v>пятница</v>
      </c>
      <c r="F60949">
        <f>VLOOKUP(C60949,'Первые просмотры'!A:B,2,0)</f>
        <v>121966</v>
      </c>
      <c r="G60949">
        <f t="shared" si="1905"/>
        <v>0</v>
      </c>
    </row>
    <row r="60950" spans="1:7" x14ac:dyDescent="0.25">
      <c r="A60950">
        <v>186143</v>
      </c>
      <c r="B60950" s="2">
        <v>44365.723893203889</v>
      </c>
      <c r="C60950">
        <v>162284</v>
      </c>
      <c r="D60950">
        <v>74456</v>
      </c>
      <c r="E60950" t="str">
        <f t="shared" si="1904"/>
        <v>пятница</v>
      </c>
      <c r="F60950">
        <f>VLOOKUP(C60950,'Первые просмотры'!A:B,2,0)</f>
        <v>108381</v>
      </c>
      <c r="G60950">
        <f t="shared" si="1905"/>
        <v>0</v>
      </c>
    </row>
    <row r="60951" spans="1:7" x14ac:dyDescent="0.25">
      <c r="A60951">
        <v>186144</v>
      </c>
      <c r="B60951" s="2">
        <v>44365.724297734625</v>
      </c>
      <c r="C60951">
        <v>65677</v>
      </c>
      <c r="D60951">
        <v>98921</v>
      </c>
      <c r="E60951" t="str">
        <f t="shared" si="1904"/>
        <v>пятница</v>
      </c>
      <c r="F60951">
        <f>VLOOKUP(C60951,'Первые просмотры'!A:B,2,0)</f>
        <v>38430</v>
      </c>
      <c r="G60951">
        <f t="shared" si="1905"/>
        <v>0</v>
      </c>
    </row>
    <row r="60952" spans="1:7" x14ac:dyDescent="0.25">
      <c r="A60952">
        <v>186148</v>
      </c>
      <c r="B60952" s="2">
        <v>44365.724297734625</v>
      </c>
      <c r="C60952">
        <v>195424</v>
      </c>
      <c r="D60952">
        <v>347008</v>
      </c>
      <c r="E60952" t="str">
        <f t="shared" si="1904"/>
        <v>пятница</v>
      </c>
      <c r="F60952">
        <f>VLOOKUP(C60952,'Первые просмотры'!A:B,2,0)</f>
        <v>7156</v>
      </c>
      <c r="G60952">
        <f t="shared" si="1905"/>
        <v>0</v>
      </c>
    </row>
    <row r="60953" spans="1:7" x14ac:dyDescent="0.25">
      <c r="A60953">
        <v>186151</v>
      </c>
      <c r="B60953" s="2">
        <v>44365.724702265376</v>
      </c>
      <c r="C60953">
        <v>59737</v>
      </c>
      <c r="D60953">
        <v>77304</v>
      </c>
      <c r="E60953" t="str">
        <f t="shared" si="1904"/>
        <v>пятница</v>
      </c>
      <c r="F60953">
        <f>VLOOKUP(C60953,'Первые просмотры'!A:B,2,0)</f>
        <v>148949</v>
      </c>
      <c r="G60953">
        <f t="shared" si="1905"/>
        <v>0</v>
      </c>
    </row>
    <row r="60954" spans="1:7" x14ac:dyDescent="0.25">
      <c r="A60954">
        <v>186155</v>
      </c>
      <c r="B60954" s="2">
        <v>44365.725511326862</v>
      </c>
      <c r="C60954">
        <v>199876</v>
      </c>
      <c r="D60954">
        <v>118549</v>
      </c>
      <c r="E60954" t="str">
        <f t="shared" si="1904"/>
        <v>пятница</v>
      </c>
      <c r="F60954">
        <f>VLOOKUP(C60954,'Первые просмотры'!A:B,2,0)</f>
        <v>36883</v>
      </c>
      <c r="G60954">
        <f t="shared" si="1905"/>
        <v>0</v>
      </c>
    </row>
    <row r="60955" spans="1:7" x14ac:dyDescent="0.25">
      <c r="A60955">
        <v>186159</v>
      </c>
      <c r="B60955" s="2">
        <v>44365.725511326862</v>
      </c>
      <c r="C60955">
        <v>203916</v>
      </c>
      <c r="D60955">
        <v>220852</v>
      </c>
      <c r="E60955" t="str">
        <f t="shared" si="1904"/>
        <v>пятница</v>
      </c>
      <c r="F60955">
        <f>VLOOKUP(C60955,'Первые просмотры'!A:B,2,0)</f>
        <v>75674</v>
      </c>
      <c r="G60955">
        <f t="shared" si="1905"/>
        <v>0</v>
      </c>
    </row>
    <row r="60956" spans="1:7" x14ac:dyDescent="0.25">
      <c r="A60956">
        <v>186163</v>
      </c>
      <c r="B60956" s="2">
        <v>44365.725511326862</v>
      </c>
      <c r="C60956">
        <v>241275</v>
      </c>
      <c r="D60956">
        <v>439981</v>
      </c>
      <c r="E60956" t="str">
        <f t="shared" si="1904"/>
        <v>пятница</v>
      </c>
      <c r="F60956">
        <f>VLOOKUP(C60956,'Первые просмотры'!A:B,2,0)</f>
        <v>19280</v>
      </c>
      <c r="G60956">
        <f t="shared" si="1905"/>
        <v>0</v>
      </c>
    </row>
    <row r="60957" spans="1:7" x14ac:dyDescent="0.25">
      <c r="A60957">
        <v>186168</v>
      </c>
      <c r="B60957" s="2">
        <v>44365.725511326862</v>
      </c>
      <c r="C60957">
        <v>324465</v>
      </c>
      <c r="D60957">
        <v>230507</v>
      </c>
      <c r="E60957" t="str">
        <f t="shared" si="1904"/>
        <v>пятница</v>
      </c>
      <c r="F60957">
        <f>VLOOKUP(C60957,'Первые просмотры'!A:B,2,0)</f>
        <v>120581</v>
      </c>
      <c r="G60957">
        <f t="shared" si="1905"/>
        <v>0</v>
      </c>
    </row>
    <row r="60958" spans="1:7" x14ac:dyDescent="0.25">
      <c r="A60958">
        <v>186169</v>
      </c>
      <c r="B60958" s="2">
        <v>44365.726320388349</v>
      </c>
      <c r="C60958">
        <v>281541</v>
      </c>
      <c r="D60958">
        <v>78899</v>
      </c>
      <c r="E60958" t="str">
        <f t="shared" si="1904"/>
        <v>пятница</v>
      </c>
      <c r="F60958">
        <f>VLOOKUP(C60958,'Первые просмотры'!A:B,2,0)</f>
        <v>9721</v>
      </c>
      <c r="G60958">
        <f t="shared" si="1905"/>
        <v>0</v>
      </c>
    </row>
    <row r="60959" spans="1:7" x14ac:dyDescent="0.25">
      <c r="A60959">
        <v>186174</v>
      </c>
      <c r="B60959" s="2">
        <v>44365.726724919092</v>
      </c>
      <c r="C60959">
        <v>261967</v>
      </c>
      <c r="D60959">
        <v>425490</v>
      </c>
      <c r="E60959" t="str">
        <f t="shared" si="1904"/>
        <v>пятница</v>
      </c>
      <c r="F60959">
        <f>VLOOKUP(C60959,'Первые просмотры'!A:B,2,0)</f>
        <v>11932</v>
      </c>
      <c r="G60959">
        <f t="shared" si="1905"/>
        <v>0</v>
      </c>
    </row>
    <row r="60960" spans="1:7" x14ac:dyDescent="0.25">
      <c r="A60960">
        <v>186177</v>
      </c>
      <c r="B60960" s="2">
        <v>44365.727129449835</v>
      </c>
      <c r="C60960">
        <v>99258</v>
      </c>
      <c r="D60960">
        <v>347008</v>
      </c>
      <c r="E60960" t="str">
        <f t="shared" si="1904"/>
        <v>пятница</v>
      </c>
      <c r="F60960">
        <f>VLOOKUP(C60960,'Первые просмотры'!A:B,2,0)</f>
        <v>19147</v>
      </c>
      <c r="G60960">
        <f t="shared" si="1905"/>
        <v>0</v>
      </c>
    </row>
    <row r="60961" spans="1:7" x14ac:dyDescent="0.25">
      <c r="A60961">
        <v>186181</v>
      </c>
      <c r="B60961" s="2">
        <v>44365.727129449842</v>
      </c>
      <c r="C60961">
        <v>191261</v>
      </c>
      <c r="D60961">
        <v>60239</v>
      </c>
      <c r="E60961" t="str">
        <f t="shared" si="1904"/>
        <v>пятница</v>
      </c>
      <c r="F60961">
        <f>VLOOKUP(C60961,'Первые просмотры'!A:B,2,0)</f>
        <v>120378</v>
      </c>
      <c r="G60961">
        <f t="shared" si="1905"/>
        <v>0</v>
      </c>
    </row>
    <row r="60962" spans="1:7" x14ac:dyDescent="0.25">
      <c r="A60962">
        <v>186185</v>
      </c>
      <c r="B60962" s="2">
        <v>44365.727533980578</v>
      </c>
      <c r="C60962">
        <v>157989</v>
      </c>
      <c r="D60962">
        <v>250679</v>
      </c>
      <c r="E60962" t="str">
        <f t="shared" si="1904"/>
        <v>пятница</v>
      </c>
      <c r="F60962">
        <f>VLOOKUP(C60962,'Первые просмотры'!A:B,2,0)</f>
        <v>81842</v>
      </c>
      <c r="G60962">
        <f t="shared" si="1905"/>
        <v>0</v>
      </c>
    </row>
    <row r="60963" spans="1:7" x14ac:dyDescent="0.25">
      <c r="A60963">
        <v>186188</v>
      </c>
      <c r="B60963" s="2">
        <v>44365.727938511329</v>
      </c>
      <c r="C60963">
        <v>88219</v>
      </c>
      <c r="D60963">
        <v>162482</v>
      </c>
      <c r="E60963" t="str">
        <f t="shared" si="1904"/>
        <v>пятница</v>
      </c>
      <c r="F60963">
        <f>VLOOKUP(C60963,'Первые просмотры'!A:B,2,0)</f>
        <v>116366</v>
      </c>
      <c r="G60963">
        <f t="shared" si="1905"/>
        <v>0</v>
      </c>
    </row>
    <row r="60964" spans="1:7" x14ac:dyDescent="0.25">
      <c r="A60964">
        <v>186189</v>
      </c>
      <c r="B60964" s="2">
        <v>44365.728000000003</v>
      </c>
      <c r="C60964">
        <v>58071</v>
      </c>
      <c r="D60964">
        <v>389877</v>
      </c>
      <c r="E60964" t="str">
        <f t="shared" si="1904"/>
        <v>пятница</v>
      </c>
      <c r="F60964">
        <f>VLOOKUP(C60964,'Первые просмотры'!A:B,2,0)</f>
        <v>101952</v>
      </c>
      <c r="G60964">
        <f t="shared" si="1905"/>
        <v>0</v>
      </c>
    </row>
    <row r="60965" spans="1:7" x14ac:dyDescent="0.25">
      <c r="A60965">
        <v>186192</v>
      </c>
      <c r="B60965" s="2">
        <v>44365.728333333333</v>
      </c>
      <c r="C60965">
        <v>28312</v>
      </c>
      <c r="D60965">
        <v>108961</v>
      </c>
      <c r="E60965" t="str">
        <f t="shared" si="1904"/>
        <v>пятница</v>
      </c>
      <c r="F60965">
        <f>VLOOKUP(C60965,'Первые просмотры'!A:B,2,0)</f>
        <v>155611</v>
      </c>
      <c r="G60965">
        <f t="shared" si="1905"/>
        <v>0</v>
      </c>
    </row>
    <row r="60966" spans="1:7" x14ac:dyDescent="0.25">
      <c r="A60966">
        <v>186195</v>
      </c>
      <c r="B60966" s="2">
        <v>44365.728343042072</v>
      </c>
      <c r="C60966">
        <v>63476</v>
      </c>
      <c r="D60966">
        <v>122982</v>
      </c>
      <c r="E60966" t="str">
        <f t="shared" si="1904"/>
        <v>пятница</v>
      </c>
      <c r="F60966">
        <f>VLOOKUP(C60966,'Первые просмотры'!A:B,2,0)</f>
        <v>108744</v>
      </c>
      <c r="G60966">
        <f t="shared" si="1905"/>
        <v>0</v>
      </c>
    </row>
    <row r="60967" spans="1:7" x14ac:dyDescent="0.25">
      <c r="A60967">
        <v>186197</v>
      </c>
      <c r="B60967" s="2">
        <v>44365.728343042072</v>
      </c>
      <c r="C60967">
        <v>223331</v>
      </c>
      <c r="D60967">
        <v>150225</v>
      </c>
      <c r="E60967" t="str">
        <f t="shared" si="1904"/>
        <v>пятница</v>
      </c>
      <c r="F60967">
        <f>VLOOKUP(C60967,'Первые просмотры'!A:B,2,0)</f>
        <v>14326</v>
      </c>
      <c r="G60967">
        <f t="shared" si="1905"/>
        <v>0</v>
      </c>
    </row>
    <row r="60968" spans="1:7" x14ac:dyDescent="0.25">
      <c r="A60968">
        <v>186199</v>
      </c>
      <c r="B60968" s="2">
        <v>44365.728747572815</v>
      </c>
      <c r="C60968">
        <v>161658</v>
      </c>
      <c r="D60968">
        <v>51162</v>
      </c>
      <c r="E60968" t="str">
        <f t="shared" si="1904"/>
        <v>пятница</v>
      </c>
      <c r="F60968">
        <f>VLOOKUP(C60968,'Первые просмотры'!A:B,2,0)</f>
        <v>139421</v>
      </c>
      <c r="G60968">
        <f t="shared" si="1905"/>
        <v>0</v>
      </c>
    </row>
    <row r="60969" spans="1:7" x14ac:dyDescent="0.25">
      <c r="A60969">
        <v>186201</v>
      </c>
      <c r="B60969" s="2">
        <v>44365.728747572815</v>
      </c>
      <c r="C60969">
        <v>219499</v>
      </c>
      <c r="D60969">
        <v>251196</v>
      </c>
      <c r="E60969" t="str">
        <f t="shared" si="1904"/>
        <v>пятница</v>
      </c>
      <c r="F60969">
        <f>VLOOKUP(C60969,'Первые просмотры'!A:B,2,0)</f>
        <v>36596</v>
      </c>
      <c r="G60969">
        <f t="shared" si="1905"/>
        <v>0</v>
      </c>
    </row>
    <row r="60970" spans="1:7" x14ac:dyDescent="0.25">
      <c r="A60970">
        <v>186202</v>
      </c>
      <c r="B60970" s="2">
        <v>44365.728747572815</v>
      </c>
      <c r="C60970">
        <v>268373</v>
      </c>
      <c r="D60970">
        <v>84062</v>
      </c>
      <c r="E60970" t="str">
        <f t="shared" si="1904"/>
        <v>пятница</v>
      </c>
      <c r="F60970">
        <f>VLOOKUP(C60970,'Первые просмотры'!A:B,2,0)</f>
        <v>6715</v>
      </c>
      <c r="G60970">
        <f t="shared" si="1905"/>
        <v>0</v>
      </c>
    </row>
    <row r="60971" spans="1:7" x14ac:dyDescent="0.25">
      <c r="A60971">
        <v>186207</v>
      </c>
      <c r="B60971" s="2">
        <v>44365.729152103559</v>
      </c>
      <c r="C60971">
        <v>285049</v>
      </c>
      <c r="D60971">
        <v>11963</v>
      </c>
      <c r="E60971" t="str">
        <f t="shared" si="1904"/>
        <v>пятница</v>
      </c>
      <c r="F60971">
        <f>VLOOKUP(C60971,'Первые просмотры'!A:B,2,0)</f>
        <v>32113</v>
      </c>
      <c r="G60971">
        <f t="shared" si="1905"/>
        <v>0</v>
      </c>
    </row>
    <row r="60972" spans="1:7" x14ac:dyDescent="0.25">
      <c r="A60972">
        <v>186212</v>
      </c>
      <c r="B60972" s="2">
        <v>44365.729556634302</v>
      </c>
      <c r="C60972">
        <v>67593</v>
      </c>
      <c r="D60972">
        <v>158978</v>
      </c>
      <c r="E60972" t="str">
        <f t="shared" si="1904"/>
        <v>пятница</v>
      </c>
      <c r="F60972">
        <f>VLOOKUP(C60972,'Первые просмотры'!A:B,2,0)</f>
        <v>84114</v>
      </c>
      <c r="G60972">
        <f t="shared" si="1905"/>
        <v>0</v>
      </c>
    </row>
    <row r="60973" spans="1:7" x14ac:dyDescent="0.25">
      <c r="A60973">
        <v>186213</v>
      </c>
      <c r="B60973" s="2">
        <v>44365.730333333333</v>
      </c>
      <c r="C60973">
        <v>285703</v>
      </c>
      <c r="D60973">
        <v>20822</v>
      </c>
      <c r="E60973" t="str">
        <f t="shared" si="1904"/>
        <v>пятница</v>
      </c>
      <c r="F60973">
        <f>VLOOKUP(C60973,'Первые просмотры'!A:B,2,0)</f>
        <v>154844</v>
      </c>
      <c r="G60973">
        <f t="shared" si="1905"/>
        <v>0</v>
      </c>
    </row>
    <row r="60974" spans="1:7" x14ac:dyDescent="0.25">
      <c r="A60974">
        <v>186218</v>
      </c>
      <c r="B60974" s="2">
        <v>44365.730365695796</v>
      </c>
      <c r="C60974">
        <v>35001</v>
      </c>
      <c r="D60974">
        <v>394819</v>
      </c>
      <c r="E60974" t="str">
        <f t="shared" si="1904"/>
        <v>пятница</v>
      </c>
      <c r="F60974">
        <f>VLOOKUP(C60974,'Первые просмотры'!A:B,2,0)</f>
        <v>90441</v>
      </c>
      <c r="G60974">
        <f t="shared" si="1905"/>
        <v>0</v>
      </c>
    </row>
    <row r="60975" spans="1:7" x14ac:dyDescent="0.25">
      <c r="A60975">
        <v>186221</v>
      </c>
      <c r="B60975" s="2">
        <v>44365.730770226532</v>
      </c>
      <c r="C60975">
        <v>325583</v>
      </c>
      <c r="D60975">
        <v>208036</v>
      </c>
      <c r="E60975" t="str">
        <f t="shared" si="1904"/>
        <v>пятница</v>
      </c>
      <c r="F60975">
        <f>VLOOKUP(C60975,'Первые просмотры'!A:B,2,0)</f>
        <v>97961</v>
      </c>
      <c r="G60975">
        <f t="shared" si="1905"/>
        <v>0</v>
      </c>
    </row>
    <row r="60976" spans="1:7" x14ac:dyDescent="0.25">
      <c r="A60976">
        <v>186222</v>
      </c>
      <c r="B60976" s="2">
        <v>44365.730770226532</v>
      </c>
      <c r="C60976">
        <v>329090</v>
      </c>
      <c r="D60976">
        <v>274147</v>
      </c>
      <c r="E60976" t="str">
        <f t="shared" si="1904"/>
        <v>пятница</v>
      </c>
      <c r="F60976">
        <f>VLOOKUP(C60976,'Первые просмотры'!A:B,2,0)</f>
        <v>23815</v>
      </c>
      <c r="G60976">
        <f t="shared" si="1905"/>
        <v>0</v>
      </c>
    </row>
    <row r="60977" spans="1:7" x14ac:dyDescent="0.25">
      <c r="A60977">
        <v>186227</v>
      </c>
      <c r="B60977" s="2">
        <v>44365.731579288025</v>
      </c>
      <c r="C60977">
        <v>123499</v>
      </c>
      <c r="D60977">
        <v>357970</v>
      </c>
      <c r="E60977" t="str">
        <f t="shared" si="1904"/>
        <v>пятница</v>
      </c>
      <c r="F60977">
        <f>VLOOKUP(C60977,'Первые просмотры'!A:B,2,0)</f>
        <v>109063</v>
      </c>
      <c r="G60977">
        <f t="shared" si="1905"/>
        <v>0</v>
      </c>
    </row>
    <row r="60978" spans="1:7" x14ac:dyDescent="0.25">
      <c r="A60978">
        <v>186230</v>
      </c>
      <c r="B60978" s="2">
        <v>44365.731579288025</v>
      </c>
      <c r="C60978">
        <v>233836</v>
      </c>
      <c r="D60978">
        <v>196571</v>
      </c>
      <c r="E60978" t="str">
        <f t="shared" si="1904"/>
        <v>пятница</v>
      </c>
      <c r="F60978">
        <f>VLOOKUP(C60978,'Первые просмотры'!A:B,2,0)</f>
        <v>109093</v>
      </c>
      <c r="G60978">
        <f t="shared" si="1905"/>
        <v>0</v>
      </c>
    </row>
    <row r="60979" spans="1:7" x14ac:dyDescent="0.25">
      <c r="A60979">
        <v>186232</v>
      </c>
      <c r="B60979" s="2">
        <v>44365.731983818776</v>
      </c>
      <c r="C60979">
        <v>25012</v>
      </c>
      <c r="D60979">
        <v>258219</v>
      </c>
      <c r="E60979" t="str">
        <f t="shared" si="1904"/>
        <v>пятница</v>
      </c>
      <c r="F60979">
        <f>VLOOKUP(C60979,'Первые просмотры'!A:B,2,0)</f>
        <v>11559</v>
      </c>
      <c r="G60979">
        <f t="shared" si="1905"/>
        <v>0</v>
      </c>
    </row>
    <row r="60980" spans="1:7" x14ac:dyDescent="0.25">
      <c r="A60980">
        <v>186234</v>
      </c>
      <c r="B60980" s="2">
        <v>44365.731983818776</v>
      </c>
      <c r="C60980">
        <v>225426</v>
      </c>
      <c r="D60980">
        <v>323760</v>
      </c>
      <c r="E60980" t="str">
        <f t="shared" si="1904"/>
        <v>пятница</v>
      </c>
      <c r="F60980">
        <f>VLOOKUP(C60980,'Первые просмотры'!A:B,2,0)</f>
        <v>106657</v>
      </c>
      <c r="G60980">
        <f t="shared" si="1905"/>
        <v>0</v>
      </c>
    </row>
    <row r="60981" spans="1:7" x14ac:dyDescent="0.25">
      <c r="A60981">
        <v>186237</v>
      </c>
      <c r="B60981" s="2">
        <v>44365.731983818776</v>
      </c>
      <c r="C60981">
        <v>239293</v>
      </c>
      <c r="D60981">
        <v>218037</v>
      </c>
      <c r="E60981" t="str">
        <f t="shared" si="1904"/>
        <v>пятница</v>
      </c>
      <c r="F60981">
        <f>VLOOKUP(C60981,'Первые просмотры'!A:B,2,0)</f>
        <v>134936</v>
      </c>
      <c r="G60981">
        <f t="shared" si="1905"/>
        <v>0</v>
      </c>
    </row>
    <row r="60982" spans="1:7" x14ac:dyDescent="0.25">
      <c r="A60982">
        <v>186240</v>
      </c>
      <c r="B60982" s="2">
        <v>44365.731983818776</v>
      </c>
      <c r="C60982">
        <v>342620</v>
      </c>
      <c r="D60982">
        <v>96633</v>
      </c>
      <c r="E60982" t="str">
        <f t="shared" si="1904"/>
        <v>пятница</v>
      </c>
      <c r="F60982">
        <f>VLOOKUP(C60982,'Первые просмотры'!A:B,2,0)</f>
        <v>79056</v>
      </c>
      <c r="G60982">
        <f t="shared" si="1905"/>
        <v>0</v>
      </c>
    </row>
    <row r="60983" spans="1:7" x14ac:dyDescent="0.25">
      <c r="A60983">
        <v>186241</v>
      </c>
      <c r="B60983" s="2">
        <v>44365.733197411006</v>
      </c>
      <c r="C60983">
        <v>183662</v>
      </c>
      <c r="D60983">
        <v>321417</v>
      </c>
      <c r="E60983" t="str">
        <f t="shared" si="1904"/>
        <v>пятница</v>
      </c>
      <c r="F60983">
        <f>VLOOKUP(C60983,'Первые просмотры'!A:B,2,0)</f>
        <v>102737</v>
      </c>
      <c r="G60983">
        <f t="shared" si="1905"/>
        <v>0</v>
      </c>
    </row>
    <row r="60984" spans="1:7" x14ac:dyDescent="0.25">
      <c r="A60984">
        <v>186243</v>
      </c>
      <c r="B60984" s="2">
        <v>44365.733197411006</v>
      </c>
      <c r="C60984">
        <v>200985</v>
      </c>
      <c r="D60984">
        <v>405774</v>
      </c>
      <c r="E60984" t="str">
        <f t="shared" si="1904"/>
        <v>пятница</v>
      </c>
      <c r="F60984">
        <f>VLOOKUP(C60984,'Первые просмотры'!A:B,2,0)</f>
        <v>105202</v>
      </c>
      <c r="G60984">
        <f t="shared" si="1905"/>
        <v>0</v>
      </c>
    </row>
    <row r="60985" spans="1:7" x14ac:dyDescent="0.25">
      <c r="A60985">
        <v>186244</v>
      </c>
      <c r="B60985" s="2">
        <v>44365.734411003235</v>
      </c>
      <c r="C60985">
        <v>349210</v>
      </c>
      <c r="D60985">
        <v>347008</v>
      </c>
      <c r="E60985" t="str">
        <f t="shared" si="1904"/>
        <v>пятница</v>
      </c>
      <c r="F60985">
        <f>VLOOKUP(C60985,'Первые просмотры'!A:B,2,0)</f>
        <v>25769</v>
      </c>
      <c r="G60985">
        <f t="shared" si="1905"/>
        <v>0</v>
      </c>
    </row>
    <row r="60986" spans="1:7" x14ac:dyDescent="0.25">
      <c r="A60986">
        <v>186248</v>
      </c>
      <c r="B60986" s="2">
        <v>44365.734815533979</v>
      </c>
      <c r="C60986">
        <v>183707</v>
      </c>
      <c r="D60986">
        <v>301535</v>
      </c>
      <c r="E60986" t="str">
        <f t="shared" si="1904"/>
        <v>пятница</v>
      </c>
      <c r="F60986">
        <f>VLOOKUP(C60986,'Первые просмотры'!A:B,2,0)</f>
        <v>114158</v>
      </c>
      <c r="G60986">
        <f t="shared" si="1905"/>
        <v>0</v>
      </c>
    </row>
    <row r="60987" spans="1:7" x14ac:dyDescent="0.25">
      <c r="A60987">
        <v>186251</v>
      </c>
      <c r="B60987" s="2">
        <v>44365.735220064729</v>
      </c>
      <c r="C60987">
        <v>11353</v>
      </c>
      <c r="D60987">
        <v>356280</v>
      </c>
      <c r="E60987" t="str">
        <f t="shared" si="1904"/>
        <v>пятница</v>
      </c>
      <c r="F60987">
        <f>VLOOKUP(C60987,'Первые просмотры'!A:B,2,0)</f>
        <v>101776</v>
      </c>
      <c r="G60987">
        <f t="shared" si="1905"/>
        <v>0</v>
      </c>
    </row>
    <row r="60988" spans="1:7" x14ac:dyDescent="0.25">
      <c r="A60988">
        <v>186252</v>
      </c>
      <c r="B60988" s="2">
        <v>44365.735220064729</v>
      </c>
      <c r="C60988">
        <v>155435</v>
      </c>
      <c r="D60988">
        <v>347393</v>
      </c>
      <c r="E60988" t="str">
        <f t="shared" si="1904"/>
        <v>пятница</v>
      </c>
      <c r="F60988">
        <f>VLOOKUP(C60988,'Первые просмотры'!A:B,2,0)</f>
        <v>148632</v>
      </c>
      <c r="G60988">
        <f t="shared" si="1905"/>
        <v>0</v>
      </c>
    </row>
    <row r="60989" spans="1:7" x14ac:dyDescent="0.25">
      <c r="A60989">
        <v>186255</v>
      </c>
      <c r="B60989" s="2">
        <v>44365.735220064729</v>
      </c>
      <c r="C60989">
        <v>253408</v>
      </c>
      <c r="D60989">
        <v>411922</v>
      </c>
      <c r="E60989" t="str">
        <f t="shared" si="1904"/>
        <v>пятница</v>
      </c>
      <c r="F60989">
        <f>VLOOKUP(C60989,'Первые просмотры'!A:B,2,0)</f>
        <v>23724</v>
      </c>
      <c r="G60989">
        <f t="shared" si="1905"/>
        <v>0</v>
      </c>
    </row>
    <row r="60990" spans="1:7" x14ac:dyDescent="0.25">
      <c r="A60990">
        <v>186260</v>
      </c>
      <c r="B60990" s="2">
        <v>44365.736029126216</v>
      </c>
      <c r="C60990">
        <v>187511</v>
      </c>
      <c r="D60990">
        <v>87897</v>
      </c>
      <c r="E60990" t="str">
        <f t="shared" si="1904"/>
        <v>пятница</v>
      </c>
      <c r="F60990">
        <f>VLOOKUP(C60990,'Первые просмотры'!A:B,2,0)</f>
        <v>25427</v>
      </c>
      <c r="G60990">
        <f t="shared" si="1905"/>
        <v>0</v>
      </c>
    </row>
    <row r="60991" spans="1:7" x14ac:dyDescent="0.25">
      <c r="A60991">
        <v>186263</v>
      </c>
      <c r="B60991" s="2">
        <v>44365.736333333334</v>
      </c>
      <c r="C60991">
        <v>173505</v>
      </c>
      <c r="D60991">
        <v>440375</v>
      </c>
      <c r="E60991" t="str">
        <f t="shared" si="1904"/>
        <v>пятница</v>
      </c>
      <c r="F60991">
        <f>VLOOKUP(C60991,'Первые просмотры'!A:B,2,0)</f>
        <v>29144</v>
      </c>
      <c r="G60991">
        <f t="shared" si="1905"/>
        <v>0</v>
      </c>
    </row>
    <row r="60992" spans="1:7" x14ac:dyDescent="0.25">
      <c r="A60992">
        <v>186267</v>
      </c>
      <c r="B60992" s="2">
        <v>44365.736433656959</v>
      </c>
      <c r="C60992">
        <v>113882</v>
      </c>
      <c r="D60992">
        <v>397</v>
      </c>
      <c r="E60992" t="str">
        <f t="shared" si="1904"/>
        <v>пятница</v>
      </c>
      <c r="F60992">
        <f>VLOOKUP(C60992,'Первые просмотры'!A:B,2,0)</f>
        <v>105803</v>
      </c>
      <c r="G60992">
        <f t="shared" si="1905"/>
        <v>0</v>
      </c>
    </row>
    <row r="60993" spans="1:7" x14ac:dyDescent="0.25">
      <c r="A60993">
        <v>186268</v>
      </c>
      <c r="B60993" s="2">
        <v>44365.736433656959</v>
      </c>
      <c r="C60993">
        <v>179166</v>
      </c>
      <c r="D60993">
        <v>250679</v>
      </c>
      <c r="E60993" t="str">
        <f t="shared" si="1904"/>
        <v>пятница</v>
      </c>
      <c r="F60993">
        <f>VLOOKUP(C60993,'Первые просмотры'!A:B,2,0)</f>
        <v>30902</v>
      </c>
      <c r="G60993">
        <f t="shared" si="1905"/>
        <v>0</v>
      </c>
    </row>
    <row r="60994" spans="1:7" x14ac:dyDescent="0.25">
      <c r="A60994">
        <v>186272</v>
      </c>
      <c r="B60994" s="2">
        <v>44365.736838187702</v>
      </c>
      <c r="C60994">
        <v>40707</v>
      </c>
      <c r="D60994">
        <v>105089</v>
      </c>
      <c r="E60994" t="str">
        <f t="shared" si="1904"/>
        <v>пятница</v>
      </c>
      <c r="F60994">
        <f>VLOOKUP(C60994,'Первые просмотры'!A:B,2,0)</f>
        <v>22091</v>
      </c>
      <c r="G60994">
        <f t="shared" si="1905"/>
        <v>0</v>
      </c>
    </row>
    <row r="60995" spans="1:7" x14ac:dyDescent="0.25">
      <c r="A60995">
        <v>186276</v>
      </c>
      <c r="B60995" s="2">
        <v>44365.736838187702</v>
      </c>
      <c r="C60995">
        <v>40971</v>
      </c>
      <c r="D60995">
        <v>53136</v>
      </c>
      <c r="E60995" t="str">
        <f t="shared" ref="E60995:E61058" si="1906">TEXT(B60995, "ДДДД")</f>
        <v>пятница</v>
      </c>
      <c r="F60995">
        <f>VLOOKUP(C60995,'Первые просмотры'!A:B,2,0)</f>
        <v>103452</v>
      </c>
      <c r="G60995">
        <f t="shared" ref="G60995:G61058" si="1907">IF(A60995=F60995,1,0)</f>
        <v>0</v>
      </c>
    </row>
    <row r="60996" spans="1:7" x14ac:dyDescent="0.25">
      <c r="A60996">
        <v>186279</v>
      </c>
      <c r="B60996" s="2">
        <v>44365.736838187702</v>
      </c>
      <c r="C60996">
        <v>132270</v>
      </c>
      <c r="D60996">
        <v>162725</v>
      </c>
      <c r="E60996" t="str">
        <f t="shared" si="1906"/>
        <v>пятница</v>
      </c>
      <c r="F60996">
        <f>VLOOKUP(C60996,'Первые просмотры'!A:B,2,0)</f>
        <v>24652</v>
      </c>
      <c r="G60996">
        <f t="shared" si="1907"/>
        <v>0</v>
      </c>
    </row>
    <row r="60997" spans="1:7" x14ac:dyDescent="0.25">
      <c r="A60997">
        <v>186282</v>
      </c>
      <c r="B60997" s="2">
        <v>44365.736838187702</v>
      </c>
      <c r="C60997">
        <v>276173</v>
      </c>
      <c r="D60997">
        <v>351192</v>
      </c>
      <c r="E60997" t="str">
        <f t="shared" si="1906"/>
        <v>пятница</v>
      </c>
      <c r="F60997">
        <f>VLOOKUP(C60997,'Первые просмотры'!A:B,2,0)</f>
        <v>18320</v>
      </c>
      <c r="G60997">
        <f t="shared" si="1907"/>
        <v>0</v>
      </c>
    </row>
    <row r="60998" spans="1:7" x14ac:dyDescent="0.25">
      <c r="A60998">
        <v>186285</v>
      </c>
      <c r="B60998" s="2">
        <v>44365.737242718445</v>
      </c>
      <c r="C60998">
        <v>233086</v>
      </c>
      <c r="D60998">
        <v>158978</v>
      </c>
      <c r="E60998" t="str">
        <f t="shared" si="1906"/>
        <v>пятница</v>
      </c>
      <c r="F60998">
        <f>VLOOKUP(C60998,'Первые просмотры'!A:B,2,0)</f>
        <v>110203</v>
      </c>
      <c r="G60998">
        <f t="shared" si="1907"/>
        <v>0</v>
      </c>
    </row>
    <row r="60999" spans="1:7" x14ac:dyDescent="0.25">
      <c r="A60999">
        <v>186289</v>
      </c>
      <c r="B60999" s="2">
        <v>44365.737242718445</v>
      </c>
      <c r="C60999">
        <v>240396</v>
      </c>
      <c r="D60999">
        <v>133619</v>
      </c>
      <c r="E60999" t="str">
        <f t="shared" si="1906"/>
        <v>пятница</v>
      </c>
      <c r="F60999">
        <f>VLOOKUP(C60999,'Первые просмотры'!A:B,2,0)</f>
        <v>21567</v>
      </c>
      <c r="G60999">
        <f t="shared" si="1907"/>
        <v>0</v>
      </c>
    </row>
    <row r="61000" spans="1:7" x14ac:dyDescent="0.25">
      <c r="A61000">
        <v>186294</v>
      </c>
      <c r="B61000" s="2">
        <v>44365.737647249189</v>
      </c>
      <c r="C61000">
        <v>293658</v>
      </c>
      <c r="D61000">
        <v>351192</v>
      </c>
      <c r="E61000" t="str">
        <f t="shared" si="1906"/>
        <v>пятница</v>
      </c>
      <c r="F61000">
        <f>VLOOKUP(C61000,'Первые просмотры'!A:B,2,0)</f>
        <v>62139</v>
      </c>
      <c r="G61000">
        <f t="shared" si="1907"/>
        <v>0</v>
      </c>
    </row>
    <row r="61001" spans="1:7" x14ac:dyDescent="0.25">
      <c r="A61001">
        <v>186297</v>
      </c>
      <c r="B61001" s="2">
        <v>44365.738051779939</v>
      </c>
      <c r="C61001">
        <v>147576</v>
      </c>
      <c r="D61001">
        <v>82901</v>
      </c>
      <c r="E61001" t="str">
        <f t="shared" si="1906"/>
        <v>пятница</v>
      </c>
      <c r="F61001">
        <f>VLOOKUP(C61001,'Первые просмотры'!A:B,2,0)</f>
        <v>186297</v>
      </c>
      <c r="G61001">
        <f t="shared" si="1907"/>
        <v>1</v>
      </c>
    </row>
    <row r="61002" spans="1:7" x14ac:dyDescent="0.25">
      <c r="A61002">
        <v>186302</v>
      </c>
      <c r="B61002" s="2">
        <v>44365.738456310683</v>
      </c>
      <c r="C61002">
        <v>294785</v>
      </c>
      <c r="D61002">
        <v>310239</v>
      </c>
      <c r="E61002" t="str">
        <f t="shared" si="1906"/>
        <v>пятница</v>
      </c>
      <c r="F61002">
        <f>VLOOKUP(C61002,'Первые просмотры'!A:B,2,0)</f>
        <v>134412</v>
      </c>
      <c r="G61002">
        <f t="shared" si="1907"/>
        <v>0</v>
      </c>
    </row>
    <row r="61003" spans="1:7" x14ac:dyDescent="0.25">
      <c r="A61003">
        <v>186306</v>
      </c>
      <c r="B61003" s="2">
        <v>44365.738456310683</v>
      </c>
      <c r="C61003">
        <v>316255</v>
      </c>
      <c r="D61003">
        <v>31749</v>
      </c>
      <c r="E61003" t="str">
        <f t="shared" si="1906"/>
        <v>пятница</v>
      </c>
      <c r="F61003">
        <f>VLOOKUP(C61003,'Первые просмотры'!A:B,2,0)</f>
        <v>139515</v>
      </c>
      <c r="G61003">
        <f t="shared" si="1907"/>
        <v>0</v>
      </c>
    </row>
    <row r="61004" spans="1:7" x14ac:dyDescent="0.25">
      <c r="A61004">
        <v>186311</v>
      </c>
      <c r="B61004" s="2">
        <v>44365.738456310683</v>
      </c>
      <c r="C61004">
        <v>343364</v>
      </c>
      <c r="D61004">
        <v>303258</v>
      </c>
      <c r="E61004" t="str">
        <f t="shared" si="1906"/>
        <v>пятница</v>
      </c>
      <c r="F61004">
        <f>VLOOKUP(C61004,'Первые просмотры'!A:B,2,0)</f>
        <v>113305</v>
      </c>
      <c r="G61004">
        <f t="shared" si="1907"/>
        <v>0</v>
      </c>
    </row>
    <row r="61005" spans="1:7" x14ac:dyDescent="0.25">
      <c r="A61005">
        <v>186315</v>
      </c>
      <c r="B61005" s="2">
        <v>44365.739265372169</v>
      </c>
      <c r="C61005">
        <v>131374</v>
      </c>
      <c r="D61005">
        <v>351192</v>
      </c>
      <c r="E61005" t="str">
        <f t="shared" si="1906"/>
        <v>пятница</v>
      </c>
      <c r="F61005">
        <f>VLOOKUP(C61005,'Первые просмотры'!A:B,2,0)</f>
        <v>112558</v>
      </c>
      <c r="G61005">
        <f t="shared" si="1907"/>
        <v>0</v>
      </c>
    </row>
    <row r="61006" spans="1:7" x14ac:dyDescent="0.25">
      <c r="A61006">
        <v>186319</v>
      </c>
      <c r="B61006" s="2">
        <v>44365.739265372169</v>
      </c>
      <c r="C61006">
        <v>169405</v>
      </c>
      <c r="D61006">
        <v>439981</v>
      </c>
      <c r="E61006" t="str">
        <f t="shared" si="1906"/>
        <v>пятница</v>
      </c>
      <c r="F61006">
        <f>VLOOKUP(C61006,'Первые просмотры'!A:B,2,0)</f>
        <v>70100</v>
      </c>
      <c r="G61006">
        <f t="shared" si="1907"/>
        <v>0</v>
      </c>
    </row>
    <row r="61007" spans="1:7" x14ac:dyDescent="0.25">
      <c r="A61007">
        <v>186323</v>
      </c>
      <c r="B61007" s="2">
        <v>44365.739669902912</v>
      </c>
      <c r="C61007">
        <v>1424</v>
      </c>
      <c r="D61007">
        <v>78362</v>
      </c>
      <c r="E61007" t="str">
        <f t="shared" si="1906"/>
        <v>пятница</v>
      </c>
      <c r="F61007">
        <f>VLOOKUP(C61007,'Первые просмотры'!A:B,2,0)</f>
        <v>116756</v>
      </c>
      <c r="G61007">
        <f t="shared" si="1907"/>
        <v>0</v>
      </c>
    </row>
    <row r="61008" spans="1:7" x14ac:dyDescent="0.25">
      <c r="A61008">
        <v>186328</v>
      </c>
      <c r="B61008" s="2">
        <v>44365.739669902912</v>
      </c>
      <c r="C61008">
        <v>271527</v>
      </c>
      <c r="D61008">
        <v>392434</v>
      </c>
      <c r="E61008" t="str">
        <f t="shared" si="1906"/>
        <v>пятница</v>
      </c>
      <c r="F61008">
        <f>VLOOKUP(C61008,'Первые просмотры'!A:B,2,0)</f>
        <v>27442</v>
      </c>
      <c r="G61008">
        <f t="shared" si="1907"/>
        <v>0</v>
      </c>
    </row>
    <row r="61009" spans="1:7" x14ac:dyDescent="0.25">
      <c r="A61009">
        <v>186329</v>
      </c>
      <c r="B61009" s="2">
        <v>44365.740074433663</v>
      </c>
      <c r="C61009">
        <v>224734</v>
      </c>
      <c r="D61009">
        <v>284686</v>
      </c>
      <c r="E61009" t="str">
        <f t="shared" si="1906"/>
        <v>пятница</v>
      </c>
      <c r="F61009">
        <f>VLOOKUP(C61009,'Первые просмотры'!A:B,2,0)</f>
        <v>5141</v>
      </c>
      <c r="G61009">
        <f t="shared" si="1907"/>
        <v>0</v>
      </c>
    </row>
    <row r="61010" spans="1:7" x14ac:dyDescent="0.25">
      <c r="A61010">
        <v>186334</v>
      </c>
      <c r="B61010" s="2">
        <v>44365.740478964399</v>
      </c>
      <c r="C61010">
        <v>62234</v>
      </c>
      <c r="D61010">
        <v>154256</v>
      </c>
      <c r="E61010" t="str">
        <f t="shared" si="1906"/>
        <v>пятница</v>
      </c>
      <c r="F61010">
        <f>VLOOKUP(C61010,'Первые просмотры'!A:B,2,0)</f>
        <v>135103</v>
      </c>
      <c r="G61010">
        <f t="shared" si="1907"/>
        <v>0</v>
      </c>
    </row>
    <row r="61011" spans="1:7" x14ac:dyDescent="0.25">
      <c r="A61011">
        <v>186335</v>
      </c>
      <c r="B61011" s="2">
        <v>44365.740478964399</v>
      </c>
      <c r="C61011">
        <v>222809</v>
      </c>
      <c r="D61011">
        <v>411922</v>
      </c>
      <c r="E61011" t="str">
        <f t="shared" si="1906"/>
        <v>пятница</v>
      </c>
      <c r="F61011">
        <f>VLOOKUP(C61011,'Первые просмотры'!A:B,2,0)</f>
        <v>104764</v>
      </c>
      <c r="G61011">
        <f t="shared" si="1907"/>
        <v>0</v>
      </c>
    </row>
    <row r="61012" spans="1:7" x14ac:dyDescent="0.25">
      <c r="A61012">
        <v>186337</v>
      </c>
      <c r="B61012" s="2">
        <v>44365.740478964399</v>
      </c>
      <c r="C61012">
        <v>288748</v>
      </c>
      <c r="D61012">
        <v>111368</v>
      </c>
      <c r="E61012" t="str">
        <f t="shared" si="1906"/>
        <v>пятница</v>
      </c>
      <c r="F61012">
        <f>VLOOKUP(C61012,'Первые просмотры'!A:B,2,0)</f>
        <v>104749</v>
      </c>
      <c r="G61012">
        <f t="shared" si="1907"/>
        <v>0</v>
      </c>
    </row>
    <row r="61013" spans="1:7" x14ac:dyDescent="0.25">
      <c r="A61013">
        <v>186339</v>
      </c>
      <c r="B61013" s="2">
        <v>44365.741288025893</v>
      </c>
      <c r="C61013">
        <v>167220</v>
      </c>
      <c r="D61013">
        <v>199629</v>
      </c>
      <c r="E61013" t="str">
        <f t="shared" si="1906"/>
        <v>пятница</v>
      </c>
      <c r="F61013">
        <f>VLOOKUP(C61013,'Первые просмотры'!A:B,2,0)</f>
        <v>128340</v>
      </c>
      <c r="G61013">
        <f t="shared" si="1907"/>
        <v>0</v>
      </c>
    </row>
    <row r="61014" spans="1:7" x14ac:dyDescent="0.25">
      <c r="A61014">
        <v>186344</v>
      </c>
      <c r="B61014" s="2">
        <v>44365.741288025893</v>
      </c>
      <c r="C61014">
        <v>192449</v>
      </c>
      <c r="D61014">
        <v>43623</v>
      </c>
      <c r="E61014" t="str">
        <f t="shared" si="1906"/>
        <v>пятница</v>
      </c>
      <c r="F61014">
        <f>VLOOKUP(C61014,'Первые просмотры'!A:B,2,0)</f>
        <v>110290</v>
      </c>
      <c r="G61014">
        <f t="shared" si="1907"/>
        <v>0</v>
      </c>
    </row>
    <row r="61015" spans="1:7" x14ac:dyDescent="0.25">
      <c r="A61015">
        <v>186345</v>
      </c>
      <c r="B61015" s="2">
        <v>44365.741692556636</v>
      </c>
      <c r="C61015">
        <v>55629</v>
      </c>
      <c r="D61015">
        <v>411922</v>
      </c>
      <c r="E61015" t="str">
        <f t="shared" si="1906"/>
        <v>пятница</v>
      </c>
      <c r="F61015">
        <f>VLOOKUP(C61015,'Первые просмотры'!A:B,2,0)</f>
        <v>108613</v>
      </c>
      <c r="G61015">
        <f t="shared" si="1907"/>
        <v>0</v>
      </c>
    </row>
    <row r="61016" spans="1:7" x14ac:dyDescent="0.25">
      <c r="A61016">
        <v>186348</v>
      </c>
      <c r="B61016" s="2">
        <v>44365.741692556636</v>
      </c>
      <c r="C61016">
        <v>63229</v>
      </c>
      <c r="D61016">
        <v>411922</v>
      </c>
      <c r="E61016" t="str">
        <f t="shared" si="1906"/>
        <v>пятница</v>
      </c>
      <c r="F61016">
        <f>VLOOKUP(C61016,'Первые просмотры'!A:B,2,0)</f>
        <v>25108</v>
      </c>
      <c r="G61016">
        <f t="shared" si="1907"/>
        <v>0</v>
      </c>
    </row>
    <row r="61017" spans="1:7" x14ac:dyDescent="0.25">
      <c r="A61017">
        <v>186352</v>
      </c>
      <c r="B61017" s="2">
        <v>44365.741692556636</v>
      </c>
      <c r="C61017">
        <v>79535</v>
      </c>
      <c r="D61017">
        <v>437440</v>
      </c>
      <c r="E61017" t="str">
        <f t="shared" si="1906"/>
        <v>пятница</v>
      </c>
      <c r="F61017">
        <f>VLOOKUP(C61017,'Первые просмотры'!A:B,2,0)</f>
        <v>24406</v>
      </c>
      <c r="G61017">
        <f t="shared" si="1907"/>
        <v>0</v>
      </c>
    </row>
    <row r="61018" spans="1:7" x14ac:dyDescent="0.25">
      <c r="A61018">
        <v>186357</v>
      </c>
      <c r="B61018" s="2">
        <v>44365.741692556636</v>
      </c>
      <c r="C61018">
        <v>139343</v>
      </c>
      <c r="D61018">
        <v>209847</v>
      </c>
      <c r="E61018" t="str">
        <f t="shared" si="1906"/>
        <v>пятница</v>
      </c>
      <c r="F61018">
        <f>VLOOKUP(C61018,'Первые просмотры'!A:B,2,0)</f>
        <v>62278</v>
      </c>
      <c r="G61018">
        <f t="shared" si="1907"/>
        <v>0</v>
      </c>
    </row>
    <row r="61019" spans="1:7" x14ac:dyDescent="0.25">
      <c r="A61019">
        <v>186359</v>
      </c>
      <c r="B61019" s="2">
        <v>44365.741692556636</v>
      </c>
      <c r="C61019">
        <v>156832</v>
      </c>
      <c r="D61019">
        <v>380039</v>
      </c>
      <c r="E61019" t="str">
        <f t="shared" si="1906"/>
        <v>пятница</v>
      </c>
      <c r="F61019">
        <f>VLOOKUP(C61019,'Первые просмотры'!A:B,2,0)</f>
        <v>98633</v>
      </c>
      <c r="G61019">
        <f t="shared" si="1907"/>
        <v>0</v>
      </c>
    </row>
    <row r="61020" spans="1:7" x14ac:dyDescent="0.25">
      <c r="A61020">
        <v>186363</v>
      </c>
      <c r="B61020" s="2">
        <v>44365.741692556636</v>
      </c>
      <c r="C61020">
        <v>185595</v>
      </c>
      <c r="D61020">
        <v>258251</v>
      </c>
      <c r="E61020" t="str">
        <f t="shared" si="1906"/>
        <v>пятница</v>
      </c>
      <c r="F61020">
        <f>VLOOKUP(C61020,'Первые просмотры'!A:B,2,0)</f>
        <v>26445</v>
      </c>
      <c r="G61020">
        <f t="shared" si="1907"/>
        <v>0</v>
      </c>
    </row>
    <row r="61021" spans="1:7" x14ac:dyDescent="0.25">
      <c r="A61021">
        <v>186364</v>
      </c>
      <c r="B61021" s="2">
        <v>44365.741692556636</v>
      </c>
      <c r="C61021">
        <v>315503</v>
      </c>
      <c r="D61021">
        <v>347393</v>
      </c>
      <c r="E61021" t="str">
        <f t="shared" si="1906"/>
        <v>пятница</v>
      </c>
      <c r="F61021">
        <f>VLOOKUP(C61021,'Первые просмотры'!A:B,2,0)</f>
        <v>9740</v>
      </c>
      <c r="G61021">
        <f t="shared" si="1907"/>
        <v>0</v>
      </c>
    </row>
    <row r="61022" spans="1:7" x14ac:dyDescent="0.25">
      <c r="A61022">
        <v>186369</v>
      </c>
      <c r="B61022" s="2">
        <v>44365.742097087379</v>
      </c>
      <c r="C61022">
        <v>56389</v>
      </c>
      <c r="D61022">
        <v>168838</v>
      </c>
      <c r="E61022" t="str">
        <f t="shared" si="1906"/>
        <v>пятница</v>
      </c>
      <c r="F61022">
        <f>VLOOKUP(C61022,'Первые просмотры'!A:B,2,0)</f>
        <v>116604</v>
      </c>
      <c r="G61022">
        <f t="shared" si="1907"/>
        <v>0</v>
      </c>
    </row>
    <row r="61023" spans="1:7" x14ac:dyDescent="0.25">
      <c r="A61023">
        <v>186371</v>
      </c>
      <c r="B61023" s="2">
        <v>44365.742501618122</v>
      </c>
      <c r="C61023">
        <v>63113</v>
      </c>
      <c r="D61023">
        <v>71602</v>
      </c>
      <c r="E61023" t="str">
        <f t="shared" si="1906"/>
        <v>пятница</v>
      </c>
      <c r="F61023">
        <f>VLOOKUP(C61023,'Первые просмотры'!A:B,2,0)</f>
        <v>31339</v>
      </c>
      <c r="G61023">
        <f t="shared" si="1907"/>
        <v>0</v>
      </c>
    </row>
    <row r="61024" spans="1:7" x14ac:dyDescent="0.25">
      <c r="A61024">
        <v>186375</v>
      </c>
      <c r="B61024" s="2">
        <v>44365.742501618122</v>
      </c>
      <c r="C61024">
        <v>269789</v>
      </c>
      <c r="D61024">
        <v>406793</v>
      </c>
      <c r="E61024" t="str">
        <f t="shared" si="1906"/>
        <v>пятница</v>
      </c>
      <c r="F61024">
        <f>VLOOKUP(C61024,'Первые просмотры'!A:B,2,0)</f>
        <v>127133</v>
      </c>
      <c r="G61024">
        <f t="shared" si="1907"/>
        <v>0</v>
      </c>
    </row>
    <row r="61025" spans="1:7" x14ac:dyDescent="0.25">
      <c r="A61025">
        <v>186378</v>
      </c>
      <c r="B61025" s="2">
        <v>44365.743310679616</v>
      </c>
      <c r="C61025">
        <v>30639</v>
      </c>
      <c r="D61025">
        <v>439981</v>
      </c>
      <c r="E61025" t="str">
        <f t="shared" si="1906"/>
        <v>пятница</v>
      </c>
      <c r="F61025">
        <f>VLOOKUP(C61025,'Первые просмотры'!A:B,2,0)</f>
        <v>15503</v>
      </c>
      <c r="G61025">
        <f t="shared" si="1907"/>
        <v>0</v>
      </c>
    </row>
    <row r="61026" spans="1:7" x14ac:dyDescent="0.25">
      <c r="A61026">
        <v>186383</v>
      </c>
      <c r="B61026" s="2">
        <v>44365.743310679616</v>
      </c>
      <c r="C61026">
        <v>214443</v>
      </c>
      <c r="D61026">
        <v>149755</v>
      </c>
      <c r="E61026" t="str">
        <f t="shared" si="1906"/>
        <v>пятница</v>
      </c>
      <c r="F61026">
        <f>VLOOKUP(C61026,'Первые просмотры'!A:B,2,0)</f>
        <v>114456</v>
      </c>
      <c r="G61026">
        <f t="shared" si="1907"/>
        <v>0</v>
      </c>
    </row>
    <row r="61027" spans="1:7" x14ac:dyDescent="0.25">
      <c r="A61027">
        <v>186388</v>
      </c>
      <c r="B61027" s="2">
        <v>44365.743715210352</v>
      </c>
      <c r="C61027">
        <v>178354</v>
      </c>
      <c r="D61027">
        <v>230507</v>
      </c>
      <c r="E61027" t="str">
        <f t="shared" si="1906"/>
        <v>пятница</v>
      </c>
      <c r="F61027">
        <f>VLOOKUP(C61027,'Первые просмотры'!A:B,2,0)</f>
        <v>27232</v>
      </c>
      <c r="G61027">
        <f t="shared" si="1907"/>
        <v>0</v>
      </c>
    </row>
    <row r="61028" spans="1:7" x14ac:dyDescent="0.25">
      <c r="A61028">
        <v>186389</v>
      </c>
      <c r="B61028" s="2">
        <v>44365.743715210352</v>
      </c>
      <c r="C61028">
        <v>253634</v>
      </c>
      <c r="D61028">
        <v>472712</v>
      </c>
      <c r="E61028" t="str">
        <f t="shared" si="1906"/>
        <v>пятница</v>
      </c>
      <c r="F61028">
        <f>VLOOKUP(C61028,'Первые просмотры'!A:B,2,0)</f>
        <v>19587</v>
      </c>
      <c r="G61028">
        <f t="shared" si="1907"/>
        <v>0</v>
      </c>
    </row>
    <row r="61029" spans="1:7" x14ac:dyDescent="0.25">
      <c r="A61029">
        <v>186390</v>
      </c>
      <c r="B61029" s="2">
        <v>44365.744524271846</v>
      </c>
      <c r="C61029">
        <v>37933</v>
      </c>
      <c r="D61029">
        <v>240363</v>
      </c>
      <c r="E61029" t="str">
        <f t="shared" si="1906"/>
        <v>пятница</v>
      </c>
      <c r="F61029">
        <f>VLOOKUP(C61029,'Первые просмотры'!A:B,2,0)</f>
        <v>109334</v>
      </c>
      <c r="G61029">
        <f t="shared" si="1907"/>
        <v>0</v>
      </c>
    </row>
    <row r="61030" spans="1:7" x14ac:dyDescent="0.25">
      <c r="A61030">
        <v>186393</v>
      </c>
      <c r="B61030" s="2">
        <v>44365.744524271846</v>
      </c>
      <c r="C61030">
        <v>127828</v>
      </c>
      <c r="D61030">
        <v>230507</v>
      </c>
      <c r="E61030" t="str">
        <f t="shared" si="1906"/>
        <v>пятница</v>
      </c>
      <c r="F61030">
        <f>VLOOKUP(C61030,'Первые просмотры'!A:B,2,0)</f>
        <v>9708</v>
      </c>
      <c r="G61030">
        <f t="shared" si="1907"/>
        <v>0</v>
      </c>
    </row>
    <row r="61031" spans="1:7" x14ac:dyDescent="0.25">
      <c r="A61031">
        <v>186395</v>
      </c>
      <c r="B61031" s="2">
        <v>44365.744524271846</v>
      </c>
      <c r="C61031">
        <v>210992</v>
      </c>
      <c r="D61031">
        <v>191893</v>
      </c>
      <c r="E61031" t="str">
        <f t="shared" si="1906"/>
        <v>пятница</v>
      </c>
      <c r="F61031">
        <f>VLOOKUP(C61031,'Первые просмотры'!A:B,2,0)</f>
        <v>127621</v>
      </c>
      <c r="G61031">
        <f t="shared" si="1907"/>
        <v>0</v>
      </c>
    </row>
    <row r="61032" spans="1:7" x14ac:dyDescent="0.25">
      <c r="A61032">
        <v>186398</v>
      </c>
      <c r="B61032" s="2">
        <v>44365.744928802589</v>
      </c>
      <c r="C61032">
        <v>123347</v>
      </c>
      <c r="D61032">
        <v>52509</v>
      </c>
      <c r="E61032" t="str">
        <f t="shared" si="1906"/>
        <v>пятница</v>
      </c>
      <c r="F61032">
        <f>VLOOKUP(C61032,'Первые просмотры'!A:B,2,0)</f>
        <v>22213</v>
      </c>
      <c r="G61032">
        <f t="shared" si="1907"/>
        <v>0</v>
      </c>
    </row>
    <row r="61033" spans="1:7" x14ac:dyDescent="0.25">
      <c r="A61033">
        <v>186403</v>
      </c>
      <c r="B61033" s="2">
        <v>44365.744928802589</v>
      </c>
      <c r="C61033">
        <v>338129</v>
      </c>
      <c r="D61033">
        <v>182191</v>
      </c>
      <c r="E61033" t="str">
        <f t="shared" si="1906"/>
        <v>пятница</v>
      </c>
      <c r="F61033">
        <f>VLOOKUP(C61033,'Первые просмотры'!A:B,2,0)</f>
        <v>122747</v>
      </c>
      <c r="G61033">
        <f t="shared" si="1907"/>
        <v>0</v>
      </c>
    </row>
    <row r="61034" spans="1:7" x14ac:dyDescent="0.25">
      <c r="A61034">
        <v>186406</v>
      </c>
      <c r="B61034" s="2">
        <v>44365.745333333332</v>
      </c>
      <c r="C61034">
        <v>239726</v>
      </c>
      <c r="D61034">
        <v>411922</v>
      </c>
      <c r="E61034" t="str">
        <f t="shared" si="1906"/>
        <v>пятница</v>
      </c>
      <c r="F61034">
        <f>VLOOKUP(C61034,'Первые просмотры'!A:B,2,0)</f>
        <v>114520</v>
      </c>
      <c r="G61034">
        <f t="shared" si="1907"/>
        <v>0</v>
      </c>
    </row>
    <row r="61035" spans="1:7" x14ac:dyDescent="0.25">
      <c r="A61035">
        <v>186410</v>
      </c>
      <c r="B61035" s="2">
        <v>44365.745737864076</v>
      </c>
      <c r="C61035">
        <v>5879</v>
      </c>
      <c r="D61035">
        <v>419338</v>
      </c>
      <c r="E61035" t="str">
        <f t="shared" si="1906"/>
        <v>пятница</v>
      </c>
      <c r="F61035">
        <f>VLOOKUP(C61035,'Первые просмотры'!A:B,2,0)</f>
        <v>71790</v>
      </c>
      <c r="G61035">
        <f t="shared" si="1907"/>
        <v>0</v>
      </c>
    </row>
    <row r="61036" spans="1:7" x14ac:dyDescent="0.25">
      <c r="A61036">
        <v>186413</v>
      </c>
      <c r="B61036" s="2">
        <v>44365.746666666666</v>
      </c>
      <c r="C61036">
        <v>137543</v>
      </c>
      <c r="D61036">
        <v>5151</v>
      </c>
      <c r="E61036" t="str">
        <f t="shared" si="1906"/>
        <v>пятница</v>
      </c>
      <c r="F61036">
        <f>VLOOKUP(C61036,'Первые просмотры'!A:B,2,0)</f>
        <v>72154</v>
      </c>
      <c r="G61036">
        <f t="shared" si="1907"/>
        <v>0</v>
      </c>
    </row>
    <row r="61037" spans="1:7" x14ac:dyDescent="0.25">
      <c r="A61037">
        <v>186414</v>
      </c>
      <c r="B61037" s="2">
        <v>44365.747355987056</v>
      </c>
      <c r="C61037">
        <v>214997</v>
      </c>
      <c r="D61037">
        <v>156268</v>
      </c>
      <c r="E61037" t="str">
        <f t="shared" si="1906"/>
        <v>пятница</v>
      </c>
      <c r="F61037">
        <f>VLOOKUP(C61037,'Первые просмотры'!A:B,2,0)</f>
        <v>28052</v>
      </c>
      <c r="G61037">
        <f t="shared" si="1907"/>
        <v>0</v>
      </c>
    </row>
    <row r="61038" spans="1:7" x14ac:dyDescent="0.25">
      <c r="A61038">
        <v>186416</v>
      </c>
      <c r="B61038" s="2">
        <v>44365.74816504855</v>
      </c>
      <c r="C61038">
        <v>125027</v>
      </c>
      <c r="D61038">
        <v>369021</v>
      </c>
      <c r="E61038" t="str">
        <f t="shared" si="1906"/>
        <v>пятница</v>
      </c>
      <c r="F61038">
        <f>VLOOKUP(C61038,'Первые просмотры'!A:B,2,0)</f>
        <v>163756</v>
      </c>
      <c r="G61038">
        <f t="shared" si="1907"/>
        <v>0</v>
      </c>
    </row>
    <row r="61039" spans="1:7" x14ac:dyDescent="0.25">
      <c r="A61039">
        <v>186420</v>
      </c>
      <c r="B61039" s="2">
        <v>44365.74816504855</v>
      </c>
      <c r="C61039">
        <v>208140</v>
      </c>
      <c r="D61039">
        <v>143150</v>
      </c>
      <c r="E61039" t="str">
        <f t="shared" si="1906"/>
        <v>пятница</v>
      </c>
      <c r="F61039">
        <f>VLOOKUP(C61039,'Первые просмотры'!A:B,2,0)</f>
        <v>13040</v>
      </c>
      <c r="G61039">
        <f t="shared" si="1907"/>
        <v>0</v>
      </c>
    </row>
    <row r="61040" spans="1:7" x14ac:dyDescent="0.25">
      <c r="A61040">
        <v>186421</v>
      </c>
      <c r="B61040" s="2">
        <v>44365.748569579286</v>
      </c>
      <c r="C61040">
        <v>69557</v>
      </c>
      <c r="D61040">
        <v>63666</v>
      </c>
      <c r="E61040" t="str">
        <f t="shared" si="1906"/>
        <v>пятница</v>
      </c>
      <c r="F61040">
        <f>VLOOKUP(C61040,'Первые просмотры'!A:B,2,0)</f>
        <v>126266</v>
      </c>
      <c r="G61040">
        <f t="shared" si="1907"/>
        <v>0</v>
      </c>
    </row>
    <row r="61041" spans="1:7" x14ac:dyDescent="0.25">
      <c r="A61041">
        <v>186422</v>
      </c>
      <c r="B61041" s="2">
        <v>44365.749378640779</v>
      </c>
      <c r="C61041">
        <v>124118</v>
      </c>
      <c r="D61041">
        <v>153893</v>
      </c>
      <c r="E61041" t="str">
        <f t="shared" si="1906"/>
        <v>пятница</v>
      </c>
      <c r="F61041">
        <f>VLOOKUP(C61041,'Первые просмотры'!A:B,2,0)</f>
        <v>111454</v>
      </c>
      <c r="G61041">
        <f t="shared" si="1907"/>
        <v>0</v>
      </c>
    </row>
    <row r="61042" spans="1:7" x14ac:dyDescent="0.25">
      <c r="A61042">
        <v>186424</v>
      </c>
      <c r="B61042" s="2">
        <v>44365.749378640779</v>
      </c>
      <c r="C61042">
        <v>220706</v>
      </c>
      <c r="D61042">
        <v>158978</v>
      </c>
      <c r="E61042" t="str">
        <f t="shared" si="1906"/>
        <v>пятница</v>
      </c>
      <c r="F61042">
        <f>VLOOKUP(C61042,'Первые просмотры'!A:B,2,0)</f>
        <v>13789</v>
      </c>
      <c r="G61042">
        <f t="shared" si="1907"/>
        <v>0</v>
      </c>
    </row>
    <row r="61043" spans="1:7" x14ac:dyDescent="0.25">
      <c r="A61043">
        <v>186427</v>
      </c>
      <c r="B61043" s="2">
        <v>44365.749783171523</v>
      </c>
      <c r="C61043">
        <v>176007</v>
      </c>
      <c r="D61043">
        <v>250679</v>
      </c>
      <c r="E61043" t="str">
        <f t="shared" si="1906"/>
        <v>пятница</v>
      </c>
      <c r="F61043">
        <f>VLOOKUP(C61043,'Первые просмотры'!A:B,2,0)</f>
        <v>107898</v>
      </c>
      <c r="G61043">
        <f t="shared" si="1907"/>
        <v>0</v>
      </c>
    </row>
    <row r="61044" spans="1:7" x14ac:dyDescent="0.25">
      <c r="A61044">
        <v>186429</v>
      </c>
      <c r="B61044" s="2">
        <v>44365.750187702266</v>
      </c>
      <c r="C61044">
        <v>68676</v>
      </c>
      <c r="D61044">
        <v>116905</v>
      </c>
      <c r="E61044" t="str">
        <f t="shared" si="1906"/>
        <v>пятница</v>
      </c>
      <c r="F61044">
        <f>VLOOKUP(C61044,'Первые просмотры'!A:B,2,0)</f>
        <v>104327</v>
      </c>
      <c r="G61044">
        <f t="shared" si="1907"/>
        <v>0</v>
      </c>
    </row>
    <row r="61045" spans="1:7" x14ac:dyDescent="0.25">
      <c r="A61045">
        <v>186434</v>
      </c>
      <c r="B61045" s="2">
        <v>44365.750187702266</v>
      </c>
      <c r="C61045">
        <v>251112</v>
      </c>
      <c r="D61045">
        <v>72511</v>
      </c>
      <c r="E61045" t="str">
        <f t="shared" si="1906"/>
        <v>пятница</v>
      </c>
      <c r="F61045">
        <f>VLOOKUP(C61045,'Первые просмотры'!A:B,2,0)</f>
        <v>130039</v>
      </c>
      <c r="G61045">
        <f t="shared" si="1907"/>
        <v>0</v>
      </c>
    </row>
    <row r="61046" spans="1:7" x14ac:dyDescent="0.25">
      <c r="A61046">
        <v>186439</v>
      </c>
      <c r="B61046" s="2">
        <v>44365.750592233009</v>
      </c>
      <c r="C61046">
        <v>78988</v>
      </c>
      <c r="D61046">
        <v>411922</v>
      </c>
      <c r="E61046" t="str">
        <f t="shared" si="1906"/>
        <v>пятница</v>
      </c>
      <c r="F61046">
        <f>VLOOKUP(C61046,'Первые просмотры'!A:B,2,0)</f>
        <v>109560</v>
      </c>
      <c r="G61046">
        <f t="shared" si="1907"/>
        <v>0</v>
      </c>
    </row>
    <row r="61047" spans="1:7" x14ac:dyDescent="0.25">
      <c r="A61047">
        <v>186443</v>
      </c>
      <c r="B61047" s="2">
        <v>44365.750592233009</v>
      </c>
      <c r="C61047">
        <v>249034</v>
      </c>
      <c r="D61047">
        <v>308796</v>
      </c>
      <c r="E61047" t="str">
        <f t="shared" si="1906"/>
        <v>пятница</v>
      </c>
      <c r="F61047">
        <f>VLOOKUP(C61047,'Первые просмотры'!A:B,2,0)</f>
        <v>104107</v>
      </c>
      <c r="G61047">
        <f t="shared" si="1907"/>
        <v>0</v>
      </c>
    </row>
    <row r="61048" spans="1:7" x14ac:dyDescent="0.25">
      <c r="A61048">
        <v>186446</v>
      </c>
      <c r="B61048" s="2">
        <v>44365.750996763752</v>
      </c>
      <c r="C61048">
        <v>166582</v>
      </c>
      <c r="D61048">
        <v>411922</v>
      </c>
      <c r="E61048" t="str">
        <f t="shared" si="1906"/>
        <v>пятница</v>
      </c>
      <c r="F61048">
        <f>VLOOKUP(C61048,'Первые просмотры'!A:B,2,0)</f>
        <v>5515</v>
      </c>
      <c r="G61048">
        <f t="shared" si="1907"/>
        <v>0</v>
      </c>
    </row>
    <row r="61049" spans="1:7" x14ac:dyDescent="0.25">
      <c r="A61049">
        <v>186448</v>
      </c>
      <c r="B61049" s="2">
        <v>44365.750996763752</v>
      </c>
      <c r="C61049">
        <v>276420</v>
      </c>
      <c r="D61049">
        <v>394819</v>
      </c>
      <c r="E61049" t="str">
        <f t="shared" si="1906"/>
        <v>пятница</v>
      </c>
      <c r="F61049">
        <f>VLOOKUP(C61049,'Первые просмотры'!A:B,2,0)</f>
        <v>127812</v>
      </c>
      <c r="G61049">
        <f t="shared" si="1907"/>
        <v>0</v>
      </c>
    </row>
    <row r="61050" spans="1:7" x14ac:dyDescent="0.25">
      <c r="A61050">
        <v>186453</v>
      </c>
      <c r="B61050" s="2">
        <v>44365.750996763752</v>
      </c>
      <c r="C61050">
        <v>347116</v>
      </c>
      <c r="D61050">
        <v>171555</v>
      </c>
      <c r="E61050" t="str">
        <f t="shared" si="1906"/>
        <v>пятница</v>
      </c>
      <c r="F61050">
        <f>VLOOKUP(C61050,'Первые просмотры'!A:B,2,0)</f>
        <v>11692</v>
      </c>
      <c r="G61050">
        <f t="shared" si="1907"/>
        <v>0</v>
      </c>
    </row>
    <row r="61051" spans="1:7" x14ac:dyDescent="0.25">
      <c r="A61051">
        <v>186454</v>
      </c>
      <c r="B61051" s="2">
        <v>44365.751401294503</v>
      </c>
      <c r="C61051">
        <v>3719</v>
      </c>
      <c r="D61051">
        <v>83380</v>
      </c>
      <c r="E61051" t="str">
        <f t="shared" si="1906"/>
        <v>пятница</v>
      </c>
      <c r="F61051">
        <f>VLOOKUP(C61051,'Первые просмотры'!A:B,2,0)</f>
        <v>44673</v>
      </c>
      <c r="G61051">
        <f t="shared" si="1907"/>
        <v>0</v>
      </c>
    </row>
    <row r="61052" spans="1:7" x14ac:dyDescent="0.25">
      <c r="A61052">
        <v>186458</v>
      </c>
      <c r="B61052" s="2">
        <v>44365.751401294503</v>
      </c>
      <c r="C61052">
        <v>9569</v>
      </c>
      <c r="D61052">
        <v>401945</v>
      </c>
      <c r="E61052" t="str">
        <f t="shared" si="1906"/>
        <v>пятница</v>
      </c>
      <c r="F61052">
        <f>VLOOKUP(C61052,'Первые просмотры'!A:B,2,0)</f>
        <v>125262</v>
      </c>
      <c r="G61052">
        <f t="shared" si="1907"/>
        <v>0</v>
      </c>
    </row>
    <row r="61053" spans="1:7" x14ac:dyDescent="0.25">
      <c r="A61053">
        <v>186462</v>
      </c>
      <c r="B61053" s="2">
        <v>44365.751401294503</v>
      </c>
      <c r="C61053">
        <v>31232</v>
      </c>
      <c r="D61053">
        <v>89017</v>
      </c>
      <c r="E61053" t="str">
        <f t="shared" si="1906"/>
        <v>пятница</v>
      </c>
      <c r="F61053">
        <f>VLOOKUP(C61053,'Первые просмотры'!A:B,2,0)</f>
        <v>107279</v>
      </c>
      <c r="G61053">
        <f t="shared" si="1907"/>
        <v>0</v>
      </c>
    </row>
    <row r="61054" spans="1:7" x14ac:dyDescent="0.25">
      <c r="A61054">
        <v>186467</v>
      </c>
      <c r="B61054" s="2">
        <v>44365.751401294503</v>
      </c>
      <c r="C61054">
        <v>154045</v>
      </c>
      <c r="D61054">
        <v>154815</v>
      </c>
      <c r="E61054" t="str">
        <f t="shared" si="1906"/>
        <v>пятница</v>
      </c>
      <c r="F61054">
        <f>VLOOKUP(C61054,'Первые просмотры'!A:B,2,0)</f>
        <v>26183</v>
      </c>
      <c r="G61054">
        <f t="shared" si="1907"/>
        <v>0</v>
      </c>
    </row>
    <row r="61055" spans="1:7" x14ac:dyDescent="0.25">
      <c r="A61055">
        <v>186471</v>
      </c>
      <c r="B61055" s="2">
        <v>44365.751805825246</v>
      </c>
      <c r="C61055">
        <v>131803</v>
      </c>
      <c r="D61055">
        <v>411922</v>
      </c>
      <c r="E61055" t="str">
        <f t="shared" si="1906"/>
        <v>пятница</v>
      </c>
      <c r="F61055">
        <f>VLOOKUP(C61055,'Первые просмотры'!A:B,2,0)</f>
        <v>121980</v>
      </c>
      <c r="G61055">
        <f t="shared" si="1907"/>
        <v>0</v>
      </c>
    </row>
    <row r="61056" spans="1:7" x14ac:dyDescent="0.25">
      <c r="A61056">
        <v>186472</v>
      </c>
      <c r="B61056" s="2">
        <v>44365.75221035599</v>
      </c>
      <c r="C61056">
        <v>187204</v>
      </c>
      <c r="D61056">
        <v>154256</v>
      </c>
      <c r="E61056" t="str">
        <f t="shared" si="1906"/>
        <v>пятница</v>
      </c>
      <c r="F61056">
        <f>VLOOKUP(C61056,'Первые просмотры'!A:B,2,0)</f>
        <v>146754</v>
      </c>
      <c r="G61056">
        <f t="shared" si="1907"/>
        <v>0</v>
      </c>
    </row>
    <row r="61057" spans="1:7" x14ac:dyDescent="0.25">
      <c r="A61057">
        <v>186474</v>
      </c>
      <c r="B61057" s="2">
        <v>44365.75221035599</v>
      </c>
      <c r="C61057">
        <v>295729</v>
      </c>
      <c r="D61057">
        <v>330333</v>
      </c>
      <c r="E61057" t="str">
        <f t="shared" si="1906"/>
        <v>пятница</v>
      </c>
      <c r="F61057">
        <f>VLOOKUP(C61057,'Первые просмотры'!A:B,2,0)</f>
        <v>129492</v>
      </c>
      <c r="G61057">
        <f t="shared" si="1907"/>
        <v>0</v>
      </c>
    </row>
    <row r="61058" spans="1:7" x14ac:dyDescent="0.25">
      <c r="A61058">
        <v>186478</v>
      </c>
      <c r="B61058" s="2">
        <v>44365.752614886733</v>
      </c>
      <c r="C61058">
        <v>151137</v>
      </c>
      <c r="D61058">
        <v>118549</v>
      </c>
      <c r="E61058" t="str">
        <f t="shared" si="1906"/>
        <v>пятница</v>
      </c>
      <c r="F61058">
        <f>VLOOKUP(C61058,'Первые просмотры'!A:B,2,0)</f>
        <v>10508</v>
      </c>
      <c r="G61058">
        <f t="shared" si="1907"/>
        <v>0</v>
      </c>
    </row>
    <row r="61059" spans="1:7" x14ac:dyDescent="0.25">
      <c r="A61059">
        <v>186480</v>
      </c>
      <c r="B61059" s="2">
        <v>44365.753019417476</v>
      </c>
      <c r="C61059">
        <v>41502</v>
      </c>
      <c r="D61059">
        <v>266896</v>
      </c>
      <c r="E61059" t="str">
        <f t="shared" ref="E61059:E61122" si="1908">TEXT(B61059, "ДДДД")</f>
        <v>пятница</v>
      </c>
      <c r="F61059">
        <f>VLOOKUP(C61059,'Первые просмотры'!A:B,2,0)</f>
        <v>111112</v>
      </c>
      <c r="G61059">
        <f t="shared" ref="G61059:G61122" si="1909">IF(A61059=F61059,1,0)</f>
        <v>0</v>
      </c>
    </row>
    <row r="61060" spans="1:7" x14ac:dyDescent="0.25">
      <c r="A61060">
        <v>186482</v>
      </c>
      <c r="B61060" s="2">
        <v>44365.753019417476</v>
      </c>
      <c r="C61060">
        <v>43151</v>
      </c>
      <c r="D61060">
        <v>470762</v>
      </c>
      <c r="E61060" t="str">
        <f t="shared" si="1908"/>
        <v>пятница</v>
      </c>
      <c r="F61060">
        <f>VLOOKUP(C61060,'Первые просмотры'!A:B,2,0)</f>
        <v>104612</v>
      </c>
      <c r="G61060">
        <f t="shared" si="1909"/>
        <v>0</v>
      </c>
    </row>
    <row r="61061" spans="1:7" x14ac:dyDescent="0.25">
      <c r="A61061">
        <v>186487</v>
      </c>
      <c r="B61061" s="2">
        <v>44365.753019417476</v>
      </c>
      <c r="C61061">
        <v>244817</v>
      </c>
      <c r="D61061">
        <v>250679</v>
      </c>
      <c r="E61061" t="str">
        <f t="shared" si="1908"/>
        <v>пятница</v>
      </c>
      <c r="F61061">
        <f>VLOOKUP(C61061,'Первые просмотры'!A:B,2,0)</f>
        <v>123809</v>
      </c>
      <c r="G61061">
        <f t="shared" si="1909"/>
        <v>0</v>
      </c>
    </row>
    <row r="61062" spans="1:7" x14ac:dyDescent="0.25">
      <c r="A61062">
        <v>186489</v>
      </c>
      <c r="B61062" s="2">
        <v>44365.753019417476</v>
      </c>
      <c r="C61062">
        <v>348174</v>
      </c>
      <c r="D61062">
        <v>327633</v>
      </c>
      <c r="E61062" t="str">
        <f t="shared" si="1908"/>
        <v>пятница</v>
      </c>
      <c r="F61062">
        <f>VLOOKUP(C61062,'Первые просмотры'!A:B,2,0)</f>
        <v>23390</v>
      </c>
      <c r="G61062">
        <f t="shared" si="1909"/>
        <v>0</v>
      </c>
    </row>
    <row r="61063" spans="1:7" x14ac:dyDescent="0.25">
      <c r="A61063">
        <v>186491</v>
      </c>
      <c r="B61063" s="2">
        <v>44365.753423948219</v>
      </c>
      <c r="C61063">
        <v>27323</v>
      </c>
      <c r="D61063">
        <v>258251</v>
      </c>
      <c r="E61063" t="str">
        <f t="shared" si="1908"/>
        <v>пятница</v>
      </c>
      <c r="F61063">
        <f>VLOOKUP(C61063,'Первые просмотры'!A:B,2,0)</f>
        <v>108899</v>
      </c>
      <c r="G61063">
        <f t="shared" si="1909"/>
        <v>0</v>
      </c>
    </row>
    <row r="61064" spans="1:7" x14ac:dyDescent="0.25">
      <c r="A61064">
        <v>186495</v>
      </c>
      <c r="B61064" s="2">
        <v>44365.753423948219</v>
      </c>
      <c r="C61064">
        <v>133083</v>
      </c>
      <c r="D61064">
        <v>328853</v>
      </c>
      <c r="E61064" t="str">
        <f t="shared" si="1908"/>
        <v>пятница</v>
      </c>
      <c r="F61064">
        <f>VLOOKUP(C61064,'Первые просмотры'!A:B,2,0)</f>
        <v>115142</v>
      </c>
      <c r="G61064">
        <f t="shared" si="1909"/>
        <v>0</v>
      </c>
    </row>
    <row r="61065" spans="1:7" x14ac:dyDescent="0.25">
      <c r="A61065">
        <v>186498</v>
      </c>
      <c r="B61065" s="2">
        <v>44365.753828478963</v>
      </c>
      <c r="C61065">
        <v>249348</v>
      </c>
      <c r="D61065">
        <v>21760</v>
      </c>
      <c r="E61065" t="str">
        <f t="shared" si="1908"/>
        <v>пятница</v>
      </c>
      <c r="F61065">
        <f>VLOOKUP(C61065,'Первые просмотры'!A:B,2,0)</f>
        <v>3444</v>
      </c>
      <c r="G61065">
        <f t="shared" si="1909"/>
        <v>0</v>
      </c>
    </row>
    <row r="61066" spans="1:7" x14ac:dyDescent="0.25">
      <c r="A61066">
        <v>186502</v>
      </c>
      <c r="B61066" s="2">
        <v>44365.753828478963</v>
      </c>
      <c r="C61066">
        <v>261215</v>
      </c>
      <c r="D61066">
        <v>311670</v>
      </c>
      <c r="E61066" t="str">
        <f t="shared" si="1908"/>
        <v>пятница</v>
      </c>
      <c r="F61066">
        <f>VLOOKUP(C61066,'Первые просмотры'!A:B,2,0)</f>
        <v>186502</v>
      </c>
      <c r="G61066">
        <f t="shared" si="1909"/>
        <v>1</v>
      </c>
    </row>
    <row r="61067" spans="1:7" x14ac:dyDescent="0.25">
      <c r="A61067">
        <v>186503</v>
      </c>
      <c r="B61067" s="2">
        <v>44365.754233009706</v>
      </c>
      <c r="C61067">
        <v>111261</v>
      </c>
      <c r="D61067">
        <v>8411</v>
      </c>
      <c r="E61067" t="str">
        <f t="shared" si="1908"/>
        <v>пятница</v>
      </c>
      <c r="F61067">
        <f>VLOOKUP(C61067,'Первые просмотры'!A:B,2,0)</f>
        <v>108414</v>
      </c>
      <c r="G61067">
        <f t="shared" si="1909"/>
        <v>0</v>
      </c>
    </row>
    <row r="61068" spans="1:7" x14ac:dyDescent="0.25">
      <c r="A61068">
        <v>186505</v>
      </c>
      <c r="B61068" s="2">
        <v>44365.754637540456</v>
      </c>
      <c r="C61068">
        <v>220043</v>
      </c>
      <c r="D61068">
        <v>192331</v>
      </c>
      <c r="E61068" t="str">
        <f t="shared" si="1908"/>
        <v>пятница</v>
      </c>
      <c r="F61068">
        <f>VLOOKUP(C61068,'Первые просмотры'!A:B,2,0)</f>
        <v>127667</v>
      </c>
      <c r="G61068">
        <f t="shared" si="1909"/>
        <v>0</v>
      </c>
    </row>
    <row r="61069" spans="1:7" x14ac:dyDescent="0.25">
      <c r="A61069">
        <v>186509</v>
      </c>
      <c r="B61069" s="2">
        <v>44365.756255663429</v>
      </c>
      <c r="C61069">
        <v>143392</v>
      </c>
      <c r="D61069">
        <v>231132</v>
      </c>
      <c r="E61069" t="str">
        <f t="shared" si="1908"/>
        <v>пятница</v>
      </c>
      <c r="F61069">
        <f>VLOOKUP(C61069,'Первые просмотры'!A:B,2,0)</f>
        <v>107336</v>
      </c>
      <c r="G61069">
        <f t="shared" si="1909"/>
        <v>0</v>
      </c>
    </row>
    <row r="61070" spans="1:7" x14ac:dyDescent="0.25">
      <c r="A61070">
        <v>186510</v>
      </c>
      <c r="B61070" s="2">
        <v>44365.756255663429</v>
      </c>
      <c r="C61070">
        <v>182121</v>
      </c>
      <c r="D61070">
        <v>230507</v>
      </c>
      <c r="E61070" t="str">
        <f t="shared" si="1908"/>
        <v>пятница</v>
      </c>
      <c r="F61070">
        <f>VLOOKUP(C61070,'Первые просмотры'!A:B,2,0)</f>
        <v>111643</v>
      </c>
      <c r="G61070">
        <f t="shared" si="1909"/>
        <v>0</v>
      </c>
    </row>
    <row r="61071" spans="1:7" x14ac:dyDescent="0.25">
      <c r="A61071">
        <v>186511</v>
      </c>
      <c r="B61071" s="2">
        <v>44365.756255663429</v>
      </c>
      <c r="C61071">
        <v>257826</v>
      </c>
      <c r="D61071">
        <v>230507</v>
      </c>
      <c r="E61071" t="str">
        <f t="shared" si="1908"/>
        <v>пятница</v>
      </c>
      <c r="F61071">
        <f>VLOOKUP(C61071,'Первые просмотры'!A:B,2,0)</f>
        <v>123198</v>
      </c>
      <c r="G61071">
        <f t="shared" si="1909"/>
        <v>0</v>
      </c>
    </row>
    <row r="61072" spans="1:7" x14ac:dyDescent="0.25">
      <c r="A61072">
        <v>186512</v>
      </c>
      <c r="B61072" s="2">
        <v>44365.756660194173</v>
      </c>
      <c r="C61072">
        <v>246542</v>
      </c>
      <c r="D61072">
        <v>454349</v>
      </c>
      <c r="E61072" t="str">
        <f t="shared" si="1908"/>
        <v>пятница</v>
      </c>
      <c r="F61072">
        <f>VLOOKUP(C61072,'Первые просмотры'!A:B,2,0)</f>
        <v>39079</v>
      </c>
      <c r="G61072">
        <f t="shared" si="1909"/>
        <v>0</v>
      </c>
    </row>
    <row r="61073" spans="1:7" x14ac:dyDescent="0.25">
      <c r="A61073">
        <v>186516</v>
      </c>
      <c r="B61073" s="2">
        <v>44365.757064724916</v>
      </c>
      <c r="C61073">
        <v>14401</v>
      </c>
      <c r="D61073">
        <v>149755</v>
      </c>
      <c r="E61073" t="str">
        <f t="shared" si="1908"/>
        <v>пятница</v>
      </c>
      <c r="F61073">
        <f>VLOOKUP(C61073,'Первые просмотры'!A:B,2,0)</f>
        <v>30426</v>
      </c>
      <c r="G61073">
        <f t="shared" si="1909"/>
        <v>0</v>
      </c>
    </row>
    <row r="61074" spans="1:7" x14ac:dyDescent="0.25">
      <c r="A61074">
        <v>186521</v>
      </c>
      <c r="B61074" s="2">
        <v>44365.757469255666</v>
      </c>
      <c r="C61074">
        <v>170255</v>
      </c>
      <c r="D61074">
        <v>244574</v>
      </c>
      <c r="E61074" t="str">
        <f t="shared" si="1908"/>
        <v>пятница</v>
      </c>
      <c r="F61074">
        <f>VLOOKUP(C61074,'Первые просмотры'!A:B,2,0)</f>
        <v>28940</v>
      </c>
      <c r="G61074">
        <f t="shared" si="1909"/>
        <v>0</v>
      </c>
    </row>
    <row r="61075" spans="1:7" x14ac:dyDescent="0.25">
      <c r="A61075">
        <v>186524</v>
      </c>
      <c r="B61075" s="2">
        <v>44365.75787378641</v>
      </c>
      <c r="C61075">
        <v>343682</v>
      </c>
      <c r="D61075">
        <v>330333</v>
      </c>
      <c r="E61075" t="str">
        <f t="shared" si="1908"/>
        <v>пятница</v>
      </c>
      <c r="F61075">
        <f>VLOOKUP(C61075,'Первые просмотры'!A:B,2,0)</f>
        <v>179132</v>
      </c>
      <c r="G61075">
        <f t="shared" si="1909"/>
        <v>0</v>
      </c>
    </row>
    <row r="61076" spans="1:7" x14ac:dyDescent="0.25">
      <c r="A61076">
        <v>186529</v>
      </c>
      <c r="B61076" s="2">
        <v>44365.758666666661</v>
      </c>
      <c r="C61076">
        <v>295988</v>
      </c>
      <c r="D61076">
        <v>341333</v>
      </c>
      <c r="E61076" t="str">
        <f t="shared" si="1908"/>
        <v>пятница</v>
      </c>
      <c r="F61076">
        <f>VLOOKUP(C61076,'Первые просмотры'!A:B,2,0)</f>
        <v>48823</v>
      </c>
      <c r="G61076">
        <f t="shared" si="1909"/>
        <v>0</v>
      </c>
    </row>
    <row r="61077" spans="1:7" x14ac:dyDescent="0.25">
      <c r="A61077">
        <v>186534</v>
      </c>
      <c r="B61077" s="2">
        <v>44365.758682847896</v>
      </c>
      <c r="C61077">
        <v>220909</v>
      </c>
      <c r="D61077">
        <v>373415</v>
      </c>
      <c r="E61077" t="str">
        <f t="shared" si="1908"/>
        <v>пятница</v>
      </c>
      <c r="F61077">
        <f>VLOOKUP(C61077,'Первые просмотры'!A:B,2,0)</f>
        <v>7719</v>
      </c>
      <c r="G61077">
        <f t="shared" si="1909"/>
        <v>0</v>
      </c>
    </row>
    <row r="61078" spans="1:7" x14ac:dyDescent="0.25">
      <c r="A61078">
        <v>186535</v>
      </c>
      <c r="B61078" s="2">
        <v>44365.758682847896</v>
      </c>
      <c r="C61078">
        <v>312855</v>
      </c>
      <c r="D61078">
        <v>5151</v>
      </c>
      <c r="E61078" t="str">
        <f t="shared" si="1908"/>
        <v>пятница</v>
      </c>
      <c r="F61078">
        <f>VLOOKUP(C61078,'Первые просмотры'!A:B,2,0)</f>
        <v>126897</v>
      </c>
      <c r="G61078">
        <f t="shared" si="1909"/>
        <v>0</v>
      </c>
    </row>
    <row r="61079" spans="1:7" x14ac:dyDescent="0.25">
      <c r="A61079">
        <v>186540</v>
      </c>
      <c r="B61079" s="2">
        <v>44365.759333333335</v>
      </c>
      <c r="C61079">
        <v>216328</v>
      </c>
      <c r="D61079">
        <v>321534</v>
      </c>
      <c r="E61079" t="str">
        <f t="shared" si="1908"/>
        <v>пятница</v>
      </c>
      <c r="F61079">
        <f>VLOOKUP(C61079,'Первые просмотры'!A:B,2,0)</f>
        <v>14261</v>
      </c>
      <c r="G61079">
        <f t="shared" si="1909"/>
        <v>0</v>
      </c>
    </row>
    <row r="61080" spans="1:7" x14ac:dyDescent="0.25">
      <c r="A61080">
        <v>186541</v>
      </c>
      <c r="B61080" s="2">
        <v>44365.759896440126</v>
      </c>
      <c r="C61080">
        <v>304569</v>
      </c>
      <c r="D61080">
        <v>135377</v>
      </c>
      <c r="E61080" t="str">
        <f t="shared" si="1908"/>
        <v>пятница</v>
      </c>
      <c r="F61080">
        <f>VLOOKUP(C61080,'Первые просмотры'!A:B,2,0)</f>
        <v>19720</v>
      </c>
      <c r="G61080">
        <f t="shared" si="1909"/>
        <v>0</v>
      </c>
    </row>
    <row r="61081" spans="1:7" x14ac:dyDescent="0.25">
      <c r="A61081">
        <v>186543</v>
      </c>
      <c r="B61081" s="2">
        <v>44365.760300970876</v>
      </c>
      <c r="C61081">
        <v>177368</v>
      </c>
      <c r="D61081">
        <v>154256</v>
      </c>
      <c r="E61081" t="str">
        <f t="shared" si="1908"/>
        <v>пятница</v>
      </c>
      <c r="F61081">
        <f>VLOOKUP(C61081,'Первые просмотры'!A:B,2,0)</f>
        <v>146020</v>
      </c>
      <c r="G61081">
        <f t="shared" si="1909"/>
        <v>0</v>
      </c>
    </row>
    <row r="61082" spans="1:7" x14ac:dyDescent="0.25">
      <c r="A61082">
        <v>186547</v>
      </c>
      <c r="B61082" s="2">
        <v>44365.761110032363</v>
      </c>
      <c r="C61082">
        <v>62309</v>
      </c>
      <c r="D61082">
        <v>258219</v>
      </c>
      <c r="E61082" t="str">
        <f t="shared" si="1908"/>
        <v>пятница</v>
      </c>
      <c r="F61082">
        <f>VLOOKUP(C61082,'Первые просмотры'!A:B,2,0)</f>
        <v>186547</v>
      </c>
      <c r="G61082">
        <f t="shared" si="1909"/>
        <v>1</v>
      </c>
    </row>
    <row r="61083" spans="1:7" x14ac:dyDescent="0.25">
      <c r="A61083">
        <v>186549</v>
      </c>
      <c r="B61083" s="2">
        <v>44365.761110032363</v>
      </c>
      <c r="C61083">
        <v>237991</v>
      </c>
      <c r="D61083">
        <v>244574</v>
      </c>
      <c r="E61083" t="str">
        <f t="shared" si="1908"/>
        <v>пятница</v>
      </c>
      <c r="F61083">
        <f>VLOOKUP(C61083,'Первые просмотры'!A:B,2,0)</f>
        <v>78650</v>
      </c>
      <c r="G61083">
        <f t="shared" si="1909"/>
        <v>0</v>
      </c>
    </row>
    <row r="61084" spans="1:7" x14ac:dyDescent="0.25">
      <c r="A61084">
        <v>186551</v>
      </c>
      <c r="B61084" s="2">
        <v>44365.761514563106</v>
      </c>
      <c r="C61084">
        <v>136749</v>
      </c>
      <c r="D61084">
        <v>5151</v>
      </c>
      <c r="E61084" t="str">
        <f t="shared" si="1908"/>
        <v>пятница</v>
      </c>
      <c r="F61084">
        <f>VLOOKUP(C61084,'Первые просмотры'!A:B,2,0)</f>
        <v>120110</v>
      </c>
      <c r="G61084">
        <f t="shared" si="1909"/>
        <v>0</v>
      </c>
    </row>
    <row r="61085" spans="1:7" x14ac:dyDescent="0.25">
      <c r="A61085">
        <v>186554</v>
      </c>
      <c r="B61085" s="2">
        <v>44365.761514563106</v>
      </c>
      <c r="C61085">
        <v>231563</v>
      </c>
      <c r="D61085">
        <v>88008</v>
      </c>
      <c r="E61085" t="str">
        <f t="shared" si="1908"/>
        <v>пятница</v>
      </c>
      <c r="F61085">
        <f>VLOOKUP(C61085,'Первые просмотры'!A:B,2,0)</f>
        <v>36217</v>
      </c>
      <c r="G61085">
        <f t="shared" si="1909"/>
        <v>0</v>
      </c>
    </row>
    <row r="61086" spans="1:7" x14ac:dyDescent="0.25">
      <c r="A61086">
        <v>186556</v>
      </c>
      <c r="B61086" s="2">
        <v>44365.761514563106</v>
      </c>
      <c r="C61086">
        <v>255951</v>
      </c>
      <c r="D61086">
        <v>473327</v>
      </c>
      <c r="E61086" t="str">
        <f t="shared" si="1908"/>
        <v>пятница</v>
      </c>
      <c r="F61086">
        <f>VLOOKUP(C61086,'Первые просмотры'!A:B,2,0)</f>
        <v>36029</v>
      </c>
      <c r="G61086">
        <f t="shared" si="1909"/>
        <v>0</v>
      </c>
    </row>
    <row r="61087" spans="1:7" x14ac:dyDescent="0.25">
      <c r="A61087">
        <v>186561</v>
      </c>
      <c r="B61087" s="2">
        <v>44365.761919093849</v>
      </c>
      <c r="C61087">
        <v>330102</v>
      </c>
      <c r="D61087">
        <v>134080</v>
      </c>
      <c r="E61087" t="str">
        <f t="shared" si="1908"/>
        <v>пятница</v>
      </c>
      <c r="F61087">
        <f>VLOOKUP(C61087,'Первые просмотры'!A:B,2,0)</f>
        <v>30860</v>
      </c>
      <c r="G61087">
        <f t="shared" si="1909"/>
        <v>0</v>
      </c>
    </row>
    <row r="61088" spans="1:7" x14ac:dyDescent="0.25">
      <c r="A61088">
        <v>186562</v>
      </c>
      <c r="B61088" s="2">
        <v>44365.762728155343</v>
      </c>
      <c r="C61088">
        <v>306799</v>
      </c>
      <c r="D61088">
        <v>470762</v>
      </c>
      <c r="E61088" t="str">
        <f t="shared" si="1908"/>
        <v>пятница</v>
      </c>
      <c r="F61088">
        <f>VLOOKUP(C61088,'Первые просмотры'!A:B,2,0)</f>
        <v>118886</v>
      </c>
      <c r="G61088">
        <f t="shared" si="1909"/>
        <v>0</v>
      </c>
    </row>
    <row r="61089" spans="1:7" x14ac:dyDescent="0.25">
      <c r="A61089">
        <v>186567</v>
      </c>
      <c r="B61089" s="2">
        <v>44365.76353721683</v>
      </c>
      <c r="C61089">
        <v>244492</v>
      </c>
      <c r="D61089">
        <v>397</v>
      </c>
      <c r="E61089" t="str">
        <f t="shared" si="1908"/>
        <v>пятница</v>
      </c>
      <c r="F61089">
        <f>VLOOKUP(C61089,'Первые просмотры'!A:B,2,0)</f>
        <v>48552</v>
      </c>
      <c r="G61089">
        <f t="shared" si="1909"/>
        <v>0</v>
      </c>
    </row>
    <row r="61090" spans="1:7" x14ac:dyDescent="0.25">
      <c r="A61090">
        <v>186572</v>
      </c>
      <c r="B61090" s="2">
        <v>44365.76353721683</v>
      </c>
      <c r="C61090">
        <v>262148</v>
      </c>
      <c r="D61090">
        <v>56769</v>
      </c>
      <c r="E61090" t="str">
        <f t="shared" si="1908"/>
        <v>пятница</v>
      </c>
      <c r="F61090">
        <f>VLOOKUP(C61090,'Первые просмотры'!A:B,2,0)</f>
        <v>186572</v>
      </c>
      <c r="G61090">
        <f t="shared" si="1909"/>
        <v>1</v>
      </c>
    </row>
    <row r="61091" spans="1:7" x14ac:dyDescent="0.25">
      <c r="A61091">
        <v>186573</v>
      </c>
      <c r="B61091" s="2">
        <v>44365.763941747573</v>
      </c>
      <c r="C61091">
        <v>39650</v>
      </c>
      <c r="D61091">
        <v>158978</v>
      </c>
      <c r="E61091" t="str">
        <f t="shared" si="1908"/>
        <v>пятница</v>
      </c>
      <c r="F61091">
        <f>VLOOKUP(C61091,'Первые просмотры'!A:B,2,0)</f>
        <v>36863</v>
      </c>
      <c r="G61091">
        <f t="shared" si="1909"/>
        <v>0</v>
      </c>
    </row>
    <row r="61092" spans="1:7" x14ac:dyDescent="0.25">
      <c r="A61092">
        <v>186575</v>
      </c>
      <c r="B61092" s="2">
        <v>44365.763941747573</v>
      </c>
      <c r="C61092">
        <v>306958</v>
      </c>
      <c r="D61092">
        <v>74982</v>
      </c>
      <c r="E61092" t="str">
        <f t="shared" si="1908"/>
        <v>пятница</v>
      </c>
      <c r="F61092">
        <f>VLOOKUP(C61092,'Первые просмотры'!A:B,2,0)</f>
        <v>117428</v>
      </c>
      <c r="G61092">
        <f t="shared" si="1909"/>
        <v>0</v>
      </c>
    </row>
    <row r="61093" spans="1:7" x14ac:dyDescent="0.25">
      <c r="A61093">
        <v>186580</v>
      </c>
      <c r="B61093" s="2">
        <v>44365.764346278316</v>
      </c>
      <c r="C61093">
        <v>238711</v>
      </c>
      <c r="D61093">
        <v>273603</v>
      </c>
      <c r="E61093" t="str">
        <f t="shared" si="1908"/>
        <v>пятница</v>
      </c>
      <c r="F61093">
        <f>VLOOKUP(C61093,'Первые просмотры'!A:B,2,0)</f>
        <v>186580</v>
      </c>
      <c r="G61093">
        <f t="shared" si="1909"/>
        <v>1</v>
      </c>
    </row>
    <row r="61094" spans="1:7" x14ac:dyDescent="0.25">
      <c r="A61094">
        <v>186581</v>
      </c>
      <c r="B61094" s="2">
        <v>44365.764346278316</v>
      </c>
      <c r="C61094">
        <v>245279</v>
      </c>
      <c r="D61094">
        <v>180055</v>
      </c>
      <c r="E61094" t="str">
        <f t="shared" si="1908"/>
        <v>пятница</v>
      </c>
      <c r="F61094">
        <f>VLOOKUP(C61094,'Первые просмотры'!A:B,2,0)</f>
        <v>19486</v>
      </c>
      <c r="G61094">
        <f t="shared" si="1909"/>
        <v>0</v>
      </c>
    </row>
    <row r="61095" spans="1:7" x14ac:dyDescent="0.25">
      <c r="A61095">
        <v>186582</v>
      </c>
      <c r="B61095" s="2">
        <v>44365.765155339803</v>
      </c>
      <c r="C61095">
        <v>301832</v>
      </c>
      <c r="D61095">
        <v>230507</v>
      </c>
      <c r="E61095" t="str">
        <f t="shared" si="1908"/>
        <v>пятница</v>
      </c>
      <c r="F61095">
        <f>VLOOKUP(C61095,'Первые просмотры'!A:B,2,0)</f>
        <v>104724</v>
      </c>
      <c r="G61095">
        <f t="shared" si="1909"/>
        <v>0</v>
      </c>
    </row>
    <row r="61096" spans="1:7" x14ac:dyDescent="0.25">
      <c r="A61096">
        <v>186585</v>
      </c>
      <c r="B61096" s="2">
        <v>44365.765155339803</v>
      </c>
      <c r="C61096">
        <v>305379</v>
      </c>
      <c r="D61096">
        <v>330333</v>
      </c>
      <c r="E61096" t="str">
        <f t="shared" si="1908"/>
        <v>пятница</v>
      </c>
      <c r="F61096">
        <f>VLOOKUP(C61096,'Первые просмотры'!A:B,2,0)</f>
        <v>102762</v>
      </c>
      <c r="G61096">
        <f t="shared" si="1909"/>
        <v>0</v>
      </c>
    </row>
    <row r="61097" spans="1:7" x14ac:dyDescent="0.25">
      <c r="A61097">
        <v>186588</v>
      </c>
      <c r="B61097" s="2">
        <v>44365.765155339803</v>
      </c>
      <c r="C61097">
        <v>330714</v>
      </c>
      <c r="D61097">
        <v>352112</v>
      </c>
      <c r="E61097" t="str">
        <f t="shared" si="1908"/>
        <v>пятница</v>
      </c>
      <c r="F61097">
        <f>VLOOKUP(C61097,'Первые просмотры'!A:B,2,0)</f>
        <v>9320</v>
      </c>
      <c r="G61097">
        <f t="shared" si="1909"/>
        <v>0</v>
      </c>
    </row>
    <row r="61098" spans="1:7" x14ac:dyDescent="0.25">
      <c r="A61098">
        <v>186591</v>
      </c>
      <c r="B61098" s="2">
        <v>44365.765559870553</v>
      </c>
      <c r="C61098">
        <v>140642</v>
      </c>
      <c r="D61098">
        <v>133953</v>
      </c>
      <c r="E61098" t="str">
        <f t="shared" si="1908"/>
        <v>пятница</v>
      </c>
      <c r="F61098">
        <f>VLOOKUP(C61098,'Первые просмотры'!A:B,2,0)</f>
        <v>112909</v>
      </c>
      <c r="G61098">
        <f t="shared" si="1909"/>
        <v>0</v>
      </c>
    </row>
    <row r="61099" spans="1:7" x14ac:dyDescent="0.25">
      <c r="A61099">
        <v>186596</v>
      </c>
      <c r="B61099" s="2">
        <v>44365.765964401297</v>
      </c>
      <c r="C61099">
        <v>52162</v>
      </c>
      <c r="D61099">
        <v>158978</v>
      </c>
      <c r="E61099" t="str">
        <f t="shared" si="1908"/>
        <v>пятница</v>
      </c>
      <c r="F61099">
        <f>VLOOKUP(C61099,'Первые просмотры'!A:B,2,0)</f>
        <v>118799</v>
      </c>
      <c r="G61099">
        <f t="shared" si="1909"/>
        <v>0</v>
      </c>
    </row>
    <row r="61100" spans="1:7" x14ac:dyDescent="0.25">
      <c r="A61100">
        <v>186597</v>
      </c>
      <c r="B61100" s="2">
        <v>44365.765964401297</v>
      </c>
      <c r="C61100">
        <v>64706</v>
      </c>
      <c r="D61100">
        <v>43842</v>
      </c>
      <c r="E61100" t="str">
        <f t="shared" si="1908"/>
        <v>пятница</v>
      </c>
      <c r="F61100">
        <f>VLOOKUP(C61100,'Первые просмотры'!A:B,2,0)</f>
        <v>24159</v>
      </c>
      <c r="G61100">
        <f t="shared" si="1909"/>
        <v>0</v>
      </c>
    </row>
    <row r="61101" spans="1:7" x14ac:dyDescent="0.25">
      <c r="A61101">
        <v>186598</v>
      </c>
      <c r="B61101" s="2">
        <v>44365.765964401297</v>
      </c>
      <c r="C61101">
        <v>177545</v>
      </c>
      <c r="D61101">
        <v>250679</v>
      </c>
      <c r="E61101" t="str">
        <f t="shared" si="1908"/>
        <v>пятница</v>
      </c>
      <c r="F61101">
        <f>VLOOKUP(C61101,'Первые просмотры'!A:B,2,0)</f>
        <v>36676</v>
      </c>
      <c r="G61101">
        <f t="shared" si="1909"/>
        <v>0</v>
      </c>
    </row>
    <row r="61102" spans="1:7" x14ac:dyDescent="0.25">
      <c r="A61102">
        <v>186601</v>
      </c>
      <c r="B61102" s="2">
        <v>44365.765964401297</v>
      </c>
      <c r="C61102">
        <v>250008</v>
      </c>
      <c r="D61102">
        <v>161891</v>
      </c>
      <c r="E61102" t="str">
        <f t="shared" si="1908"/>
        <v>пятница</v>
      </c>
      <c r="F61102">
        <f>VLOOKUP(C61102,'Первые просмотры'!A:B,2,0)</f>
        <v>75040</v>
      </c>
      <c r="G61102">
        <f t="shared" si="1909"/>
        <v>0</v>
      </c>
    </row>
    <row r="61103" spans="1:7" x14ac:dyDescent="0.25">
      <c r="A61103">
        <v>186602</v>
      </c>
      <c r="B61103" s="2">
        <v>44365.766000000003</v>
      </c>
      <c r="C61103">
        <v>320146</v>
      </c>
      <c r="D61103">
        <v>378749</v>
      </c>
      <c r="E61103" t="str">
        <f t="shared" si="1908"/>
        <v>пятница</v>
      </c>
      <c r="F61103">
        <f>VLOOKUP(C61103,'Первые просмотры'!A:B,2,0)</f>
        <v>49868</v>
      </c>
      <c r="G61103">
        <f t="shared" si="1909"/>
        <v>0</v>
      </c>
    </row>
    <row r="61104" spans="1:7" x14ac:dyDescent="0.25">
      <c r="A61104">
        <v>186607</v>
      </c>
      <c r="B61104" s="2">
        <v>44365.76636893204</v>
      </c>
      <c r="C61104">
        <v>20052</v>
      </c>
      <c r="D61104">
        <v>43623</v>
      </c>
      <c r="E61104" t="str">
        <f t="shared" si="1908"/>
        <v>пятница</v>
      </c>
      <c r="F61104">
        <f>VLOOKUP(C61104,'Первые просмотры'!A:B,2,0)</f>
        <v>35875</v>
      </c>
      <c r="G61104">
        <f t="shared" si="1909"/>
        <v>0</v>
      </c>
    </row>
    <row r="61105" spans="1:7" x14ac:dyDescent="0.25">
      <c r="A61105">
        <v>186610</v>
      </c>
      <c r="B61105" s="2">
        <v>44365.766773462783</v>
      </c>
      <c r="C61105">
        <v>205358</v>
      </c>
      <c r="D61105">
        <v>166809</v>
      </c>
      <c r="E61105" t="str">
        <f t="shared" si="1908"/>
        <v>пятница</v>
      </c>
      <c r="F61105">
        <f>VLOOKUP(C61105,'Первые просмотры'!A:B,2,0)</f>
        <v>19307</v>
      </c>
      <c r="G61105">
        <f t="shared" si="1909"/>
        <v>0</v>
      </c>
    </row>
    <row r="61106" spans="1:7" x14ac:dyDescent="0.25">
      <c r="A61106">
        <v>186613</v>
      </c>
      <c r="B61106" s="2">
        <v>44365.767177993526</v>
      </c>
      <c r="C61106">
        <v>250005</v>
      </c>
      <c r="D61106">
        <v>82901</v>
      </c>
      <c r="E61106" t="str">
        <f t="shared" si="1908"/>
        <v>пятница</v>
      </c>
      <c r="F61106">
        <f>VLOOKUP(C61106,'Первые просмотры'!A:B,2,0)</f>
        <v>162129</v>
      </c>
      <c r="G61106">
        <f t="shared" si="1909"/>
        <v>0</v>
      </c>
    </row>
    <row r="61107" spans="1:7" x14ac:dyDescent="0.25">
      <c r="A61107">
        <v>186617</v>
      </c>
      <c r="B61107" s="2">
        <v>44365.767177993526</v>
      </c>
      <c r="C61107">
        <v>342014</v>
      </c>
      <c r="D61107">
        <v>411922</v>
      </c>
      <c r="E61107" t="str">
        <f t="shared" si="1908"/>
        <v>пятница</v>
      </c>
      <c r="F61107">
        <f>VLOOKUP(C61107,'Первые просмотры'!A:B,2,0)</f>
        <v>114181</v>
      </c>
      <c r="G61107">
        <f t="shared" si="1909"/>
        <v>0</v>
      </c>
    </row>
    <row r="61108" spans="1:7" x14ac:dyDescent="0.25">
      <c r="A61108">
        <v>186619</v>
      </c>
      <c r="B61108" s="2">
        <v>44365.767582524277</v>
      </c>
      <c r="C61108">
        <v>14829</v>
      </c>
      <c r="D61108">
        <v>301748</v>
      </c>
      <c r="E61108" t="str">
        <f t="shared" si="1908"/>
        <v>пятница</v>
      </c>
      <c r="F61108">
        <f>VLOOKUP(C61108,'Первые просмотры'!A:B,2,0)</f>
        <v>30573</v>
      </c>
      <c r="G61108">
        <f t="shared" si="1909"/>
        <v>0</v>
      </c>
    </row>
    <row r="61109" spans="1:7" x14ac:dyDescent="0.25">
      <c r="A61109">
        <v>186623</v>
      </c>
      <c r="B61109" s="2">
        <v>44365.767582524277</v>
      </c>
      <c r="C61109">
        <v>263947</v>
      </c>
      <c r="D61109">
        <v>408345</v>
      </c>
      <c r="E61109" t="str">
        <f t="shared" si="1908"/>
        <v>пятница</v>
      </c>
      <c r="F61109">
        <f>VLOOKUP(C61109,'Первые просмотры'!A:B,2,0)</f>
        <v>29009</v>
      </c>
      <c r="G61109">
        <f t="shared" si="1909"/>
        <v>0</v>
      </c>
    </row>
    <row r="61110" spans="1:7" x14ac:dyDescent="0.25">
      <c r="A61110">
        <v>186626</v>
      </c>
      <c r="B61110" s="2">
        <v>44365.767987055013</v>
      </c>
      <c r="C61110">
        <v>132108</v>
      </c>
      <c r="D61110">
        <v>389689</v>
      </c>
      <c r="E61110" t="str">
        <f t="shared" si="1908"/>
        <v>пятница</v>
      </c>
      <c r="F61110">
        <f>VLOOKUP(C61110,'Первые просмотры'!A:B,2,0)</f>
        <v>35786</v>
      </c>
      <c r="G61110">
        <f t="shared" si="1909"/>
        <v>0</v>
      </c>
    </row>
    <row r="61111" spans="1:7" x14ac:dyDescent="0.25">
      <c r="A61111">
        <v>186629</v>
      </c>
      <c r="B61111" s="2">
        <v>44365.767987055013</v>
      </c>
      <c r="C61111">
        <v>339814</v>
      </c>
      <c r="D61111">
        <v>180863</v>
      </c>
      <c r="E61111" t="str">
        <f t="shared" si="1908"/>
        <v>пятница</v>
      </c>
      <c r="F61111">
        <f>VLOOKUP(C61111,'Первые просмотры'!A:B,2,0)</f>
        <v>127903</v>
      </c>
      <c r="G61111">
        <f t="shared" si="1909"/>
        <v>0</v>
      </c>
    </row>
    <row r="61112" spans="1:7" x14ac:dyDescent="0.25">
      <c r="A61112">
        <v>186633</v>
      </c>
      <c r="B61112" s="2">
        <v>44365.768391585763</v>
      </c>
      <c r="C61112">
        <v>104764</v>
      </c>
      <c r="D61112">
        <v>411922</v>
      </c>
      <c r="E61112" t="str">
        <f t="shared" si="1908"/>
        <v>пятница</v>
      </c>
      <c r="F61112">
        <f>VLOOKUP(C61112,'Первые просмотры'!A:B,2,0)</f>
        <v>116820</v>
      </c>
      <c r="G61112">
        <f t="shared" si="1909"/>
        <v>0</v>
      </c>
    </row>
    <row r="61113" spans="1:7" x14ac:dyDescent="0.25">
      <c r="A61113">
        <v>186634</v>
      </c>
      <c r="B61113" s="2">
        <v>44365.768391585763</v>
      </c>
      <c r="C61113">
        <v>334240</v>
      </c>
      <c r="D61113">
        <v>250115</v>
      </c>
      <c r="E61113" t="str">
        <f t="shared" si="1908"/>
        <v>пятница</v>
      </c>
      <c r="F61113">
        <f>VLOOKUP(C61113,'Первые просмотры'!A:B,2,0)</f>
        <v>112438</v>
      </c>
      <c r="G61113">
        <f t="shared" si="1909"/>
        <v>0</v>
      </c>
    </row>
    <row r="61114" spans="1:7" x14ac:dyDescent="0.25">
      <c r="A61114">
        <v>186635</v>
      </c>
      <c r="B61114" s="2">
        <v>44365.768796116499</v>
      </c>
      <c r="C61114">
        <v>94859</v>
      </c>
      <c r="D61114">
        <v>267896</v>
      </c>
      <c r="E61114" t="str">
        <f t="shared" si="1908"/>
        <v>пятница</v>
      </c>
      <c r="F61114">
        <f>VLOOKUP(C61114,'Первые просмотры'!A:B,2,0)</f>
        <v>26044</v>
      </c>
      <c r="G61114">
        <f t="shared" si="1909"/>
        <v>0</v>
      </c>
    </row>
    <row r="61115" spans="1:7" x14ac:dyDescent="0.25">
      <c r="A61115">
        <v>186638</v>
      </c>
      <c r="B61115" s="2">
        <v>44365.768796116507</v>
      </c>
      <c r="C61115">
        <v>234771</v>
      </c>
      <c r="D61115">
        <v>170967</v>
      </c>
      <c r="E61115" t="str">
        <f t="shared" si="1908"/>
        <v>пятница</v>
      </c>
      <c r="F61115">
        <f>VLOOKUP(C61115,'Первые просмотры'!A:B,2,0)</f>
        <v>19694</v>
      </c>
      <c r="G61115">
        <f t="shared" si="1909"/>
        <v>0</v>
      </c>
    </row>
    <row r="61116" spans="1:7" x14ac:dyDescent="0.25">
      <c r="A61116">
        <v>186643</v>
      </c>
      <c r="B61116" s="2">
        <v>44365.769</v>
      </c>
      <c r="C61116">
        <v>280985</v>
      </c>
      <c r="D61116">
        <v>50669</v>
      </c>
      <c r="E61116" t="str">
        <f t="shared" si="1908"/>
        <v>пятница</v>
      </c>
      <c r="F61116">
        <f>VLOOKUP(C61116,'Первые просмотры'!A:B,2,0)</f>
        <v>26654</v>
      </c>
      <c r="G61116">
        <f t="shared" si="1909"/>
        <v>0</v>
      </c>
    </row>
    <row r="61117" spans="1:7" x14ac:dyDescent="0.25">
      <c r="A61117">
        <v>186647</v>
      </c>
      <c r="B61117" s="2">
        <v>44365.76920064725</v>
      </c>
      <c r="C61117">
        <v>15465</v>
      </c>
      <c r="D61117">
        <v>88863</v>
      </c>
      <c r="E61117" t="str">
        <f t="shared" si="1908"/>
        <v>пятница</v>
      </c>
      <c r="F61117">
        <f>VLOOKUP(C61117,'Первые просмотры'!A:B,2,0)</f>
        <v>28032</v>
      </c>
      <c r="G61117">
        <f t="shared" si="1909"/>
        <v>0</v>
      </c>
    </row>
    <row r="61118" spans="1:7" x14ac:dyDescent="0.25">
      <c r="A61118">
        <v>186649</v>
      </c>
      <c r="B61118" s="2">
        <v>44365.76920064725</v>
      </c>
      <c r="C61118">
        <v>27738</v>
      </c>
      <c r="D61118">
        <v>273324</v>
      </c>
      <c r="E61118" t="str">
        <f t="shared" si="1908"/>
        <v>пятница</v>
      </c>
      <c r="F61118">
        <f>VLOOKUP(C61118,'Первые просмотры'!A:B,2,0)</f>
        <v>23209</v>
      </c>
      <c r="G61118">
        <f t="shared" si="1909"/>
        <v>0</v>
      </c>
    </row>
    <row r="61119" spans="1:7" x14ac:dyDescent="0.25">
      <c r="A61119">
        <v>186653</v>
      </c>
      <c r="B61119" s="2">
        <v>44365.769605177993</v>
      </c>
      <c r="C61119">
        <v>239243</v>
      </c>
      <c r="D61119">
        <v>432175</v>
      </c>
      <c r="E61119" t="str">
        <f t="shared" si="1908"/>
        <v>пятница</v>
      </c>
      <c r="F61119">
        <f>VLOOKUP(C61119,'Первые просмотры'!A:B,2,0)</f>
        <v>19209</v>
      </c>
      <c r="G61119">
        <f t="shared" si="1909"/>
        <v>0</v>
      </c>
    </row>
    <row r="61120" spans="1:7" x14ac:dyDescent="0.25">
      <c r="A61120">
        <v>186655</v>
      </c>
      <c r="B61120" s="2">
        <v>44365.770009708736</v>
      </c>
      <c r="C61120">
        <v>301898</v>
      </c>
      <c r="D61120">
        <v>217307</v>
      </c>
      <c r="E61120" t="str">
        <f t="shared" si="1908"/>
        <v>пятница</v>
      </c>
      <c r="F61120">
        <f>VLOOKUP(C61120,'Первые просмотры'!A:B,2,0)</f>
        <v>8783</v>
      </c>
      <c r="G61120">
        <f t="shared" si="1909"/>
        <v>0</v>
      </c>
    </row>
    <row r="61121" spans="1:7" x14ac:dyDescent="0.25">
      <c r="A61121">
        <v>186659</v>
      </c>
      <c r="B61121" s="2">
        <v>44365.77041423948</v>
      </c>
      <c r="C61121">
        <v>15706</v>
      </c>
      <c r="D61121">
        <v>158978</v>
      </c>
      <c r="E61121" t="str">
        <f t="shared" si="1908"/>
        <v>пятница</v>
      </c>
      <c r="F61121">
        <f>VLOOKUP(C61121,'Первые просмотры'!A:B,2,0)</f>
        <v>109832</v>
      </c>
      <c r="G61121">
        <f t="shared" si="1909"/>
        <v>0</v>
      </c>
    </row>
    <row r="61122" spans="1:7" x14ac:dyDescent="0.25">
      <c r="A61122">
        <v>186663</v>
      </c>
      <c r="B61122" s="2">
        <v>44365.77081877023</v>
      </c>
      <c r="C61122">
        <v>200040</v>
      </c>
      <c r="D61122">
        <v>411922</v>
      </c>
      <c r="E61122" t="str">
        <f t="shared" si="1908"/>
        <v>пятница</v>
      </c>
      <c r="F61122">
        <f>VLOOKUP(C61122,'Первые просмотры'!A:B,2,0)</f>
        <v>119022</v>
      </c>
      <c r="G61122">
        <f t="shared" si="1909"/>
        <v>0</v>
      </c>
    </row>
    <row r="61123" spans="1:7" x14ac:dyDescent="0.25">
      <c r="A61123">
        <v>186664</v>
      </c>
      <c r="B61123" s="2">
        <v>44365.77081877023</v>
      </c>
      <c r="C61123">
        <v>329799</v>
      </c>
      <c r="D61123">
        <v>13404</v>
      </c>
      <c r="E61123" t="str">
        <f t="shared" ref="E61123:E61186" si="1910">TEXT(B61123, "ДДДД")</f>
        <v>пятница</v>
      </c>
      <c r="F61123">
        <f>VLOOKUP(C61123,'Первые просмотры'!A:B,2,0)</f>
        <v>3479</v>
      </c>
      <c r="G61123">
        <f t="shared" ref="G61123:G61186" si="1911">IF(A61123=F61123,1,0)</f>
        <v>0</v>
      </c>
    </row>
    <row r="61124" spans="1:7" x14ac:dyDescent="0.25">
      <c r="A61124">
        <v>186669</v>
      </c>
      <c r="B61124" s="2">
        <v>44365.771223300966</v>
      </c>
      <c r="C61124">
        <v>57932</v>
      </c>
      <c r="D61124">
        <v>112803</v>
      </c>
      <c r="E61124" t="str">
        <f t="shared" si="1910"/>
        <v>пятница</v>
      </c>
      <c r="F61124">
        <f>VLOOKUP(C61124,'Первые просмотры'!A:B,2,0)</f>
        <v>10141</v>
      </c>
      <c r="G61124">
        <f t="shared" si="1911"/>
        <v>0</v>
      </c>
    </row>
    <row r="61125" spans="1:7" x14ac:dyDescent="0.25">
      <c r="A61125">
        <v>186671</v>
      </c>
      <c r="B61125" s="2">
        <v>44365.771627831717</v>
      </c>
      <c r="C61125">
        <v>69276</v>
      </c>
      <c r="D61125">
        <v>90419</v>
      </c>
      <c r="E61125" t="str">
        <f t="shared" si="1910"/>
        <v>пятница</v>
      </c>
      <c r="F61125">
        <f>VLOOKUP(C61125,'Первые просмотры'!A:B,2,0)</f>
        <v>137400</v>
      </c>
      <c r="G61125">
        <f t="shared" si="1911"/>
        <v>0</v>
      </c>
    </row>
    <row r="61126" spans="1:7" x14ac:dyDescent="0.25">
      <c r="A61126">
        <v>186676</v>
      </c>
      <c r="B61126" s="2">
        <v>44365.77203236246</v>
      </c>
      <c r="C61126">
        <v>307665</v>
      </c>
      <c r="D61126">
        <v>313585</v>
      </c>
      <c r="E61126" t="str">
        <f t="shared" si="1910"/>
        <v>пятница</v>
      </c>
      <c r="F61126">
        <f>VLOOKUP(C61126,'Первые просмотры'!A:B,2,0)</f>
        <v>124183</v>
      </c>
      <c r="G61126">
        <f t="shared" si="1911"/>
        <v>0</v>
      </c>
    </row>
    <row r="61127" spans="1:7" x14ac:dyDescent="0.25">
      <c r="A61127">
        <v>186678</v>
      </c>
      <c r="B61127" s="2">
        <v>44365.772436893203</v>
      </c>
      <c r="C61127">
        <v>44712</v>
      </c>
      <c r="D61127">
        <v>36890</v>
      </c>
      <c r="E61127" t="str">
        <f t="shared" si="1910"/>
        <v>пятница</v>
      </c>
      <c r="F61127">
        <f>VLOOKUP(C61127,'Первые просмотры'!A:B,2,0)</f>
        <v>164348</v>
      </c>
      <c r="G61127">
        <f t="shared" si="1911"/>
        <v>0</v>
      </c>
    </row>
    <row r="61128" spans="1:7" x14ac:dyDescent="0.25">
      <c r="A61128">
        <v>186683</v>
      </c>
      <c r="B61128" s="2">
        <v>44365.772436893203</v>
      </c>
      <c r="C61128">
        <v>47830</v>
      </c>
      <c r="D61128">
        <v>388328</v>
      </c>
      <c r="E61128" t="str">
        <f t="shared" si="1910"/>
        <v>пятница</v>
      </c>
      <c r="F61128">
        <f>VLOOKUP(C61128,'Первые просмотры'!A:B,2,0)</f>
        <v>60131</v>
      </c>
      <c r="G61128">
        <f t="shared" si="1911"/>
        <v>0</v>
      </c>
    </row>
    <row r="61129" spans="1:7" x14ac:dyDescent="0.25">
      <c r="A61129">
        <v>186687</v>
      </c>
      <c r="B61129" s="2">
        <v>44365.772436893203</v>
      </c>
      <c r="C61129">
        <v>61863</v>
      </c>
      <c r="D61129">
        <v>123413</v>
      </c>
      <c r="E61129" t="str">
        <f t="shared" si="1910"/>
        <v>пятница</v>
      </c>
      <c r="F61129">
        <f>VLOOKUP(C61129,'Первые просмотры'!A:B,2,0)</f>
        <v>186687</v>
      </c>
      <c r="G61129">
        <f t="shared" si="1911"/>
        <v>1</v>
      </c>
    </row>
    <row r="61130" spans="1:7" x14ac:dyDescent="0.25">
      <c r="A61130">
        <v>186690</v>
      </c>
      <c r="B61130" s="2">
        <v>44365.772436893203</v>
      </c>
      <c r="C61130">
        <v>125552</v>
      </c>
      <c r="D61130">
        <v>292258</v>
      </c>
      <c r="E61130" t="str">
        <f t="shared" si="1910"/>
        <v>пятница</v>
      </c>
      <c r="F61130">
        <f>VLOOKUP(C61130,'Первые просмотры'!A:B,2,0)</f>
        <v>151802</v>
      </c>
      <c r="G61130">
        <f t="shared" si="1911"/>
        <v>0</v>
      </c>
    </row>
    <row r="61131" spans="1:7" x14ac:dyDescent="0.25">
      <c r="A61131">
        <v>186692</v>
      </c>
      <c r="B61131" s="2">
        <v>44365.772436893203</v>
      </c>
      <c r="C61131">
        <v>253879</v>
      </c>
      <c r="D61131">
        <v>118549</v>
      </c>
      <c r="E61131" t="str">
        <f t="shared" si="1910"/>
        <v>пятница</v>
      </c>
      <c r="F61131">
        <f>VLOOKUP(C61131,'Первые просмотры'!A:B,2,0)</f>
        <v>31862</v>
      </c>
      <c r="G61131">
        <f t="shared" si="1911"/>
        <v>0</v>
      </c>
    </row>
    <row r="61132" spans="1:7" x14ac:dyDescent="0.25">
      <c r="A61132">
        <v>186696</v>
      </c>
      <c r="B61132" s="2">
        <v>44365.772841423946</v>
      </c>
      <c r="C61132">
        <v>19269</v>
      </c>
      <c r="D61132">
        <v>230507</v>
      </c>
      <c r="E61132" t="str">
        <f t="shared" si="1910"/>
        <v>пятница</v>
      </c>
      <c r="F61132">
        <f>VLOOKUP(C61132,'Первые просмотры'!A:B,2,0)</f>
        <v>34345</v>
      </c>
      <c r="G61132">
        <f t="shared" si="1911"/>
        <v>0</v>
      </c>
    </row>
    <row r="61133" spans="1:7" x14ac:dyDescent="0.25">
      <c r="A61133">
        <v>186701</v>
      </c>
      <c r="B61133" s="2">
        <v>44365.772841423946</v>
      </c>
      <c r="C61133">
        <v>334469</v>
      </c>
      <c r="D61133">
        <v>43842</v>
      </c>
      <c r="E61133" t="str">
        <f t="shared" si="1910"/>
        <v>пятница</v>
      </c>
      <c r="F61133">
        <f>VLOOKUP(C61133,'Первые просмотры'!A:B,2,0)</f>
        <v>37112</v>
      </c>
      <c r="G61133">
        <f t="shared" si="1911"/>
        <v>0</v>
      </c>
    </row>
    <row r="61134" spans="1:7" x14ac:dyDescent="0.25">
      <c r="A61134">
        <v>186705</v>
      </c>
      <c r="B61134" s="2">
        <v>44365.774459546927</v>
      </c>
      <c r="C61134">
        <v>220715</v>
      </c>
      <c r="D61134">
        <v>411922</v>
      </c>
      <c r="E61134" t="str">
        <f t="shared" si="1910"/>
        <v>пятница</v>
      </c>
      <c r="F61134">
        <f>VLOOKUP(C61134,'Первые просмотры'!A:B,2,0)</f>
        <v>27994</v>
      </c>
      <c r="G61134">
        <f t="shared" si="1911"/>
        <v>0</v>
      </c>
    </row>
    <row r="61135" spans="1:7" x14ac:dyDescent="0.25">
      <c r="A61135">
        <v>186710</v>
      </c>
      <c r="B61135" s="2">
        <v>44365.775673139164</v>
      </c>
      <c r="C61135">
        <v>110808</v>
      </c>
      <c r="D61135">
        <v>472908</v>
      </c>
      <c r="E61135" t="str">
        <f t="shared" si="1910"/>
        <v>пятница</v>
      </c>
      <c r="F61135">
        <f>VLOOKUP(C61135,'Первые просмотры'!A:B,2,0)</f>
        <v>106054</v>
      </c>
      <c r="G61135">
        <f t="shared" si="1911"/>
        <v>0</v>
      </c>
    </row>
    <row r="61136" spans="1:7" x14ac:dyDescent="0.25">
      <c r="A61136">
        <v>186713</v>
      </c>
      <c r="B61136" s="2">
        <v>44365.775673139164</v>
      </c>
      <c r="C61136">
        <v>112708</v>
      </c>
      <c r="D61136">
        <v>88008</v>
      </c>
      <c r="E61136" t="str">
        <f t="shared" si="1910"/>
        <v>пятница</v>
      </c>
      <c r="F61136">
        <f>VLOOKUP(C61136,'Первые просмотры'!A:B,2,0)</f>
        <v>23548</v>
      </c>
      <c r="G61136">
        <f t="shared" si="1911"/>
        <v>0</v>
      </c>
    </row>
    <row r="61137" spans="1:7" x14ac:dyDescent="0.25">
      <c r="A61137">
        <v>186715</v>
      </c>
      <c r="B61137" s="2">
        <v>44365.775673139164</v>
      </c>
      <c r="C61137">
        <v>189283</v>
      </c>
      <c r="D61137">
        <v>109689</v>
      </c>
      <c r="E61137" t="str">
        <f t="shared" si="1910"/>
        <v>пятница</v>
      </c>
      <c r="F61137">
        <f>VLOOKUP(C61137,'Первые просмотры'!A:B,2,0)</f>
        <v>24538</v>
      </c>
      <c r="G61137">
        <f t="shared" si="1911"/>
        <v>0</v>
      </c>
    </row>
    <row r="61138" spans="1:7" x14ac:dyDescent="0.25">
      <c r="A61138">
        <v>186717</v>
      </c>
      <c r="B61138" s="2">
        <v>44365.775673139164</v>
      </c>
      <c r="C61138">
        <v>199438</v>
      </c>
      <c r="D61138">
        <v>373415</v>
      </c>
      <c r="E61138" t="str">
        <f t="shared" si="1910"/>
        <v>пятница</v>
      </c>
      <c r="F61138">
        <f>VLOOKUP(C61138,'Первые просмотры'!A:B,2,0)</f>
        <v>179796</v>
      </c>
      <c r="G61138">
        <f t="shared" si="1911"/>
        <v>0</v>
      </c>
    </row>
    <row r="61139" spans="1:7" x14ac:dyDescent="0.25">
      <c r="A61139">
        <v>186718</v>
      </c>
      <c r="B61139" s="2">
        <v>44365.775673139164</v>
      </c>
      <c r="C61139">
        <v>310993</v>
      </c>
      <c r="D61139">
        <v>158978</v>
      </c>
      <c r="E61139" t="str">
        <f t="shared" si="1910"/>
        <v>пятница</v>
      </c>
      <c r="F61139">
        <f>VLOOKUP(C61139,'Первые просмотры'!A:B,2,0)</f>
        <v>77168</v>
      </c>
      <c r="G61139">
        <f t="shared" si="1911"/>
        <v>0</v>
      </c>
    </row>
    <row r="61140" spans="1:7" x14ac:dyDescent="0.25">
      <c r="A61140">
        <v>186722</v>
      </c>
      <c r="B61140" s="2">
        <v>44365.7760776699</v>
      </c>
      <c r="C61140">
        <v>201286</v>
      </c>
      <c r="D61140">
        <v>250679</v>
      </c>
      <c r="E61140" t="str">
        <f t="shared" si="1910"/>
        <v>пятница</v>
      </c>
      <c r="F61140">
        <f>VLOOKUP(C61140,'Первые просмотры'!A:B,2,0)</f>
        <v>117592</v>
      </c>
      <c r="G61140">
        <f t="shared" si="1911"/>
        <v>0</v>
      </c>
    </row>
    <row r="61141" spans="1:7" x14ac:dyDescent="0.25">
      <c r="A61141">
        <v>186726</v>
      </c>
      <c r="B61141" s="2">
        <v>44365.7760776699</v>
      </c>
      <c r="C61141">
        <v>250563</v>
      </c>
      <c r="D61141">
        <v>37644</v>
      </c>
      <c r="E61141" t="str">
        <f t="shared" si="1910"/>
        <v>пятница</v>
      </c>
      <c r="F61141">
        <f>VLOOKUP(C61141,'Первые просмотры'!A:B,2,0)</f>
        <v>7487</v>
      </c>
      <c r="G61141">
        <f t="shared" si="1911"/>
        <v>0</v>
      </c>
    </row>
    <row r="61142" spans="1:7" x14ac:dyDescent="0.25">
      <c r="A61142">
        <v>186729</v>
      </c>
      <c r="B61142" s="2">
        <v>44365.77648220065</v>
      </c>
      <c r="C61142">
        <v>9494</v>
      </c>
      <c r="D61142">
        <v>387595</v>
      </c>
      <c r="E61142" t="str">
        <f t="shared" si="1910"/>
        <v>пятница</v>
      </c>
      <c r="F61142">
        <f>VLOOKUP(C61142,'Первые просмотры'!A:B,2,0)</f>
        <v>117646</v>
      </c>
      <c r="G61142">
        <f t="shared" si="1911"/>
        <v>0</v>
      </c>
    </row>
    <row r="61143" spans="1:7" x14ac:dyDescent="0.25">
      <c r="A61143">
        <v>186732</v>
      </c>
      <c r="B61143" s="2">
        <v>44365.77648220065</v>
      </c>
      <c r="C61143">
        <v>50299</v>
      </c>
      <c r="D61143">
        <v>470762</v>
      </c>
      <c r="E61143" t="str">
        <f t="shared" si="1910"/>
        <v>пятница</v>
      </c>
      <c r="F61143">
        <f>VLOOKUP(C61143,'Первые просмотры'!A:B,2,0)</f>
        <v>65262</v>
      </c>
      <c r="G61143">
        <f t="shared" si="1911"/>
        <v>0</v>
      </c>
    </row>
    <row r="61144" spans="1:7" x14ac:dyDescent="0.25">
      <c r="A61144">
        <v>186735</v>
      </c>
      <c r="B61144" s="2">
        <v>44365.776886731393</v>
      </c>
      <c r="C61144">
        <v>251597</v>
      </c>
      <c r="D61144">
        <v>122982</v>
      </c>
      <c r="E61144" t="str">
        <f t="shared" si="1910"/>
        <v>пятница</v>
      </c>
      <c r="F61144">
        <f>VLOOKUP(C61144,'Первые просмотры'!A:B,2,0)</f>
        <v>53443</v>
      </c>
      <c r="G61144">
        <f t="shared" si="1911"/>
        <v>0</v>
      </c>
    </row>
    <row r="61145" spans="1:7" x14ac:dyDescent="0.25">
      <c r="A61145">
        <v>186739</v>
      </c>
      <c r="B61145" s="2">
        <v>44365.777291262137</v>
      </c>
      <c r="C61145">
        <v>220658</v>
      </c>
      <c r="D61145">
        <v>7650</v>
      </c>
      <c r="E61145" t="str">
        <f t="shared" si="1910"/>
        <v>пятница</v>
      </c>
      <c r="F61145">
        <f>VLOOKUP(C61145,'Первые просмотры'!A:B,2,0)</f>
        <v>52802</v>
      </c>
      <c r="G61145">
        <f t="shared" si="1911"/>
        <v>0</v>
      </c>
    </row>
    <row r="61146" spans="1:7" x14ac:dyDescent="0.25">
      <c r="A61146">
        <v>186741</v>
      </c>
      <c r="B61146" s="2">
        <v>44365.777291262137</v>
      </c>
      <c r="C61146">
        <v>221836</v>
      </c>
      <c r="D61146">
        <v>54917</v>
      </c>
      <c r="E61146" t="str">
        <f t="shared" si="1910"/>
        <v>пятница</v>
      </c>
      <c r="F61146">
        <f>VLOOKUP(C61146,'Первые просмотры'!A:B,2,0)</f>
        <v>177018</v>
      </c>
      <c r="G61146">
        <f t="shared" si="1911"/>
        <v>0</v>
      </c>
    </row>
    <row r="61147" spans="1:7" x14ac:dyDescent="0.25">
      <c r="A61147">
        <v>186743</v>
      </c>
      <c r="B61147" s="2">
        <v>44365.77769579288</v>
      </c>
      <c r="C61147">
        <v>156468</v>
      </c>
      <c r="D61147">
        <v>56811</v>
      </c>
      <c r="E61147" t="str">
        <f t="shared" si="1910"/>
        <v>пятница</v>
      </c>
      <c r="F61147">
        <f>VLOOKUP(C61147,'Первые просмотры'!A:B,2,0)</f>
        <v>106692</v>
      </c>
      <c r="G61147">
        <f t="shared" si="1911"/>
        <v>0</v>
      </c>
    </row>
    <row r="61148" spans="1:7" x14ac:dyDescent="0.25">
      <c r="A61148">
        <v>186745</v>
      </c>
      <c r="B61148" s="2">
        <v>44365.77890938511</v>
      </c>
      <c r="C61148">
        <v>243970</v>
      </c>
      <c r="D61148">
        <v>198146</v>
      </c>
      <c r="E61148" t="str">
        <f t="shared" si="1910"/>
        <v>пятница</v>
      </c>
      <c r="F61148">
        <f>VLOOKUP(C61148,'Первые просмотры'!A:B,2,0)</f>
        <v>6436</v>
      </c>
      <c r="G61148">
        <f t="shared" si="1911"/>
        <v>0</v>
      </c>
    </row>
    <row r="61149" spans="1:7" x14ac:dyDescent="0.25">
      <c r="A61149">
        <v>186748</v>
      </c>
      <c r="B61149" s="2">
        <v>44365.77890938511</v>
      </c>
      <c r="C61149">
        <v>245727</v>
      </c>
      <c r="D61149">
        <v>351192</v>
      </c>
      <c r="E61149" t="str">
        <f t="shared" si="1910"/>
        <v>пятница</v>
      </c>
      <c r="F61149">
        <f>VLOOKUP(C61149,'Первые просмотры'!A:B,2,0)</f>
        <v>119309</v>
      </c>
      <c r="G61149">
        <f t="shared" si="1911"/>
        <v>0</v>
      </c>
    </row>
    <row r="61150" spans="1:7" x14ac:dyDescent="0.25">
      <c r="A61150">
        <v>186749</v>
      </c>
      <c r="B61150" s="2">
        <v>44365.778909385117</v>
      </c>
      <c r="C61150">
        <v>129123</v>
      </c>
      <c r="D61150">
        <v>285201</v>
      </c>
      <c r="E61150" t="str">
        <f t="shared" si="1910"/>
        <v>пятница</v>
      </c>
      <c r="F61150">
        <f>VLOOKUP(C61150,'Первые просмотры'!A:B,2,0)</f>
        <v>169819</v>
      </c>
      <c r="G61150">
        <f t="shared" si="1911"/>
        <v>0</v>
      </c>
    </row>
    <row r="61151" spans="1:7" x14ac:dyDescent="0.25">
      <c r="A61151">
        <v>186750</v>
      </c>
      <c r="B61151" s="2">
        <v>44365.778909385117</v>
      </c>
      <c r="C61151">
        <v>177514</v>
      </c>
      <c r="D61151">
        <v>371515</v>
      </c>
      <c r="E61151" t="str">
        <f t="shared" si="1910"/>
        <v>пятница</v>
      </c>
      <c r="F61151">
        <f>VLOOKUP(C61151,'Первые просмотры'!A:B,2,0)</f>
        <v>119647</v>
      </c>
      <c r="G61151">
        <f t="shared" si="1911"/>
        <v>0</v>
      </c>
    </row>
    <row r="61152" spans="1:7" x14ac:dyDescent="0.25">
      <c r="A61152">
        <v>186753</v>
      </c>
      <c r="B61152" s="2">
        <v>44365.779718446604</v>
      </c>
      <c r="C61152">
        <v>120638</v>
      </c>
      <c r="D61152">
        <v>394819</v>
      </c>
      <c r="E61152" t="str">
        <f t="shared" si="1910"/>
        <v>пятница</v>
      </c>
      <c r="F61152">
        <f>VLOOKUP(C61152,'Первые просмотры'!A:B,2,0)</f>
        <v>82456</v>
      </c>
      <c r="G61152">
        <f t="shared" si="1911"/>
        <v>0</v>
      </c>
    </row>
    <row r="61153" spans="1:7" x14ac:dyDescent="0.25">
      <c r="A61153">
        <v>186754</v>
      </c>
      <c r="B61153" s="2">
        <v>44365.780122977347</v>
      </c>
      <c r="C61153">
        <v>1868</v>
      </c>
      <c r="D61153">
        <v>266075</v>
      </c>
      <c r="E61153" t="str">
        <f t="shared" si="1910"/>
        <v>пятница</v>
      </c>
      <c r="F61153">
        <f>VLOOKUP(C61153,'Первые просмотры'!A:B,2,0)</f>
        <v>3580</v>
      </c>
      <c r="G61153">
        <f t="shared" si="1911"/>
        <v>0</v>
      </c>
    </row>
    <row r="61154" spans="1:7" x14ac:dyDescent="0.25">
      <c r="A61154">
        <v>186755</v>
      </c>
      <c r="B61154" s="2">
        <v>44365.780122977347</v>
      </c>
      <c r="C61154">
        <v>28041</v>
      </c>
      <c r="D61154">
        <v>235960</v>
      </c>
      <c r="E61154" t="str">
        <f t="shared" si="1910"/>
        <v>пятница</v>
      </c>
      <c r="F61154">
        <f>VLOOKUP(C61154,'Первые просмотры'!A:B,2,0)</f>
        <v>108427</v>
      </c>
      <c r="G61154">
        <f t="shared" si="1911"/>
        <v>0</v>
      </c>
    </row>
    <row r="61155" spans="1:7" x14ac:dyDescent="0.25">
      <c r="A61155">
        <v>186756</v>
      </c>
      <c r="B61155" s="2">
        <v>44365.780122977347</v>
      </c>
      <c r="C61155">
        <v>273431</v>
      </c>
      <c r="D61155">
        <v>108812</v>
      </c>
      <c r="E61155" t="str">
        <f t="shared" si="1910"/>
        <v>пятница</v>
      </c>
      <c r="F61155">
        <f>VLOOKUP(C61155,'Первые просмотры'!A:B,2,0)</f>
        <v>7640</v>
      </c>
      <c r="G61155">
        <f t="shared" si="1911"/>
        <v>0</v>
      </c>
    </row>
    <row r="61156" spans="1:7" x14ac:dyDescent="0.25">
      <c r="A61156">
        <v>186757</v>
      </c>
      <c r="B61156" s="2">
        <v>44365.780932038833</v>
      </c>
      <c r="C61156">
        <v>271522</v>
      </c>
      <c r="D61156">
        <v>78899</v>
      </c>
      <c r="E61156" t="str">
        <f t="shared" si="1910"/>
        <v>пятница</v>
      </c>
      <c r="F61156">
        <f>VLOOKUP(C61156,'Первые просмотры'!A:B,2,0)</f>
        <v>14644</v>
      </c>
      <c r="G61156">
        <f t="shared" si="1911"/>
        <v>0</v>
      </c>
    </row>
    <row r="61157" spans="1:7" x14ac:dyDescent="0.25">
      <c r="A61157">
        <v>186761</v>
      </c>
      <c r="B61157" s="2">
        <v>44365.781741100327</v>
      </c>
      <c r="C61157">
        <v>72149</v>
      </c>
      <c r="D61157">
        <v>248817</v>
      </c>
      <c r="E61157" t="str">
        <f t="shared" si="1910"/>
        <v>пятница</v>
      </c>
      <c r="F61157">
        <f>VLOOKUP(C61157,'Первые просмотры'!A:B,2,0)</f>
        <v>186761</v>
      </c>
      <c r="G61157">
        <f t="shared" si="1911"/>
        <v>1</v>
      </c>
    </row>
    <row r="61158" spans="1:7" x14ac:dyDescent="0.25">
      <c r="A61158">
        <v>186764</v>
      </c>
      <c r="B61158" s="2">
        <v>44365.781741100327</v>
      </c>
      <c r="C61158">
        <v>151503</v>
      </c>
      <c r="D61158">
        <v>347393</v>
      </c>
      <c r="E61158" t="str">
        <f t="shared" si="1910"/>
        <v>пятница</v>
      </c>
      <c r="F61158">
        <f>VLOOKUP(C61158,'Первые просмотры'!A:B,2,0)</f>
        <v>21805</v>
      </c>
      <c r="G61158">
        <f t="shared" si="1911"/>
        <v>0</v>
      </c>
    </row>
    <row r="61159" spans="1:7" x14ac:dyDescent="0.25">
      <c r="A61159">
        <v>186766</v>
      </c>
      <c r="B61159" s="2">
        <v>44365.78214563107</v>
      </c>
      <c r="C61159">
        <v>60455</v>
      </c>
      <c r="D61159">
        <v>2004</v>
      </c>
      <c r="E61159" t="str">
        <f t="shared" si="1910"/>
        <v>пятница</v>
      </c>
      <c r="F61159">
        <f>VLOOKUP(C61159,'Первые просмотры'!A:B,2,0)</f>
        <v>91429</v>
      </c>
      <c r="G61159">
        <f t="shared" si="1911"/>
        <v>0</v>
      </c>
    </row>
    <row r="61160" spans="1:7" x14ac:dyDescent="0.25">
      <c r="A61160">
        <v>186771</v>
      </c>
      <c r="B61160" s="2">
        <v>44365.78214563107</v>
      </c>
      <c r="C61160">
        <v>300137</v>
      </c>
      <c r="D61160">
        <v>191893</v>
      </c>
      <c r="E61160" t="str">
        <f t="shared" si="1910"/>
        <v>пятница</v>
      </c>
      <c r="F61160">
        <f>VLOOKUP(C61160,'Первые просмотры'!A:B,2,0)</f>
        <v>61161</v>
      </c>
      <c r="G61160">
        <f t="shared" si="1911"/>
        <v>0</v>
      </c>
    </row>
    <row r="61161" spans="1:7" x14ac:dyDescent="0.25">
      <c r="A61161">
        <v>186775</v>
      </c>
      <c r="B61161" s="2">
        <v>44365.7833592233</v>
      </c>
      <c r="C61161">
        <v>64496</v>
      </c>
      <c r="D61161">
        <v>229106</v>
      </c>
      <c r="E61161" t="str">
        <f t="shared" si="1910"/>
        <v>пятница</v>
      </c>
      <c r="F61161">
        <f>VLOOKUP(C61161,'Первые просмотры'!A:B,2,0)</f>
        <v>17062</v>
      </c>
      <c r="G61161">
        <f t="shared" si="1911"/>
        <v>0</v>
      </c>
    </row>
    <row r="61162" spans="1:7" x14ac:dyDescent="0.25">
      <c r="A61162">
        <v>186776</v>
      </c>
      <c r="B61162" s="2">
        <v>44365.784572815537</v>
      </c>
      <c r="C61162">
        <v>129936</v>
      </c>
      <c r="D61162">
        <v>230507</v>
      </c>
      <c r="E61162" t="str">
        <f t="shared" si="1910"/>
        <v>пятница</v>
      </c>
      <c r="F61162">
        <f>VLOOKUP(C61162,'Первые просмотры'!A:B,2,0)</f>
        <v>103785</v>
      </c>
      <c r="G61162">
        <f t="shared" si="1911"/>
        <v>0</v>
      </c>
    </row>
    <row r="61163" spans="1:7" x14ac:dyDescent="0.25">
      <c r="A61163">
        <v>186777</v>
      </c>
      <c r="B61163" s="2">
        <v>44365.78497734628</v>
      </c>
      <c r="C61163">
        <v>308541</v>
      </c>
      <c r="D61163">
        <v>129210</v>
      </c>
      <c r="E61163" t="str">
        <f t="shared" si="1910"/>
        <v>пятница</v>
      </c>
      <c r="F61163">
        <f>VLOOKUP(C61163,'Первые просмотры'!A:B,2,0)</f>
        <v>22255</v>
      </c>
      <c r="G61163">
        <f t="shared" si="1911"/>
        <v>0</v>
      </c>
    </row>
    <row r="61164" spans="1:7" x14ac:dyDescent="0.25">
      <c r="A61164">
        <v>186780</v>
      </c>
      <c r="B61164" s="2">
        <v>44365.78497734628</v>
      </c>
      <c r="C61164">
        <v>338499</v>
      </c>
      <c r="D61164">
        <v>323221</v>
      </c>
      <c r="E61164" t="str">
        <f t="shared" si="1910"/>
        <v>пятница</v>
      </c>
      <c r="F61164">
        <f>VLOOKUP(C61164,'Первые просмотры'!A:B,2,0)</f>
        <v>113031</v>
      </c>
      <c r="G61164">
        <f t="shared" si="1911"/>
        <v>0</v>
      </c>
    </row>
    <row r="61165" spans="1:7" x14ac:dyDescent="0.25">
      <c r="A61165">
        <v>186782</v>
      </c>
      <c r="B61165" s="2">
        <v>44365.785786407767</v>
      </c>
      <c r="C61165">
        <v>281558</v>
      </c>
      <c r="D61165">
        <v>250767</v>
      </c>
      <c r="E61165" t="str">
        <f t="shared" si="1910"/>
        <v>пятница</v>
      </c>
      <c r="F61165">
        <f>VLOOKUP(C61165,'Первые просмотры'!A:B,2,0)</f>
        <v>102938</v>
      </c>
      <c r="G61165">
        <f t="shared" si="1911"/>
        <v>0</v>
      </c>
    </row>
    <row r="61166" spans="1:7" x14ac:dyDescent="0.25">
      <c r="A61166">
        <v>186787</v>
      </c>
      <c r="B61166" s="2">
        <v>44365.78619093851</v>
      </c>
      <c r="C61166">
        <v>242843</v>
      </c>
      <c r="D61166">
        <v>250679</v>
      </c>
      <c r="E61166" t="str">
        <f t="shared" si="1910"/>
        <v>пятница</v>
      </c>
      <c r="F61166">
        <f>VLOOKUP(C61166,'Первые просмотры'!A:B,2,0)</f>
        <v>25791</v>
      </c>
      <c r="G61166">
        <f t="shared" si="1911"/>
        <v>0</v>
      </c>
    </row>
    <row r="61167" spans="1:7" x14ac:dyDescent="0.25">
      <c r="A61167">
        <v>186790</v>
      </c>
      <c r="B61167" s="2">
        <v>44365.787000000004</v>
      </c>
      <c r="C61167">
        <v>208866</v>
      </c>
      <c r="D61167">
        <v>122982</v>
      </c>
      <c r="E61167" t="str">
        <f t="shared" si="1910"/>
        <v>пятница</v>
      </c>
      <c r="F61167">
        <f>VLOOKUP(C61167,'Первые просмотры'!A:B,2,0)</f>
        <v>7176</v>
      </c>
      <c r="G61167">
        <f t="shared" si="1911"/>
        <v>0</v>
      </c>
    </row>
    <row r="61168" spans="1:7" x14ac:dyDescent="0.25">
      <c r="A61168">
        <v>186792</v>
      </c>
      <c r="B61168" s="2">
        <v>44365.78740453074</v>
      </c>
      <c r="C61168">
        <v>193271</v>
      </c>
      <c r="D61168">
        <v>163796</v>
      </c>
      <c r="E61168" t="str">
        <f t="shared" si="1910"/>
        <v>пятница</v>
      </c>
      <c r="F61168">
        <f>VLOOKUP(C61168,'Первые просмотры'!A:B,2,0)</f>
        <v>30392</v>
      </c>
      <c r="G61168">
        <f t="shared" si="1911"/>
        <v>0</v>
      </c>
    </row>
    <row r="61169" spans="1:7" x14ac:dyDescent="0.25">
      <c r="A61169">
        <v>186795</v>
      </c>
      <c r="B61169" s="2">
        <v>44365.788213592234</v>
      </c>
      <c r="C61169">
        <v>245997</v>
      </c>
      <c r="D61169">
        <v>230507</v>
      </c>
      <c r="E61169" t="str">
        <f t="shared" si="1910"/>
        <v>пятница</v>
      </c>
      <c r="F61169">
        <f>VLOOKUP(C61169,'Первые просмотры'!A:B,2,0)</f>
        <v>28308</v>
      </c>
      <c r="G61169">
        <f t="shared" si="1911"/>
        <v>0</v>
      </c>
    </row>
    <row r="61170" spans="1:7" x14ac:dyDescent="0.25">
      <c r="A61170">
        <v>186796</v>
      </c>
      <c r="B61170" s="2">
        <v>44365.788618122977</v>
      </c>
      <c r="C61170">
        <v>35195</v>
      </c>
      <c r="D61170">
        <v>111368</v>
      </c>
      <c r="E61170" t="str">
        <f t="shared" si="1910"/>
        <v>пятница</v>
      </c>
      <c r="F61170">
        <f>VLOOKUP(C61170,'Первые просмотры'!A:B,2,0)</f>
        <v>174843</v>
      </c>
      <c r="G61170">
        <f t="shared" si="1911"/>
        <v>0</v>
      </c>
    </row>
    <row r="61171" spans="1:7" x14ac:dyDescent="0.25">
      <c r="A61171">
        <v>186798</v>
      </c>
      <c r="B61171" s="2">
        <v>44365.788618122977</v>
      </c>
      <c r="C61171">
        <v>306237</v>
      </c>
      <c r="D61171">
        <v>472712</v>
      </c>
      <c r="E61171" t="str">
        <f t="shared" si="1910"/>
        <v>пятница</v>
      </c>
      <c r="F61171">
        <f>VLOOKUP(C61171,'Первые просмотры'!A:B,2,0)</f>
        <v>116785</v>
      </c>
      <c r="G61171">
        <f t="shared" si="1911"/>
        <v>0</v>
      </c>
    </row>
    <row r="61172" spans="1:7" x14ac:dyDescent="0.25">
      <c r="A61172">
        <v>186802</v>
      </c>
      <c r="B61172" s="2">
        <v>44365.788618122977</v>
      </c>
      <c r="C61172">
        <v>326800</v>
      </c>
      <c r="D61172">
        <v>154256</v>
      </c>
      <c r="E61172" t="str">
        <f t="shared" si="1910"/>
        <v>пятница</v>
      </c>
      <c r="F61172">
        <f>VLOOKUP(C61172,'Первые просмотры'!A:B,2,0)</f>
        <v>101160</v>
      </c>
      <c r="G61172">
        <f t="shared" si="1911"/>
        <v>0</v>
      </c>
    </row>
    <row r="61173" spans="1:7" x14ac:dyDescent="0.25">
      <c r="A61173">
        <v>186806</v>
      </c>
      <c r="B61173" s="2">
        <v>44365.790236245957</v>
      </c>
      <c r="C61173">
        <v>107292</v>
      </c>
      <c r="D61173">
        <v>118549</v>
      </c>
      <c r="E61173" t="str">
        <f t="shared" si="1910"/>
        <v>пятница</v>
      </c>
      <c r="F61173">
        <f>VLOOKUP(C61173,'Первые просмотры'!A:B,2,0)</f>
        <v>28789</v>
      </c>
      <c r="G61173">
        <f t="shared" si="1911"/>
        <v>0</v>
      </c>
    </row>
    <row r="61174" spans="1:7" x14ac:dyDescent="0.25">
      <c r="A61174">
        <v>186810</v>
      </c>
      <c r="B61174" s="2">
        <v>44365.790236245957</v>
      </c>
      <c r="C61174">
        <v>246744</v>
      </c>
      <c r="D61174">
        <v>303008</v>
      </c>
      <c r="E61174" t="str">
        <f t="shared" si="1910"/>
        <v>пятница</v>
      </c>
      <c r="F61174">
        <f>VLOOKUP(C61174,'Первые просмотры'!A:B,2,0)</f>
        <v>158739</v>
      </c>
      <c r="G61174">
        <f t="shared" si="1911"/>
        <v>0</v>
      </c>
    </row>
    <row r="61175" spans="1:7" x14ac:dyDescent="0.25">
      <c r="A61175">
        <v>186815</v>
      </c>
      <c r="B61175" s="2">
        <v>44365.790236245957</v>
      </c>
      <c r="C61175">
        <v>264806</v>
      </c>
      <c r="D61175">
        <v>433508</v>
      </c>
      <c r="E61175" t="str">
        <f t="shared" si="1910"/>
        <v>пятница</v>
      </c>
      <c r="F61175">
        <f>VLOOKUP(C61175,'Первые просмотры'!A:B,2,0)</f>
        <v>31054</v>
      </c>
      <c r="G61175">
        <f t="shared" si="1911"/>
        <v>0</v>
      </c>
    </row>
    <row r="61176" spans="1:7" x14ac:dyDescent="0.25">
      <c r="A61176">
        <v>186819</v>
      </c>
      <c r="B61176" s="2">
        <v>44365.790236245957</v>
      </c>
      <c r="C61176">
        <v>339464</v>
      </c>
      <c r="D61176">
        <v>191893</v>
      </c>
      <c r="E61176" t="str">
        <f t="shared" si="1910"/>
        <v>пятница</v>
      </c>
      <c r="F61176">
        <f>VLOOKUP(C61176,'Первые просмотры'!A:B,2,0)</f>
        <v>22839</v>
      </c>
      <c r="G61176">
        <f t="shared" si="1911"/>
        <v>0</v>
      </c>
    </row>
    <row r="61177" spans="1:7" x14ac:dyDescent="0.25">
      <c r="A61177">
        <v>186822</v>
      </c>
      <c r="B61177" s="2">
        <v>44365.790333333338</v>
      </c>
      <c r="C61177">
        <v>131467</v>
      </c>
      <c r="D61177">
        <v>341844</v>
      </c>
      <c r="E61177" t="str">
        <f t="shared" si="1910"/>
        <v>пятница</v>
      </c>
      <c r="F61177">
        <f>VLOOKUP(C61177,'Первые просмотры'!A:B,2,0)</f>
        <v>104624</v>
      </c>
      <c r="G61177">
        <f t="shared" si="1911"/>
        <v>0</v>
      </c>
    </row>
    <row r="61178" spans="1:7" x14ac:dyDescent="0.25">
      <c r="A61178">
        <v>186824</v>
      </c>
      <c r="B61178" s="2">
        <v>44365.790640776693</v>
      </c>
      <c r="C61178">
        <v>41510</v>
      </c>
      <c r="D61178">
        <v>470762</v>
      </c>
      <c r="E61178" t="str">
        <f t="shared" si="1910"/>
        <v>пятница</v>
      </c>
      <c r="F61178">
        <f>VLOOKUP(C61178,'Первые просмотры'!A:B,2,0)</f>
        <v>74619</v>
      </c>
      <c r="G61178">
        <f t="shared" si="1911"/>
        <v>0</v>
      </c>
    </row>
    <row r="61179" spans="1:7" x14ac:dyDescent="0.25">
      <c r="A61179">
        <v>186825</v>
      </c>
      <c r="B61179" s="2">
        <v>44365.792999999998</v>
      </c>
      <c r="C61179">
        <v>22368</v>
      </c>
      <c r="D61179">
        <v>302612</v>
      </c>
      <c r="E61179" t="str">
        <f t="shared" si="1910"/>
        <v>пятница</v>
      </c>
      <c r="F61179">
        <f>VLOOKUP(C61179,'Первые просмотры'!A:B,2,0)</f>
        <v>18069</v>
      </c>
      <c r="G61179">
        <f t="shared" si="1911"/>
        <v>0</v>
      </c>
    </row>
    <row r="61180" spans="1:7" x14ac:dyDescent="0.25">
      <c r="A61180">
        <v>186829</v>
      </c>
      <c r="B61180" s="2">
        <v>44365.793472491911</v>
      </c>
      <c r="C61180">
        <v>155447</v>
      </c>
      <c r="D61180">
        <v>460633</v>
      </c>
      <c r="E61180" t="str">
        <f t="shared" si="1910"/>
        <v>пятница</v>
      </c>
      <c r="F61180">
        <f>VLOOKUP(C61180,'Первые просмотры'!A:B,2,0)</f>
        <v>186829</v>
      </c>
      <c r="G61180">
        <f t="shared" si="1911"/>
        <v>1</v>
      </c>
    </row>
    <row r="61181" spans="1:7" x14ac:dyDescent="0.25">
      <c r="A61181">
        <v>186830</v>
      </c>
      <c r="B61181" s="2">
        <v>44365.793472491911</v>
      </c>
      <c r="C61181">
        <v>343566</v>
      </c>
      <c r="D61181">
        <v>21760</v>
      </c>
      <c r="E61181" t="str">
        <f t="shared" si="1910"/>
        <v>пятница</v>
      </c>
      <c r="F61181">
        <f>VLOOKUP(C61181,'Первые просмотры'!A:B,2,0)</f>
        <v>5435</v>
      </c>
      <c r="G61181">
        <f t="shared" si="1911"/>
        <v>0</v>
      </c>
    </row>
    <row r="61182" spans="1:7" x14ac:dyDescent="0.25">
      <c r="A61182">
        <v>186831</v>
      </c>
      <c r="B61182" s="2">
        <v>44365.793877022654</v>
      </c>
      <c r="C61182">
        <v>57930</v>
      </c>
      <c r="D61182">
        <v>2470</v>
      </c>
      <c r="E61182" t="str">
        <f t="shared" si="1910"/>
        <v>пятница</v>
      </c>
      <c r="F61182">
        <f>VLOOKUP(C61182,'Первые просмотры'!A:B,2,0)</f>
        <v>7240</v>
      </c>
      <c r="G61182">
        <f t="shared" si="1911"/>
        <v>0</v>
      </c>
    </row>
    <row r="61183" spans="1:7" x14ac:dyDescent="0.25">
      <c r="A61183">
        <v>186835</v>
      </c>
      <c r="B61183" s="2">
        <v>44365.794281553397</v>
      </c>
      <c r="C61183">
        <v>55052</v>
      </c>
      <c r="D61183">
        <v>104958</v>
      </c>
      <c r="E61183" t="str">
        <f t="shared" si="1910"/>
        <v>пятница</v>
      </c>
      <c r="F61183">
        <f>VLOOKUP(C61183,'Первые просмотры'!A:B,2,0)</f>
        <v>109636</v>
      </c>
      <c r="G61183">
        <f t="shared" si="1911"/>
        <v>0</v>
      </c>
    </row>
    <row r="61184" spans="1:7" x14ac:dyDescent="0.25">
      <c r="A61184">
        <v>186839</v>
      </c>
      <c r="B61184" s="2">
        <v>44365.794333333339</v>
      </c>
      <c r="C61184">
        <v>131732</v>
      </c>
      <c r="D61184">
        <v>452568</v>
      </c>
      <c r="E61184" t="str">
        <f t="shared" si="1910"/>
        <v>пятница</v>
      </c>
      <c r="F61184">
        <f>VLOOKUP(C61184,'Первые просмотры'!A:B,2,0)</f>
        <v>109549</v>
      </c>
      <c r="G61184">
        <f t="shared" si="1911"/>
        <v>0</v>
      </c>
    </row>
    <row r="61185" spans="1:7" x14ac:dyDescent="0.25">
      <c r="A61185">
        <v>186842</v>
      </c>
      <c r="B61185" s="2">
        <v>44365.79468608414</v>
      </c>
      <c r="C61185">
        <v>196804</v>
      </c>
      <c r="D61185">
        <v>86587</v>
      </c>
      <c r="E61185" t="str">
        <f t="shared" si="1910"/>
        <v>пятница</v>
      </c>
      <c r="F61185">
        <f>VLOOKUP(C61185,'Первые просмотры'!A:B,2,0)</f>
        <v>175117</v>
      </c>
      <c r="G61185">
        <f t="shared" si="1911"/>
        <v>0</v>
      </c>
    </row>
    <row r="61186" spans="1:7" x14ac:dyDescent="0.25">
      <c r="A61186">
        <v>186845</v>
      </c>
      <c r="B61186" s="2">
        <v>44365.794686084148</v>
      </c>
      <c r="C61186">
        <v>321696</v>
      </c>
      <c r="D61186">
        <v>347008</v>
      </c>
      <c r="E61186" t="str">
        <f t="shared" si="1910"/>
        <v>пятница</v>
      </c>
      <c r="F61186">
        <f>VLOOKUP(C61186,'Первые просмотры'!A:B,2,0)</f>
        <v>20407</v>
      </c>
      <c r="G61186">
        <f t="shared" si="1911"/>
        <v>0</v>
      </c>
    </row>
    <row r="61187" spans="1:7" x14ac:dyDescent="0.25">
      <c r="A61187">
        <v>186849</v>
      </c>
      <c r="B61187" s="2">
        <v>44365.795090614884</v>
      </c>
      <c r="C61187">
        <v>152726</v>
      </c>
      <c r="D61187">
        <v>241927</v>
      </c>
      <c r="E61187" t="str">
        <f t="shared" ref="E61187:E61250" si="1912">TEXT(B61187, "ДДДД")</f>
        <v>пятница</v>
      </c>
      <c r="F61187">
        <f>VLOOKUP(C61187,'Первые просмотры'!A:B,2,0)</f>
        <v>125541</v>
      </c>
      <c r="G61187">
        <f t="shared" ref="G61187:G61250" si="1913">IF(A61187=F61187,1,0)</f>
        <v>0</v>
      </c>
    </row>
    <row r="61188" spans="1:7" x14ac:dyDescent="0.25">
      <c r="A61188">
        <v>186851</v>
      </c>
      <c r="B61188" s="2">
        <v>44365.795090614891</v>
      </c>
      <c r="C61188">
        <v>212601</v>
      </c>
      <c r="D61188">
        <v>86587</v>
      </c>
      <c r="E61188" t="str">
        <f t="shared" si="1912"/>
        <v>пятница</v>
      </c>
      <c r="F61188">
        <f>VLOOKUP(C61188,'Первые просмотры'!A:B,2,0)</f>
        <v>101003</v>
      </c>
      <c r="G61188">
        <f t="shared" si="1913"/>
        <v>0</v>
      </c>
    </row>
    <row r="61189" spans="1:7" x14ac:dyDescent="0.25">
      <c r="A61189">
        <v>186855</v>
      </c>
      <c r="B61189" s="2">
        <v>44365.796304207121</v>
      </c>
      <c r="C61189">
        <v>173592</v>
      </c>
      <c r="D61189">
        <v>145779</v>
      </c>
      <c r="E61189" t="str">
        <f t="shared" si="1912"/>
        <v>пятница</v>
      </c>
      <c r="F61189">
        <f>VLOOKUP(C61189,'Первые просмотры'!A:B,2,0)</f>
        <v>58046</v>
      </c>
      <c r="G61189">
        <f t="shared" si="1913"/>
        <v>0</v>
      </c>
    </row>
    <row r="61190" spans="1:7" x14ac:dyDescent="0.25">
      <c r="A61190">
        <v>186860</v>
      </c>
      <c r="B61190" s="2">
        <v>44365.796708737864</v>
      </c>
      <c r="C61190">
        <v>195116</v>
      </c>
      <c r="D61190">
        <v>121577</v>
      </c>
      <c r="E61190" t="str">
        <f t="shared" si="1912"/>
        <v>пятница</v>
      </c>
      <c r="F61190">
        <f>VLOOKUP(C61190,'Первые просмотры'!A:B,2,0)</f>
        <v>16384</v>
      </c>
      <c r="G61190">
        <f t="shared" si="1913"/>
        <v>0</v>
      </c>
    </row>
    <row r="61191" spans="1:7" x14ac:dyDescent="0.25">
      <c r="A61191">
        <v>186864</v>
      </c>
      <c r="B61191" s="2">
        <v>44365.797113268607</v>
      </c>
      <c r="C61191">
        <v>113523</v>
      </c>
      <c r="D61191">
        <v>94400</v>
      </c>
      <c r="E61191" t="str">
        <f t="shared" si="1912"/>
        <v>пятница</v>
      </c>
      <c r="F61191">
        <f>VLOOKUP(C61191,'Первые просмотры'!A:B,2,0)</f>
        <v>38543</v>
      </c>
      <c r="G61191">
        <f t="shared" si="1913"/>
        <v>0</v>
      </c>
    </row>
    <row r="61192" spans="1:7" x14ac:dyDescent="0.25">
      <c r="A61192">
        <v>186865</v>
      </c>
      <c r="B61192" s="2">
        <v>44365.79751779935</v>
      </c>
      <c r="C61192">
        <v>89485</v>
      </c>
      <c r="D61192">
        <v>146115</v>
      </c>
      <c r="E61192" t="str">
        <f t="shared" si="1912"/>
        <v>пятница</v>
      </c>
      <c r="F61192">
        <f>VLOOKUP(C61192,'Первые просмотры'!A:B,2,0)</f>
        <v>13047</v>
      </c>
      <c r="G61192">
        <f t="shared" si="1913"/>
        <v>0</v>
      </c>
    </row>
    <row r="61193" spans="1:7" x14ac:dyDescent="0.25">
      <c r="A61193">
        <v>186870</v>
      </c>
      <c r="B61193" s="2">
        <v>44365.797922330094</v>
      </c>
      <c r="C61193">
        <v>170187</v>
      </c>
      <c r="D61193">
        <v>117699</v>
      </c>
      <c r="E61193" t="str">
        <f t="shared" si="1912"/>
        <v>пятница</v>
      </c>
      <c r="F61193">
        <f>VLOOKUP(C61193,'Первые просмотры'!A:B,2,0)</f>
        <v>43724</v>
      </c>
      <c r="G61193">
        <f t="shared" si="1913"/>
        <v>0</v>
      </c>
    </row>
    <row r="61194" spans="1:7" x14ac:dyDescent="0.25">
      <c r="A61194">
        <v>186872</v>
      </c>
      <c r="B61194" s="2">
        <v>44365.798326860844</v>
      </c>
      <c r="C61194">
        <v>105586</v>
      </c>
      <c r="D61194">
        <v>238334</v>
      </c>
      <c r="E61194" t="str">
        <f t="shared" si="1912"/>
        <v>пятница</v>
      </c>
      <c r="F61194">
        <f>VLOOKUP(C61194,'Первые просмотры'!A:B,2,0)</f>
        <v>183466</v>
      </c>
      <c r="G61194">
        <f t="shared" si="1913"/>
        <v>0</v>
      </c>
    </row>
    <row r="61195" spans="1:7" x14ac:dyDescent="0.25">
      <c r="A61195">
        <v>186874</v>
      </c>
      <c r="B61195" s="2">
        <v>44365.798326860844</v>
      </c>
      <c r="C61195">
        <v>270185</v>
      </c>
      <c r="D61195">
        <v>411922</v>
      </c>
      <c r="E61195" t="str">
        <f t="shared" si="1912"/>
        <v>пятница</v>
      </c>
      <c r="F61195">
        <f>VLOOKUP(C61195,'Первые просмотры'!A:B,2,0)</f>
        <v>22417</v>
      </c>
      <c r="G61195">
        <f t="shared" si="1913"/>
        <v>0</v>
      </c>
    </row>
    <row r="61196" spans="1:7" x14ac:dyDescent="0.25">
      <c r="A61196">
        <v>186879</v>
      </c>
      <c r="B61196" s="2">
        <v>44365.798326860844</v>
      </c>
      <c r="C61196">
        <v>339712</v>
      </c>
      <c r="D61196">
        <v>226626</v>
      </c>
      <c r="E61196" t="str">
        <f t="shared" si="1912"/>
        <v>пятница</v>
      </c>
      <c r="F61196">
        <f>VLOOKUP(C61196,'Первые просмотры'!A:B,2,0)</f>
        <v>27346</v>
      </c>
      <c r="G61196">
        <f t="shared" si="1913"/>
        <v>0</v>
      </c>
    </row>
    <row r="61197" spans="1:7" x14ac:dyDescent="0.25">
      <c r="A61197">
        <v>186883</v>
      </c>
      <c r="B61197" s="2">
        <v>44365.79873139158</v>
      </c>
      <c r="C61197">
        <v>160157</v>
      </c>
      <c r="D61197">
        <v>230507</v>
      </c>
      <c r="E61197" t="str">
        <f t="shared" si="1912"/>
        <v>пятница</v>
      </c>
      <c r="F61197">
        <f>VLOOKUP(C61197,'Первые просмотры'!A:B,2,0)</f>
        <v>107045</v>
      </c>
      <c r="G61197">
        <f t="shared" si="1913"/>
        <v>0</v>
      </c>
    </row>
    <row r="61198" spans="1:7" x14ac:dyDescent="0.25">
      <c r="A61198">
        <v>186884</v>
      </c>
      <c r="B61198" s="2">
        <v>44365.799944983824</v>
      </c>
      <c r="C61198">
        <v>62951</v>
      </c>
      <c r="D61198">
        <v>208125</v>
      </c>
      <c r="E61198" t="str">
        <f t="shared" si="1912"/>
        <v>пятница</v>
      </c>
      <c r="F61198">
        <f>VLOOKUP(C61198,'Первые просмотры'!A:B,2,0)</f>
        <v>186884</v>
      </c>
      <c r="G61198">
        <f t="shared" si="1913"/>
        <v>1</v>
      </c>
    </row>
    <row r="61199" spans="1:7" x14ac:dyDescent="0.25">
      <c r="A61199">
        <v>186888</v>
      </c>
      <c r="B61199" s="2">
        <v>44365.800666666662</v>
      </c>
      <c r="C61199">
        <v>348289</v>
      </c>
      <c r="D61199">
        <v>411922</v>
      </c>
      <c r="E61199" t="str">
        <f t="shared" si="1912"/>
        <v>пятница</v>
      </c>
      <c r="F61199">
        <f>VLOOKUP(C61199,'Первые просмотры'!A:B,2,0)</f>
        <v>3433</v>
      </c>
      <c r="G61199">
        <f t="shared" si="1913"/>
        <v>0</v>
      </c>
    </row>
    <row r="61200" spans="1:7" x14ac:dyDescent="0.25">
      <c r="A61200">
        <v>186889</v>
      </c>
      <c r="B61200" s="2">
        <v>44365.801158576054</v>
      </c>
      <c r="C61200">
        <v>337142</v>
      </c>
      <c r="D61200">
        <v>183041</v>
      </c>
      <c r="E61200" t="str">
        <f t="shared" si="1912"/>
        <v>пятница</v>
      </c>
      <c r="F61200">
        <f>VLOOKUP(C61200,'Первые просмотры'!A:B,2,0)</f>
        <v>91298</v>
      </c>
      <c r="G61200">
        <f t="shared" si="1913"/>
        <v>0</v>
      </c>
    </row>
    <row r="61201" spans="1:7" x14ac:dyDescent="0.25">
      <c r="A61201">
        <v>186890</v>
      </c>
      <c r="B61201" s="2">
        <v>44365.801563106797</v>
      </c>
      <c r="C61201">
        <v>91298</v>
      </c>
      <c r="D61201">
        <v>250679</v>
      </c>
      <c r="E61201" t="str">
        <f t="shared" si="1912"/>
        <v>пятница</v>
      </c>
      <c r="F61201">
        <f>VLOOKUP(C61201,'Первые просмотры'!A:B,2,0)</f>
        <v>113076</v>
      </c>
      <c r="G61201">
        <f t="shared" si="1913"/>
        <v>0</v>
      </c>
    </row>
    <row r="61202" spans="1:7" x14ac:dyDescent="0.25">
      <c r="A61202">
        <v>186891</v>
      </c>
      <c r="B61202" s="2">
        <v>44365.801563106797</v>
      </c>
      <c r="C61202">
        <v>150187</v>
      </c>
      <c r="D61202">
        <v>182191</v>
      </c>
      <c r="E61202" t="str">
        <f t="shared" si="1912"/>
        <v>пятница</v>
      </c>
      <c r="F61202">
        <f>VLOOKUP(C61202,'Первые просмотры'!A:B,2,0)</f>
        <v>106681</v>
      </c>
      <c r="G61202">
        <f t="shared" si="1913"/>
        <v>0</v>
      </c>
    </row>
    <row r="61203" spans="1:7" x14ac:dyDescent="0.25">
      <c r="A61203">
        <v>186894</v>
      </c>
      <c r="B61203" s="2">
        <v>44365.801563106797</v>
      </c>
      <c r="C61203">
        <v>267179</v>
      </c>
      <c r="D61203">
        <v>297015</v>
      </c>
      <c r="E61203" t="str">
        <f t="shared" si="1912"/>
        <v>пятница</v>
      </c>
      <c r="F61203">
        <f>VLOOKUP(C61203,'Первые просмотры'!A:B,2,0)</f>
        <v>23022</v>
      </c>
      <c r="G61203">
        <f t="shared" si="1913"/>
        <v>0</v>
      </c>
    </row>
    <row r="61204" spans="1:7" x14ac:dyDescent="0.25">
      <c r="A61204">
        <v>186895</v>
      </c>
      <c r="B61204" s="2">
        <v>44365.801967637541</v>
      </c>
      <c r="C61204">
        <v>60222</v>
      </c>
      <c r="D61204">
        <v>405685</v>
      </c>
      <c r="E61204" t="str">
        <f t="shared" si="1912"/>
        <v>пятница</v>
      </c>
      <c r="F61204">
        <f>VLOOKUP(C61204,'Первые просмотры'!A:B,2,0)</f>
        <v>26083</v>
      </c>
      <c r="G61204">
        <f t="shared" si="1913"/>
        <v>0</v>
      </c>
    </row>
    <row r="61205" spans="1:7" x14ac:dyDescent="0.25">
      <c r="A61205">
        <v>186900</v>
      </c>
      <c r="B61205" s="2">
        <v>44365.802333333333</v>
      </c>
      <c r="C61205">
        <v>242846</v>
      </c>
      <c r="D61205">
        <v>283433</v>
      </c>
      <c r="E61205" t="str">
        <f t="shared" si="1912"/>
        <v>пятница</v>
      </c>
      <c r="F61205">
        <f>VLOOKUP(C61205,'Первые просмотры'!A:B,2,0)</f>
        <v>112135</v>
      </c>
      <c r="G61205">
        <f t="shared" si="1913"/>
        <v>0</v>
      </c>
    </row>
    <row r="61206" spans="1:7" x14ac:dyDescent="0.25">
      <c r="A61206">
        <v>186903</v>
      </c>
      <c r="B61206" s="2">
        <v>44365.802776699034</v>
      </c>
      <c r="C61206">
        <v>148363</v>
      </c>
      <c r="D61206">
        <v>150225</v>
      </c>
      <c r="E61206" t="str">
        <f t="shared" si="1912"/>
        <v>пятница</v>
      </c>
      <c r="F61206">
        <f>VLOOKUP(C61206,'Первые просмотры'!A:B,2,0)</f>
        <v>94476</v>
      </c>
      <c r="G61206">
        <f t="shared" si="1913"/>
        <v>0</v>
      </c>
    </row>
    <row r="61207" spans="1:7" x14ac:dyDescent="0.25">
      <c r="A61207">
        <v>186905</v>
      </c>
      <c r="B61207" s="2">
        <v>44365.803181229778</v>
      </c>
      <c r="C61207">
        <v>136162</v>
      </c>
      <c r="D61207">
        <v>347008</v>
      </c>
      <c r="E61207" t="str">
        <f t="shared" si="1912"/>
        <v>пятница</v>
      </c>
      <c r="F61207">
        <f>VLOOKUP(C61207,'Первые просмотры'!A:B,2,0)</f>
        <v>5222</v>
      </c>
      <c r="G61207">
        <f t="shared" si="1913"/>
        <v>0</v>
      </c>
    </row>
    <row r="61208" spans="1:7" x14ac:dyDescent="0.25">
      <c r="A61208">
        <v>186909</v>
      </c>
      <c r="B61208" s="2">
        <v>44365.804799352751</v>
      </c>
      <c r="C61208">
        <v>32671</v>
      </c>
      <c r="D61208">
        <v>140573</v>
      </c>
      <c r="E61208" t="str">
        <f t="shared" si="1912"/>
        <v>пятница</v>
      </c>
      <c r="F61208">
        <f>VLOOKUP(C61208,'Первые просмотры'!A:B,2,0)</f>
        <v>90323</v>
      </c>
      <c r="G61208">
        <f t="shared" si="1913"/>
        <v>0</v>
      </c>
    </row>
    <row r="61209" spans="1:7" x14ac:dyDescent="0.25">
      <c r="A61209">
        <v>186911</v>
      </c>
      <c r="B61209" s="2">
        <v>44365.804799352751</v>
      </c>
      <c r="C61209">
        <v>87511</v>
      </c>
      <c r="D61209">
        <v>222412</v>
      </c>
      <c r="E61209" t="str">
        <f t="shared" si="1912"/>
        <v>пятница</v>
      </c>
      <c r="F61209">
        <f>VLOOKUP(C61209,'Первые просмотры'!A:B,2,0)</f>
        <v>144490</v>
      </c>
      <c r="G61209">
        <f t="shared" si="1913"/>
        <v>0</v>
      </c>
    </row>
    <row r="61210" spans="1:7" x14ac:dyDescent="0.25">
      <c r="A61210">
        <v>186916</v>
      </c>
      <c r="B61210" s="2">
        <v>44365.805203883494</v>
      </c>
      <c r="C61210">
        <v>52461</v>
      </c>
      <c r="D61210">
        <v>122982</v>
      </c>
      <c r="E61210" t="str">
        <f t="shared" si="1912"/>
        <v>пятница</v>
      </c>
      <c r="F61210">
        <f>VLOOKUP(C61210,'Первые просмотры'!A:B,2,0)</f>
        <v>20129</v>
      </c>
      <c r="G61210">
        <f t="shared" si="1913"/>
        <v>0</v>
      </c>
    </row>
    <row r="61211" spans="1:7" x14ac:dyDescent="0.25">
      <c r="A61211">
        <v>186921</v>
      </c>
      <c r="B61211" s="2">
        <v>44365.805666666667</v>
      </c>
      <c r="C61211">
        <v>278651</v>
      </c>
      <c r="D61211">
        <v>120139</v>
      </c>
      <c r="E61211" t="str">
        <f t="shared" si="1912"/>
        <v>пятница</v>
      </c>
      <c r="F61211">
        <f>VLOOKUP(C61211,'Первые просмотры'!A:B,2,0)</f>
        <v>71384</v>
      </c>
      <c r="G61211">
        <f t="shared" si="1913"/>
        <v>0</v>
      </c>
    </row>
    <row r="61212" spans="1:7" x14ac:dyDescent="0.25">
      <c r="A61212">
        <v>186924</v>
      </c>
      <c r="B61212" s="2">
        <v>44365.80601294498</v>
      </c>
      <c r="C61212">
        <v>122250</v>
      </c>
      <c r="D61212">
        <v>123584</v>
      </c>
      <c r="E61212" t="str">
        <f t="shared" si="1912"/>
        <v>пятница</v>
      </c>
      <c r="F61212">
        <f>VLOOKUP(C61212,'Первые просмотры'!A:B,2,0)</f>
        <v>113052</v>
      </c>
      <c r="G61212">
        <f t="shared" si="1913"/>
        <v>0</v>
      </c>
    </row>
    <row r="61213" spans="1:7" x14ac:dyDescent="0.25">
      <c r="A61213">
        <v>186929</v>
      </c>
      <c r="B61213" s="2">
        <v>44365.80601294498</v>
      </c>
      <c r="C61213">
        <v>185799</v>
      </c>
      <c r="D61213">
        <v>230347</v>
      </c>
      <c r="E61213" t="str">
        <f t="shared" si="1912"/>
        <v>пятница</v>
      </c>
      <c r="F61213">
        <f>VLOOKUP(C61213,'Первые просмотры'!A:B,2,0)</f>
        <v>110646</v>
      </c>
      <c r="G61213">
        <f t="shared" si="1913"/>
        <v>0</v>
      </c>
    </row>
    <row r="61214" spans="1:7" x14ac:dyDescent="0.25">
      <c r="A61214">
        <v>186934</v>
      </c>
      <c r="B61214" s="2">
        <v>44365.806417475731</v>
      </c>
      <c r="C61214">
        <v>206686</v>
      </c>
      <c r="D61214">
        <v>301811</v>
      </c>
      <c r="E61214" t="str">
        <f t="shared" si="1912"/>
        <v>пятница</v>
      </c>
      <c r="F61214">
        <f>VLOOKUP(C61214,'Первые просмотры'!A:B,2,0)</f>
        <v>107327</v>
      </c>
      <c r="G61214">
        <f t="shared" si="1913"/>
        <v>0</v>
      </c>
    </row>
    <row r="61215" spans="1:7" x14ac:dyDescent="0.25">
      <c r="A61215">
        <v>186938</v>
      </c>
      <c r="B61215" s="2">
        <v>44365.806822006467</v>
      </c>
      <c r="C61215">
        <v>149029</v>
      </c>
      <c r="D61215">
        <v>470762</v>
      </c>
      <c r="E61215" t="str">
        <f t="shared" si="1912"/>
        <v>пятница</v>
      </c>
      <c r="F61215">
        <f>VLOOKUP(C61215,'Первые просмотры'!A:B,2,0)</f>
        <v>107011</v>
      </c>
      <c r="G61215">
        <f t="shared" si="1913"/>
        <v>0</v>
      </c>
    </row>
    <row r="61216" spans="1:7" x14ac:dyDescent="0.25">
      <c r="A61216">
        <v>186940</v>
      </c>
      <c r="B61216" s="2">
        <v>44365.806822006467</v>
      </c>
      <c r="C61216">
        <v>305942</v>
      </c>
      <c r="D61216">
        <v>473327</v>
      </c>
      <c r="E61216" t="str">
        <f t="shared" si="1912"/>
        <v>пятница</v>
      </c>
      <c r="F61216">
        <f>VLOOKUP(C61216,'Первые просмотры'!A:B,2,0)</f>
        <v>90463</v>
      </c>
      <c r="G61216">
        <f t="shared" si="1913"/>
        <v>0</v>
      </c>
    </row>
    <row r="61217" spans="1:7" x14ac:dyDescent="0.25">
      <c r="A61217">
        <v>186944</v>
      </c>
      <c r="B61217" s="2">
        <v>44365.807333333338</v>
      </c>
      <c r="C61217">
        <v>82042</v>
      </c>
      <c r="D61217">
        <v>158978</v>
      </c>
      <c r="E61217" t="str">
        <f t="shared" si="1912"/>
        <v>пятница</v>
      </c>
      <c r="F61217">
        <f>VLOOKUP(C61217,'Первые просмотры'!A:B,2,0)</f>
        <v>104295</v>
      </c>
      <c r="G61217">
        <f t="shared" si="1913"/>
        <v>0</v>
      </c>
    </row>
    <row r="61218" spans="1:7" x14ac:dyDescent="0.25">
      <c r="A61218">
        <v>186945</v>
      </c>
      <c r="B61218" s="2">
        <v>44365.807631067961</v>
      </c>
      <c r="C61218">
        <v>21443</v>
      </c>
      <c r="D61218">
        <v>233494</v>
      </c>
      <c r="E61218" t="str">
        <f t="shared" si="1912"/>
        <v>пятница</v>
      </c>
      <c r="F61218">
        <f>VLOOKUP(C61218,'Первые просмотры'!A:B,2,0)</f>
        <v>186945</v>
      </c>
      <c r="G61218">
        <f t="shared" si="1913"/>
        <v>1</v>
      </c>
    </row>
    <row r="61219" spans="1:7" x14ac:dyDescent="0.25">
      <c r="A61219">
        <v>186950</v>
      </c>
      <c r="B61219" s="2">
        <v>44365.807631067961</v>
      </c>
      <c r="C61219">
        <v>294254</v>
      </c>
      <c r="D61219">
        <v>306746</v>
      </c>
      <c r="E61219" t="str">
        <f t="shared" si="1912"/>
        <v>пятница</v>
      </c>
      <c r="F61219">
        <f>VLOOKUP(C61219,'Первые просмотры'!A:B,2,0)</f>
        <v>125528</v>
      </c>
      <c r="G61219">
        <f t="shared" si="1913"/>
        <v>0</v>
      </c>
    </row>
    <row r="61220" spans="1:7" x14ac:dyDescent="0.25">
      <c r="A61220">
        <v>186955</v>
      </c>
      <c r="B61220" s="2">
        <v>44365.808035598711</v>
      </c>
      <c r="C61220">
        <v>55326</v>
      </c>
      <c r="D61220">
        <v>407934</v>
      </c>
      <c r="E61220" t="str">
        <f t="shared" si="1912"/>
        <v>пятница</v>
      </c>
      <c r="F61220">
        <f>VLOOKUP(C61220,'Первые просмотры'!A:B,2,0)</f>
        <v>152129</v>
      </c>
      <c r="G61220">
        <f t="shared" si="1913"/>
        <v>0</v>
      </c>
    </row>
    <row r="61221" spans="1:7" x14ac:dyDescent="0.25">
      <c r="A61221">
        <v>186957</v>
      </c>
      <c r="B61221" s="2">
        <v>44365.808035598711</v>
      </c>
      <c r="C61221">
        <v>85149</v>
      </c>
      <c r="D61221">
        <v>158978</v>
      </c>
      <c r="E61221" t="str">
        <f t="shared" si="1912"/>
        <v>пятница</v>
      </c>
      <c r="F61221">
        <f>VLOOKUP(C61221,'Первые просмотры'!A:B,2,0)</f>
        <v>118487</v>
      </c>
      <c r="G61221">
        <f t="shared" si="1913"/>
        <v>0</v>
      </c>
    </row>
    <row r="61222" spans="1:7" x14ac:dyDescent="0.25">
      <c r="A61222">
        <v>186959</v>
      </c>
      <c r="B61222" s="2">
        <v>44365.808035598711</v>
      </c>
      <c r="C61222">
        <v>174787</v>
      </c>
      <c r="D61222">
        <v>378749</v>
      </c>
      <c r="E61222" t="str">
        <f t="shared" si="1912"/>
        <v>пятница</v>
      </c>
      <c r="F61222">
        <f>VLOOKUP(C61222,'Первые просмотры'!A:B,2,0)</f>
        <v>132488</v>
      </c>
      <c r="G61222">
        <f t="shared" si="1913"/>
        <v>0</v>
      </c>
    </row>
    <row r="61223" spans="1:7" x14ac:dyDescent="0.25">
      <c r="A61223">
        <v>186960</v>
      </c>
      <c r="B61223" s="2">
        <v>44365.808035598711</v>
      </c>
      <c r="C61223">
        <v>254179</v>
      </c>
      <c r="D61223">
        <v>219046</v>
      </c>
      <c r="E61223" t="str">
        <f t="shared" si="1912"/>
        <v>пятница</v>
      </c>
      <c r="F61223">
        <f>VLOOKUP(C61223,'Первые просмотры'!A:B,2,0)</f>
        <v>80005</v>
      </c>
      <c r="G61223">
        <f t="shared" si="1913"/>
        <v>0</v>
      </c>
    </row>
    <row r="61224" spans="1:7" x14ac:dyDescent="0.25">
      <c r="A61224">
        <v>186962</v>
      </c>
      <c r="B61224" s="2">
        <v>44365.808440129447</v>
      </c>
      <c r="C61224">
        <v>30863</v>
      </c>
      <c r="D61224">
        <v>406210</v>
      </c>
      <c r="E61224" t="str">
        <f t="shared" si="1912"/>
        <v>пятница</v>
      </c>
      <c r="F61224">
        <f>VLOOKUP(C61224,'Первые просмотры'!A:B,2,0)</f>
        <v>20531</v>
      </c>
      <c r="G61224">
        <f t="shared" si="1913"/>
        <v>0</v>
      </c>
    </row>
    <row r="61225" spans="1:7" x14ac:dyDescent="0.25">
      <c r="A61225">
        <v>186964</v>
      </c>
      <c r="B61225" s="2">
        <v>44365.808440129447</v>
      </c>
      <c r="C61225">
        <v>234274</v>
      </c>
      <c r="D61225">
        <v>15562</v>
      </c>
      <c r="E61225" t="str">
        <f t="shared" si="1912"/>
        <v>пятница</v>
      </c>
      <c r="F61225">
        <f>VLOOKUP(C61225,'Первые просмотры'!A:B,2,0)</f>
        <v>9060</v>
      </c>
      <c r="G61225">
        <f t="shared" si="1913"/>
        <v>0</v>
      </c>
    </row>
    <row r="61226" spans="1:7" x14ac:dyDescent="0.25">
      <c r="A61226">
        <v>186969</v>
      </c>
      <c r="B61226" s="2">
        <v>44365.808440129447</v>
      </c>
      <c r="C61226">
        <v>244215</v>
      </c>
      <c r="D61226">
        <v>107006</v>
      </c>
      <c r="E61226" t="str">
        <f t="shared" si="1912"/>
        <v>пятница</v>
      </c>
      <c r="F61226">
        <f>VLOOKUP(C61226,'Первые просмотры'!A:B,2,0)</f>
        <v>33830</v>
      </c>
      <c r="G61226">
        <f t="shared" si="1913"/>
        <v>0</v>
      </c>
    </row>
    <row r="61227" spans="1:7" x14ac:dyDescent="0.25">
      <c r="A61227">
        <v>186974</v>
      </c>
      <c r="B61227" s="2">
        <v>44365.808440129447</v>
      </c>
      <c r="C61227">
        <v>289710</v>
      </c>
      <c r="D61227">
        <v>204315</v>
      </c>
      <c r="E61227" t="str">
        <f t="shared" si="1912"/>
        <v>пятница</v>
      </c>
      <c r="F61227">
        <f>VLOOKUP(C61227,'Первые просмотры'!A:B,2,0)</f>
        <v>30942</v>
      </c>
      <c r="G61227">
        <f t="shared" si="1913"/>
        <v>0</v>
      </c>
    </row>
    <row r="61228" spans="1:7" x14ac:dyDescent="0.25">
      <c r="A61228">
        <v>186979</v>
      </c>
      <c r="B61228" s="2">
        <v>44365.808844660198</v>
      </c>
      <c r="C61228">
        <v>321320</v>
      </c>
      <c r="D61228">
        <v>250679</v>
      </c>
      <c r="E61228" t="str">
        <f t="shared" si="1912"/>
        <v>пятница</v>
      </c>
      <c r="F61228">
        <f>VLOOKUP(C61228,'Первые просмотры'!A:B,2,0)</f>
        <v>23326</v>
      </c>
      <c r="G61228">
        <f t="shared" si="1913"/>
        <v>0</v>
      </c>
    </row>
    <row r="61229" spans="1:7" x14ac:dyDescent="0.25">
      <c r="A61229">
        <v>186981</v>
      </c>
      <c r="B61229" s="2">
        <v>44365.809249190941</v>
      </c>
      <c r="C61229">
        <v>101379</v>
      </c>
      <c r="D61229">
        <v>180863</v>
      </c>
      <c r="E61229" t="str">
        <f t="shared" si="1912"/>
        <v>пятница</v>
      </c>
      <c r="F61229">
        <f>VLOOKUP(C61229,'Первые просмотры'!A:B,2,0)</f>
        <v>60105</v>
      </c>
      <c r="G61229">
        <f t="shared" si="1913"/>
        <v>0</v>
      </c>
    </row>
    <row r="61230" spans="1:7" x14ac:dyDescent="0.25">
      <c r="A61230">
        <v>186986</v>
      </c>
      <c r="B61230" s="2">
        <v>44365.809249190941</v>
      </c>
      <c r="C61230">
        <v>101540</v>
      </c>
      <c r="D61230">
        <v>118549</v>
      </c>
      <c r="E61230" t="str">
        <f t="shared" si="1912"/>
        <v>пятница</v>
      </c>
      <c r="F61230">
        <f>VLOOKUP(C61230,'Первые просмотры'!A:B,2,0)</f>
        <v>61753</v>
      </c>
      <c r="G61230">
        <f t="shared" si="1913"/>
        <v>0</v>
      </c>
    </row>
    <row r="61231" spans="1:7" x14ac:dyDescent="0.25">
      <c r="A61231">
        <v>186987</v>
      </c>
      <c r="B61231" s="2">
        <v>44365.809653721684</v>
      </c>
      <c r="C61231">
        <v>325611</v>
      </c>
      <c r="D61231">
        <v>188321</v>
      </c>
      <c r="E61231" t="str">
        <f t="shared" si="1912"/>
        <v>пятница</v>
      </c>
      <c r="F61231">
        <f>VLOOKUP(C61231,'Первые просмотры'!A:B,2,0)</f>
        <v>132260</v>
      </c>
      <c r="G61231">
        <f t="shared" si="1913"/>
        <v>0</v>
      </c>
    </row>
    <row r="61232" spans="1:7" x14ac:dyDescent="0.25">
      <c r="A61232">
        <v>186989</v>
      </c>
      <c r="B61232" s="2">
        <v>44365.810058252428</v>
      </c>
      <c r="C61232">
        <v>251514</v>
      </c>
      <c r="D61232">
        <v>341333</v>
      </c>
      <c r="E61232" t="str">
        <f t="shared" si="1912"/>
        <v>пятница</v>
      </c>
      <c r="F61232">
        <f>VLOOKUP(C61232,'Первые просмотры'!A:B,2,0)</f>
        <v>32743</v>
      </c>
      <c r="G61232">
        <f t="shared" si="1913"/>
        <v>0</v>
      </c>
    </row>
    <row r="61233" spans="1:7" x14ac:dyDescent="0.25">
      <c r="A61233">
        <v>186992</v>
      </c>
      <c r="B61233" s="2">
        <v>44365.810058252428</v>
      </c>
      <c r="C61233">
        <v>253616</v>
      </c>
      <c r="D61233">
        <v>357865</v>
      </c>
      <c r="E61233" t="str">
        <f t="shared" si="1912"/>
        <v>пятница</v>
      </c>
      <c r="F61233">
        <f>VLOOKUP(C61233,'Первые просмотры'!A:B,2,0)</f>
        <v>122292</v>
      </c>
      <c r="G61233">
        <f t="shared" si="1913"/>
        <v>0</v>
      </c>
    </row>
    <row r="61234" spans="1:7" x14ac:dyDescent="0.25">
      <c r="A61234">
        <v>186995</v>
      </c>
      <c r="B61234" s="2">
        <v>44365.811271844665</v>
      </c>
      <c r="C61234">
        <v>54729</v>
      </c>
      <c r="D61234">
        <v>150985</v>
      </c>
      <c r="E61234" t="str">
        <f t="shared" si="1912"/>
        <v>пятница</v>
      </c>
      <c r="F61234">
        <f>VLOOKUP(C61234,'Первые просмотры'!A:B,2,0)</f>
        <v>186995</v>
      </c>
      <c r="G61234">
        <f t="shared" si="1913"/>
        <v>1</v>
      </c>
    </row>
    <row r="61235" spans="1:7" x14ac:dyDescent="0.25">
      <c r="A61235">
        <v>186998</v>
      </c>
      <c r="B61235" s="2">
        <v>44365.811271844665</v>
      </c>
      <c r="C61235">
        <v>55213</v>
      </c>
      <c r="D61235">
        <v>238334</v>
      </c>
      <c r="E61235" t="str">
        <f t="shared" si="1912"/>
        <v>пятница</v>
      </c>
      <c r="F61235">
        <f>VLOOKUP(C61235,'Первые просмотры'!A:B,2,0)</f>
        <v>126834</v>
      </c>
      <c r="G61235">
        <f t="shared" si="1913"/>
        <v>0</v>
      </c>
    </row>
    <row r="61236" spans="1:7" x14ac:dyDescent="0.25">
      <c r="A61236">
        <v>187000</v>
      </c>
      <c r="B61236" s="2">
        <v>44365.811271844665</v>
      </c>
      <c r="C61236">
        <v>83825</v>
      </c>
      <c r="D61236">
        <v>250679</v>
      </c>
      <c r="E61236" t="str">
        <f t="shared" si="1912"/>
        <v>пятница</v>
      </c>
      <c r="F61236">
        <f>VLOOKUP(C61236,'Первые просмотры'!A:B,2,0)</f>
        <v>29780</v>
      </c>
      <c r="G61236">
        <f t="shared" si="1913"/>
        <v>0</v>
      </c>
    </row>
    <row r="61237" spans="1:7" x14ac:dyDescent="0.25">
      <c r="A61237">
        <v>187001</v>
      </c>
      <c r="B61237" s="2">
        <v>44365.811676375401</v>
      </c>
      <c r="C61237">
        <v>164216</v>
      </c>
      <c r="D61237">
        <v>429494</v>
      </c>
      <c r="E61237" t="str">
        <f t="shared" si="1912"/>
        <v>пятница</v>
      </c>
      <c r="F61237">
        <f>VLOOKUP(C61237,'Первые просмотры'!A:B,2,0)</f>
        <v>21548</v>
      </c>
      <c r="G61237">
        <f t="shared" si="1913"/>
        <v>0</v>
      </c>
    </row>
    <row r="61238" spans="1:7" x14ac:dyDescent="0.25">
      <c r="A61238">
        <v>187003</v>
      </c>
      <c r="B61238" s="2">
        <v>44365.812333333335</v>
      </c>
      <c r="C61238">
        <v>120056</v>
      </c>
      <c r="D61238">
        <v>145779</v>
      </c>
      <c r="E61238" t="str">
        <f t="shared" si="1912"/>
        <v>пятница</v>
      </c>
      <c r="F61238">
        <f>VLOOKUP(C61238,'Первые просмотры'!A:B,2,0)</f>
        <v>35470</v>
      </c>
      <c r="G61238">
        <f t="shared" si="1913"/>
        <v>0</v>
      </c>
    </row>
    <row r="61239" spans="1:7" x14ac:dyDescent="0.25">
      <c r="A61239">
        <v>187004</v>
      </c>
      <c r="B61239" s="2">
        <v>44365.812485436894</v>
      </c>
      <c r="C61239">
        <v>30737</v>
      </c>
      <c r="D61239">
        <v>411922</v>
      </c>
      <c r="E61239" t="str">
        <f t="shared" si="1912"/>
        <v>пятница</v>
      </c>
      <c r="F61239">
        <f>VLOOKUP(C61239,'Первые просмотры'!A:B,2,0)</f>
        <v>37777</v>
      </c>
      <c r="G61239">
        <f t="shared" si="1913"/>
        <v>0</v>
      </c>
    </row>
    <row r="61240" spans="1:7" x14ac:dyDescent="0.25">
      <c r="A61240">
        <v>187007</v>
      </c>
      <c r="B61240" s="2">
        <v>44365.812485436894</v>
      </c>
      <c r="C61240">
        <v>216437</v>
      </c>
      <c r="D61240">
        <v>80850</v>
      </c>
      <c r="E61240" t="str">
        <f t="shared" si="1912"/>
        <v>пятница</v>
      </c>
      <c r="F61240">
        <f>VLOOKUP(C61240,'Первые просмотры'!A:B,2,0)</f>
        <v>100560</v>
      </c>
      <c r="G61240">
        <f t="shared" si="1913"/>
        <v>0</v>
      </c>
    </row>
    <row r="61241" spans="1:7" x14ac:dyDescent="0.25">
      <c r="A61241">
        <v>187011</v>
      </c>
      <c r="B61241" s="2">
        <v>44365.812485436894</v>
      </c>
      <c r="C61241">
        <v>226201</v>
      </c>
      <c r="D61241">
        <v>419338</v>
      </c>
      <c r="E61241" t="str">
        <f t="shared" si="1912"/>
        <v>пятница</v>
      </c>
      <c r="F61241">
        <f>VLOOKUP(C61241,'Первые просмотры'!A:B,2,0)</f>
        <v>68266</v>
      </c>
      <c r="G61241">
        <f t="shared" si="1913"/>
        <v>0</v>
      </c>
    </row>
    <row r="61242" spans="1:7" x14ac:dyDescent="0.25">
      <c r="A61242">
        <v>187015</v>
      </c>
      <c r="B61242" s="2">
        <v>44365.812666666665</v>
      </c>
      <c r="C61242">
        <v>110285</v>
      </c>
      <c r="D61242">
        <v>250679</v>
      </c>
      <c r="E61242" t="str">
        <f t="shared" si="1912"/>
        <v>пятница</v>
      </c>
      <c r="F61242">
        <f>VLOOKUP(C61242,'Первые просмотры'!A:B,2,0)</f>
        <v>131959</v>
      </c>
      <c r="G61242">
        <f t="shared" si="1913"/>
        <v>0</v>
      </c>
    </row>
    <row r="61243" spans="1:7" x14ac:dyDescent="0.25">
      <c r="A61243">
        <v>187017</v>
      </c>
      <c r="B61243" s="2">
        <v>44365.812889967638</v>
      </c>
      <c r="C61243">
        <v>60000</v>
      </c>
      <c r="D61243">
        <v>347393</v>
      </c>
      <c r="E61243" t="str">
        <f t="shared" si="1912"/>
        <v>пятница</v>
      </c>
      <c r="F61243">
        <f>VLOOKUP(C61243,'Первые просмотры'!A:B,2,0)</f>
        <v>3958</v>
      </c>
      <c r="G61243">
        <f t="shared" si="1913"/>
        <v>0</v>
      </c>
    </row>
    <row r="61244" spans="1:7" x14ac:dyDescent="0.25">
      <c r="A61244">
        <v>187021</v>
      </c>
      <c r="B61244" s="2">
        <v>44365.813294498381</v>
      </c>
      <c r="C61244">
        <v>64047</v>
      </c>
      <c r="D61244">
        <v>392434</v>
      </c>
      <c r="E61244" t="str">
        <f t="shared" si="1912"/>
        <v>пятница</v>
      </c>
      <c r="F61244">
        <f>VLOOKUP(C61244,'Первые просмотры'!A:B,2,0)</f>
        <v>115267</v>
      </c>
      <c r="G61244">
        <f t="shared" si="1913"/>
        <v>0</v>
      </c>
    </row>
    <row r="61245" spans="1:7" x14ac:dyDescent="0.25">
      <c r="A61245">
        <v>187022</v>
      </c>
      <c r="B61245" s="2">
        <v>44365.813294498381</v>
      </c>
      <c r="C61245">
        <v>212639</v>
      </c>
      <c r="D61245">
        <v>347008</v>
      </c>
      <c r="E61245" t="str">
        <f t="shared" si="1912"/>
        <v>пятница</v>
      </c>
      <c r="F61245">
        <f>VLOOKUP(C61245,'Первые просмотры'!A:B,2,0)</f>
        <v>36231</v>
      </c>
      <c r="G61245">
        <f t="shared" si="1913"/>
        <v>0</v>
      </c>
    </row>
    <row r="61246" spans="1:7" x14ac:dyDescent="0.25">
      <c r="A61246">
        <v>187026</v>
      </c>
      <c r="B61246" s="2">
        <v>44365.814103559867</v>
      </c>
      <c r="C61246">
        <v>58351</v>
      </c>
      <c r="D61246">
        <v>296511</v>
      </c>
      <c r="E61246" t="str">
        <f t="shared" si="1912"/>
        <v>пятница</v>
      </c>
      <c r="F61246">
        <f>VLOOKUP(C61246,'Первые просмотры'!A:B,2,0)</f>
        <v>110950</v>
      </c>
      <c r="G61246">
        <f t="shared" si="1913"/>
        <v>0</v>
      </c>
    </row>
    <row r="61247" spans="1:7" x14ac:dyDescent="0.25">
      <c r="A61247">
        <v>187027</v>
      </c>
      <c r="B61247" s="2">
        <v>44365.814103559867</v>
      </c>
      <c r="C61247">
        <v>85124</v>
      </c>
      <c r="D61247">
        <v>21760</v>
      </c>
      <c r="E61247" t="str">
        <f t="shared" si="1912"/>
        <v>пятница</v>
      </c>
      <c r="F61247">
        <f>VLOOKUP(C61247,'Первые просмотры'!A:B,2,0)</f>
        <v>109249</v>
      </c>
      <c r="G61247">
        <f t="shared" si="1913"/>
        <v>0</v>
      </c>
    </row>
    <row r="61248" spans="1:7" x14ac:dyDescent="0.25">
      <c r="A61248">
        <v>187030</v>
      </c>
      <c r="B61248" s="2">
        <v>44365.814103559867</v>
      </c>
      <c r="C61248">
        <v>219124</v>
      </c>
      <c r="D61248">
        <v>241927</v>
      </c>
      <c r="E61248" t="str">
        <f t="shared" si="1912"/>
        <v>пятница</v>
      </c>
      <c r="F61248">
        <f>VLOOKUP(C61248,'Первые просмотры'!A:B,2,0)</f>
        <v>112656</v>
      </c>
      <c r="G61248">
        <f t="shared" si="1913"/>
        <v>0</v>
      </c>
    </row>
    <row r="61249" spans="1:7" x14ac:dyDescent="0.25">
      <c r="A61249">
        <v>187034</v>
      </c>
      <c r="B61249" s="2">
        <v>44365.814333333336</v>
      </c>
      <c r="C61249">
        <v>182072</v>
      </c>
      <c r="D61249">
        <v>297506</v>
      </c>
      <c r="E61249" t="str">
        <f t="shared" si="1912"/>
        <v>пятница</v>
      </c>
      <c r="F61249">
        <f>VLOOKUP(C61249,'Первые просмотры'!A:B,2,0)</f>
        <v>26020</v>
      </c>
      <c r="G61249">
        <f t="shared" si="1913"/>
        <v>0</v>
      </c>
    </row>
    <row r="61250" spans="1:7" x14ac:dyDescent="0.25">
      <c r="A61250">
        <v>187036</v>
      </c>
      <c r="B61250" s="2">
        <v>44365.814508090618</v>
      </c>
      <c r="C61250">
        <v>191060</v>
      </c>
      <c r="D61250">
        <v>21407</v>
      </c>
      <c r="E61250" t="str">
        <f t="shared" si="1912"/>
        <v>пятница</v>
      </c>
      <c r="F61250">
        <f>VLOOKUP(C61250,'Первые просмотры'!A:B,2,0)</f>
        <v>117729</v>
      </c>
      <c r="G61250">
        <f t="shared" si="1913"/>
        <v>0</v>
      </c>
    </row>
    <row r="61251" spans="1:7" x14ac:dyDescent="0.25">
      <c r="A61251">
        <v>187038</v>
      </c>
      <c r="B61251" s="2">
        <v>44365.814912621354</v>
      </c>
      <c r="C61251">
        <v>14710</v>
      </c>
      <c r="D61251">
        <v>43697</v>
      </c>
      <c r="E61251" t="str">
        <f t="shared" ref="E61251:E61314" si="1914">TEXT(B61251, "ДДДД")</f>
        <v>пятница</v>
      </c>
      <c r="F61251">
        <f>VLOOKUP(C61251,'Первые просмотры'!A:B,2,0)</f>
        <v>3675</v>
      </c>
      <c r="G61251">
        <f t="shared" ref="G61251:G61314" si="1915">IF(A61251=F61251,1,0)</f>
        <v>0</v>
      </c>
    </row>
    <row r="61252" spans="1:7" x14ac:dyDescent="0.25">
      <c r="A61252">
        <v>187039</v>
      </c>
      <c r="B61252" s="2">
        <v>44365.814912621354</v>
      </c>
      <c r="C61252">
        <v>63162</v>
      </c>
      <c r="D61252">
        <v>222405</v>
      </c>
      <c r="E61252" t="str">
        <f t="shared" si="1914"/>
        <v>пятница</v>
      </c>
      <c r="F61252">
        <f>VLOOKUP(C61252,'Первые просмотры'!A:B,2,0)</f>
        <v>3652</v>
      </c>
      <c r="G61252">
        <f t="shared" si="1915"/>
        <v>0</v>
      </c>
    </row>
    <row r="61253" spans="1:7" x14ac:dyDescent="0.25">
      <c r="A61253">
        <v>187043</v>
      </c>
      <c r="B61253" s="2">
        <v>44365.814912621354</v>
      </c>
      <c r="C61253">
        <v>74004</v>
      </c>
      <c r="D61253">
        <v>82901</v>
      </c>
      <c r="E61253" t="str">
        <f t="shared" si="1914"/>
        <v>пятница</v>
      </c>
      <c r="F61253">
        <f>VLOOKUP(C61253,'Первые просмотры'!A:B,2,0)</f>
        <v>17416</v>
      </c>
      <c r="G61253">
        <f t="shared" si="1915"/>
        <v>0</v>
      </c>
    </row>
    <row r="61254" spans="1:7" x14ac:dyDescent="0.25">
      <c r="A61254">
        <v>187046</v>
      </c>
      <c r="B61254" s="2">
        <v>44365.814912621354</v>
      </c>
      <c r="C61254">
        <v>154552</v>
      </c>
      <c r="D61254">
        <v>2345</v>
      </c>
      <c r="E61254" t="str">
        <f t="shared" si="1914"/>
        <v>пятница</v>
      </c>
      <c r="F61254">
        <f>VLOOKUP(C61254,'Первые просмотры'!A:B,2,0)</f>
        <v>27911</v>
      </c>
      <c r="G61254">
        <f t="shared" si="1915"/>
        <v>0</v>
      </c>
    </row>
    <row r="61255" spans="1:7" x14ac:dyDescent="0.25">
      <c r="A61255">
        <v>187047</v>
      </c>
      <c r="B61255" s="2">
        <v>44365.814912621354</v>
      </c>
      <c r="C61255">
        <v>298852</v>
      </c>
      <c r="D61255">
        <v>258219</v>
      </c>
      <c r="E61255" t="str">
        <f t="shared" si="1914"/>
        <v>пятница</v>
      </c>
      <c r="F61255">
        <f>VLOOKUP(C61255,'Первые просмотры'!A:B,2,0)</f>
        <v>172367</v>
      </c>
      <c r="G61255">
        <f t="shared" si="1915"/>
        <v>0</v>
      </c>
    </row>
    <row r="61256" spans="1:7" x14ac:dyDescent="0.25">
      <c r="A61256">
        <v>187050</v>
      </c>
      <c r="B61256" s="2">
        <v>44365.815721682848</v>
      </c>
      <c r="C61256">
        <v>182822</v>
      </c>
      <c r="D61256">
        <v>250679</v>
      </c>
      <c r="E61256" t="str">
        <f t="shared" si="1914"/>
        <v>пятница</v>
      </c>
      <c r="F61256">
        <f>VLOOKUP(C61256,'Первые просмотры'!A:B,2,0)</f>
        <v>24868</v>
      </c>
      <c r="G61256">
        <f t="shared" si="1915"/>
        <v>0</v>
      </c>
    </row>
    <row r="61257" spans="1:7" x14ac:dyDescent="0.25">
      <c r="A61257">
        <v>187054</v>
      </c>
      <c r="B61257" s="2">
        <v>44365.815721682848</v>
      </c>
      <c r="C61257">
        <v>304028</v>
      </c>
      <c r="D61257">
        <v>153893</v>
      </c>
      <c r="E61257" t="str">
        <f t="shared" si="1914"/>
        <v>пятница</v>
      </c>
      <c r="F61257">
        <f>VLOOKUP(C61257,'Первые просмотры'!A:B,2,0)</f>
        <v>33620</v>
      </c>
      <c r="G61257">
        <f t="shared" si="1915"/>
        <v>0</v>
      </c>
    </row>
    <row r="61258" spans="1:7" x14ac:dyDescent="0.25">
      <c r="A61258">
        <v>187059</v>
      </c>
      <c r="B61258" s="2">
        <v>44365.816126213598</v>
      </c>
      <c r="C61258">
        <v>85095</v>
      </c>
      <c r="D61258">
        <v>389689</v>
      </c>
      <c r="E61258" t="str">
        <f t="shared" si="1914"/>
        <v>пятница</v>
      </c>
      <c r="F61258">
        <f>VLOOKUP(C61258,'Первые просмотры'!A:B,2,0)</f>
        <v>43069</v>
      </c>
      <c r="G61258">
        <f t="shared" si="1915"/>
        <v>0</v>
      </c>
    </row>
    <row r="61259" spans="1:7" x14ac:dyDescent="0.25">
      <c r="A61259">
        <v>187061</v>
      </c>
      <c r="B61259" s="2">
        <v>44365.816530744334</v>
      </c>
      <c r="C61259">
        <v>158752</v>
      </c>
      <c r="D61259">
        <v>230507</v>
      </c>
      <c r="E61259" t="str">
        <f t="shared" si="1914"/>
        <v>пятница</v>
      </c>
      <c r="F61259">
        <f>VLOOKUP(C61259,'Первые просмотры'!A:B,2,0)</f>
        <v>104286</v>
      </c>
      <c r="G61259">
        <f t="shared" si="1915"/>
        <v>0</v>
      </c>
    </row>
    <row r="61260" spans="1:7" x14ac:dyDescent="0.25">
      <c r="A61260">
        <v>187063</v>
      </c>
      <c r="B61260" s="2">
        <v>44365.817744336571</v>
      </c>
      <c r="C61260">
        <v>21006</v>
      </c>
      <c r="D61260">
        <v>437744</v>
      </c>
      <c r="E61260" t="str">
        <f t="shared" si="1914"/>
        <v>пятница</v>
      </c>
      <c r="F61260">
        <f>VLOOKUP(C61260,'Первые просмотры'!A:B,2,0)</f>
        <v>90289</v>
      </c>
      <c r="G61260">
        <f t="shared" si="1915"/>
        <v>0</v>
      </c>
    </row>
    <row r="61261" spans="1:7" x14ac:dyDescent="0.25">
      <c r="A61261">
        <v>187067</v>
      </c>
      <c r="B61261" s="2">
        <v>44365.817744336571</v>
      </c>
      <c r="C61261">
        <v>109050</v>
      </c>
      <c r="D61261">
        <v>259202</v>
      </c>
      <c r="E61261" t="str">
        <f t="shared" si="1914"/>
        <v>пятница</v>
      </c>
      <c r="F61261">
        <f>VLOOKUP(C61261,'Первые просмотры'!A:B,2,0)</f>
        <v>48198</v>
      </c>
      <c r="G61261">
        <f t="shared" si="1915"/>
        <v>0</v>
      </c>
    </row>
    <row r="61262" spans="1:7" x14ac:dyDescent="0.25">
      <c r="A61262">
        <v>187068</v>
      </c>
      <c r="B61262" s="2">
        <v>44365.817744336571</v>
      </c>
      <c r="C61262">
        <v>158271</v>
      </c>
      <c r="D61262">
        <v>180863</v>
      </c>
      <c r="E61262" t="str">
        <f t="shared" si="1914"/>
        <v>пятница</v>
      </c>
      <c r="F61262">
        <f>VLOOKUP(C61262,'Первые просмотры'!A:B,2,0)</f>
        <v>37055</v>
      </c>
      <c r="G61262">
        <f t="shared" si="1915"/>
        <v>0</v>
      </c>
    </row>
    <row r="61263" spans="1:7" x14ac:dyDescent="0.25">
      <c r="A61263">
        <v>187071</v>
      </c>
      <c r="B61263" s="2">
        <v>44365.817744336571</v>
      </c>
      <c r="C61263">
        <v>161870</v>
      </c>
      <c r="D61263">
        <v>220803</v>
      </c>
      <c r="E61263" t="str">
        <f t="shared" si="1914"/>
        <v>пятница</v>
      </c>
      <c r="F61263">
        <f>VLOOKUP(C61263,'Первые просмотры'!A:B,2,0)</f>
        <v>109535</v>
      </c>
      <c r="G61263">
        <f t="shared" si="1915"/>
        <v>0</v>
      </c>
    </row>
    <row r="61264" spans="1:7" x14ac:dyDescent="0.25">
      <c r="A61264">
        <v>187076</v>
      </c>
      <c r="B61264" s="2">
        <v>44365.817744336571</v>
      </c>
      <c r="C61264">
        <v>312405</v>
      </c>
      <c r="D61264">
        <v>230507</v>
      </c>
      <c r="E61264" t="str">
        <f t="shared" si="1914"/>
        <v>пятница</v>
      </c>
      <c r="F61264">
        <f>VLOOKUP(C61264,'Первые просмотры'!A:B,2,0)</f>
        <v>107476</v>
      </c>
      <c r="G61264">
        <f t="shared" si="1915"/>
        <v>0</v>
      </c>
    </row>
    <row r="61265" spans="1:7" x14ac:dyDescent="0.25">
      <c r="A61265">
        <v>187078</v>
      </c>
      <c r="B61265" s="2">
        <v>44365.818148867314</v>
      </c>
      <c r="C61265">
        <v>71603</v>
      </c>
      <c r="D61265">
        <v>381300</v>
      </c>
      <c r="E61265" t="str">
        <f t="shared" si="1914"/>
        <v>пятница</v>
      </c>
      <c r="F61265">
        <f>VLOOKUP(C61265,'Первые просмотры'!A:B,2,0)</f>
        <v>165597</v>
      </c>
      <c r="G61265">
        <f t="shared" si="1915"/>
        <v>0</v>
      </c>
    </row>
    <row r="61266" spans="1:7" x14ac:dyDescent="0.25">
      <c r="A61266">
        <v>187081</v>
      </c>
      <c r="B61266" s="2">
        <v>44365.818148867314</v>
      </c>
      <c r="C61266">
        <v>116440</v>
      </c>
      <c r="D61266">
        <v>230507</v>
      </c>
      <c r="E61266" t="str">
        <f t="shared" si="1914"/>
        <v>пятница</v>
      </c>
      <c r="F61266">
        <f>VLOOKUP(C61266,'Первые просмотры'!A:B,2,0)</f>
        <v>123757</v>
      </c>
      <c r="G61266">
        <f t="shared" si="1915"/>
        <v>0</v>
      </c>
    </row>
    <row r="61267" spans="1:7" x14ac:dyDescent="0.25">
      <c r="A61267">
        <v>187085</v>
      </c>
      <c r="B61267" s="2">
        <v>44365.818148867314</v>
      </c>
      <c r="C61267">
        <v>326497</v>
      </c>
      <c r="D61267">
        <v>208036</v>
      </c>
      <c r="E61267" t="str">
        <f t="shared" si="1914"/>
        <v>пятница</v>
      </c>
      <c r="F61267">
        <f>VLOOKUP(C61267,'Первые просмотры'!A:B,2,0)</f>
        <v>116803</v>
      </c>
      <c r="G61267">
        <f t="shared" si="1915"/>
        <v>0</v>
      </c>
    </row>
    <row r="61268" spans="1:7" x14ac:dyDescent="0.25">
      <c r="A61268">
        <v>187089</v>
      </c>
      <c r="B61268" s="2">
        <v>44365.819362459551</v>
      </c>
      <c r="C61268">
        <v>144662</v>
      </c>
      <c r="D61268">
        <v>294042</v>
      </c>
      <c r="E61268" t="str">
        <f t="shared" si="1914"/>
        <v>пятница</v>
      </c>
      <c r="F61268">
        <f>VLOOKUP(C61268,'Первые просмотры'!A:B,2,0)</f>
        <v>125990</v>
      </c>
      <c r="G61268">
        <f t="shared" si="1915"/>
        <v>0</v>
      </c>
    </row>
    <row r="61269" spans="1:7" x14ac:dyDescent="0.25">
      <c r="A61269">
        <v>187091</v>
      </c>
      <c r="B61269" s="2">
        <v>44365.819766990287</v>
      </c>
      <c r="C61269">
        <v>10747</v>
      </c>
      <c r="D61269">
        <v>411922</v>
      </c>
      <c r="E61269" t="str">
        <f t="shared" si="1914"/>
        <v>пятница</v>
      </c>
      <c r="F61269">
        <f>VLOOKUP(C61269,'Первые просмотры'!A:B,2,0)</f>
        <v>126748</v>
      </c>
      <c r="G61269">
        <f t="shared" si="1915"/>
        <v>0</v>
      </c>
    </row>
    <row r="61270" spans="1:7" x14ac:dyDescent="0.25">
      <c r="A61270">
        <v>187094</v>
      </c>
      <c r="B61270" s="2">
        <v>44365.820576051774</v>
      </c>
      <c r="C61270">
        <v>111932</v>
      </c>
      <c r="D61270">
        <v>404226</v>
      </c>
      <c r="E61270" t="str">
        <f t="shared" si="1914"/>
        <v>пятница</v>
      </c>
      <c r="F61270">
        <f>VLOOKUP(C61270,'Первые просмотры'!A:B,2,0)</f>
        <v>57524</v>
      </c>
      <c r="G61270">
        <f t="shared" si="1915"/>
        <v>0</v>
      </c>
    </row>
    <row r="61271" spans="1:7" x14ac:dyDescent="0.25">
      <c r="A61271">
        <v>187097</v>
      </c>
      <c r="B61271" s="2">
        <v>44365.820980582524</v>
      </c>
      <c r="C61271">
        <v>179155</v>
      </c>
      <c r="D61271">
        <v>158978</v>
      </c>
      <c r="E61271" t="str">
        <f t="shared" si="1914"/>
        <v>пятница</v>
      </c>
      <c r="F61271">
        <f>VLOOKUP(C61271,'Первые просмотры'!A:B,2,0)</f>
        <v>20898</v>
      </c>
      <c r="G61271">
        <f t="shared" si="1915"/>
        <v>0</v>
      </c>
    </row>
    <row r="61272" spans="1:7" x14ac:dyDescent="0.25">
      <c r="A61272">
        <v>187100</v>
      </c>
      <c r="B61272" s="2">
        <v>44365.820980582524</v>
      </c>
      <c r="C61272">
        <v>248011</v>
      </c>
      <c r="D61272">
        <v>270101</v>
      </c>
      <c r="E61272" t="str">
        <f t="shared" si="1914"/>
        <v>пятница</v>
      </c>
      <c r="F61272">
        <f>VLOOKUP(C61272,'Первые просмотры'!A:B,2,0)</f>
        <v>115884</v>
      </c>
      <c r="G61272">
        <f t="shared" si="1915"/>
        <v>0</v>
      </c>
    </row>
    <row r="61273" spans="1:7" x14ac:dyDescent="0.25">
      <c r="A61273">
        <v>187101</v>
      </c>
      <c r="B61273" s="2">
        <v>44365.820980582524</v>
      </c>
      <c r="C61273">
        <v>331396</v>
      </c>
      <c r="D61273">
        <v>112504</v>
      </c>
      <c r="E61273" t="str">
        <f t="shared" si="1914"/>
        <v>пятница</v>
      </c>
      <c r="F61273">
        <f>VLOOKUP(C61273,'Первые просмотры'!A:B,2,0)</f>
        <v>45155</v>
      </c>
      <c r="G61273">
        <f t="shared" si="1915"/>
        <v>0</v>
      </c>
    </row>
    <row r="61274" spans="1:7" x14ac:dyDescent="0.25">
      <c r="A61274">
        <v>187104</v>
      </c>
      <c r="B61274" s="2">
        <v>44365.821789644011</v>
      </c>
      <c r="C61274">
        <v>8196</v>
      </c>
      <c r="D61274">
        <v>187118</v>
      </c>
      <c r="E61274" t="str">
        <f t="shared" si="1914"/>
        <v>пятница</v>
      </c>
      <c r="F61274">
        <f>VLOOKUP(C61274,'Первые просмотры'!A:B,2,0)</f>
        <v>106697</v>
      </c>
      <c r="G61274">
        <f t="shared" si="1915"/>
        <v>0</v>
      </c>
    </row>
    <row r="61275" spans="1:7" x14ac:dyDescent="0.25">
      <c r="A61275">
        <v>187109</v>
      </c>
      <c r="B61275" s="2">
        <v>44365.821789644011</v>
      </c>
      <c r="C61275">
        <v>230527</v>
      </c>
      <c r="D61275">
        <v>33076</v>
      </c>
      <c r="E61275" t="str">
        <f t="shared" si="1914"/>
        <v>пятница</v>
      </c>
      <c r="F61275">
        <f>VLOOKUP(C61275,'Первые просмотры'!A:B,2,0)</f>
        <v>145664</v>
      </c>
      <c r="G61275">
        <f t="shared" si="1915"/>
        <v>0</v>
      </c>
    </row>
    <row r="61276" spans="1:7" x14ac:dyDescent="0.25">
      <c r="A61276">
        <v>187113</v>
      </c>
      <c r="B61276" s="2">
        <v>44365.821789644011</v>
      </c>
      <c r="C61276">
        <v>315766</v>
      </c>
      <c r="D61276">
        <v>343712</v>
      </c>
      <c r="E61276" t="str">
        <f t="shared" si="1914"/>
        <v>пятница</v>
      </c>
      <c r="F61276">
        <f>VLOOKUP(C61276,'Первые просмотры'!A:B,2,0)</f>
        <v>100349</v>
      </c>
      <c r="G61276">
        <f t="shared" si="1915"/>
        <v>0</v>
      </c>
    </row>
    <row r="61277" spans="1:7" x14ac:dyDescent="0.25">
      <c r="A61277">
        <v>187114</v>
      </c>
      <c r="B61277" s="2">
        <v>44365.822666666667</v>
      </c>
      <c r="C61277">
        <v>189548</v>
      </c>
      <c r="D61277">
        <v>53136</v>
      </c>
      <c r="E61277" t="str">
        <f t="shared" si="1914"/>
        <v>пятница</v>
      </c>
      <c r="F61277">
        <f>VLOOKUP(C61277,'Первые просмотры'!A:B,2,0)</f>
        <v>123250</v>
      </c>
      <c r="G61277">
        <f t="shared" si="1915"/>
        <v>0</v>
      </c>
    </row>
    <row r="61278" spans="1:7" x14ac:dyDescent="0.25">
      <c r="A61278">
        <v>187116</v>
      </c>
      <c r="B61278" s="2">
        <v>44365.823812297735</v>
      </c>
      <c r="C61278">
        <v>109804</v>
      </c>
      <c r="D61278">
        <v>258219</v>
      </c>
      <c r="E61278" t="str">
        <f t="shared" si="1914"/>
        <v>пятница</v>
      </c>
      <c r="F61278">
        <f>VLOOKUP(C61278,'Первые просмотры'!A:B,2,0)</f>
        <v>21529</v>
      </c>
      <c r="G61278">
        <f t="shared" si="1915"/>
        <v>0</v>
      </c>
    </row>
    <row r="61279" spans="1:7" x14ac:dyDescent="0.25">
      <c r="A61279">
        <v>187118</v>
      </c>
      <c r="B61279" s="2">
        <v>44365.823812297735</v>
      </c>
      <c r="C61279">
        <v>289229</v>
      </c>
      <c r="D61279">
        <v>439981</v>
      </c>
      <c r="E61279" t="str">
        <f t="shared" si="1914"/>
        <v>пятница</v>
      </c>
      <c r="F61279">
        <f>VLOOKUP(C61279,'Первые просмотры'!A:B,2,0)</f>
        <v>110487</v>
      </c>
      <c r="G61279">
        <f t="shared" si="1915"/>
        <v>0</v>
      </c>
    </row>
    <row r="61280" spans="1:7" x14ac:dyDescent="0.25">
      <c r="A61280">
        <v>187119</v>
      </c>
      <c r="B61280" s="2">
        <v>44365.824333333338</v>
      </c>
      <c r="C61280">
        <v>34810</v>
      </c>
      <c r="D61280">
        <v>345147</v>
      </c>
      <c r="E61280" t="str">
        <f t="shared" si="1914"/>
        <v>пятница</v>
      </c>
      <c r="F61280">
        <f>VLOOKUP(C61280,'Первые просмотры'!A:B,2,0)</f>
        <v>118073</v>
      </c>
      <c r="G61280">
        <f t="shared" si="1915"/>
        <v>0</v>
      </c>
    </row>
    <row r="61281" spans="1:7" x14ac:dyDescent="0.25">
      <c r="A61281">
        <v>187123</v>
      </c>
      <c r="B61281" s="2">
        <v>44365.825025889964</v>
      </c>
      <c r="C61281">
        <v>266940</v>
      </c>
      <c r="D61281">
        <v>355664</v>
      </c>
      <c r="E61281" t="str">
        <f t="shared" si="1914"/>
        <v>пятница</v>
      </c>
      <c r="F61281">
        <f>VLOOKUP(C61281,'Первые просмотры'!A:B,2,0)</f>
        <v>42507</v>
      </c>
      <c r="G61281">
        <f t="shared" si="1915"/>
        <v>0</v>
      </c>
    </row>
    <row r="61282" spans="1:7" x14ac:dyDescent="0.25">
      <c r="A61282">
        <v>187127</v>
      </c>
      <c r="B61282" s="2">
        <v>44365.825430420708</v>
      </c>
      <c r="C61282">
        <v>103707</v>
      </c>
      <c r="D61282">
        <v>93191</v>
      </c>
      <c r="E61282" t="str">
        <f t="shared" si="1914"/>
        <v>пятница</v>
      </c>
      <c r="F61282">
        <f>VLOOKUP(C61282,'Первые просмотры'!A:B,2,0)</f>
        <v>100672</v>
      </c>
      <c r="G61282">
        <f t="shared" si="1915"/>
        <v>0</v>
      </c>
    </row>
    <row r="61283" spans="1:7" x14ac:dyDescent="0.25">
      <c r="A61283">
        <v>187128</v>
      </c>
      <c r="B61283" s="2">
        <v>44365.826239482201</v>
      </c>
      <c r="C61283">
        <v>27715</v>
      </c>
      <c r="D61283">
        <v>459455</v>
      </c>
      <c r="E61283" t="str">
        <f t="shared" si="1914"/>
        <v>пятница</v>
      </c>
      <c r="F61283">
        <f>VLOOKUP(C61283,'Первые просмотры'!A:B,2,0)</f>
        <v>187128</v>
      </c>
      <c r="G61283">
        <f t="shared" si="1915"/>
        <v>1</v>
      </c>
    </row>
    <row r="61284" spans="1:7" x14ac:dyDescent="0.25">
      <c r="A61284">
        <v>187131</v>
      </c>
      <c r="B61284" s="2">
        <v>44365.826239482201</v>
      </c>
      <c r="C61284">
        <v>161956</v>
      </c>
      <c r="D61284">
        <v>56195</v>
      </c>
      <c r="E61284" t="str">
        <f t="shared" si="1914"/>
        <v>пятница</v>
      </c>
      <c r="F61284">
        <f>VLOOKUP(C61284,'Первые просмотры'!A:B,2,0)</f>
        <v>148745</v>
      </c>
      <c r="G61284">
        <f t="shared" si="1915"/>
        <v>0</v>
      </c>
    </row>
    <row r="61285" spans="1:7" x14ac:dyDescent="0.25">
      <c r="A61285">
        <v>187132</v>
      </c>
      <c r="B61285" s="2">
        <v>44365.826239482201</v>
      </c>
      <c r="C61285">
        <v>284761</v>
      </c>
      <c r="D61285">
        <v>250679</v>
      </c>
      <c r="E61285" t="str">
        <f t="shared" si="1914"/>
        <v>пятница</v>
      </c>
      <c r="F61285">
        <f>VLOOKUP(C61285,'Первые просмотры'!A:B,2,0)</f>
        <v>23779</v>
      </c>
      <c r="G61285">
        <f t="shared" si="1915"/>
        <v>0</v>
      </c>
    </row>
    <row r="61286" spans="1:7" x14ac:dyDescent="0.25">
      <c r="A61286">
        <v>187135</v>
      </c>
      <c r="B61286" s="2">
        <v>44365.826644012945</v>
      </c>
      <c r="C61286">
        <v>238384</v>
      </c>
      <c r="D61286">
        <v>389368</v>
      </c>
      <c r="E61286" t="str">
        <f t="shared" si="1914"/>
        <v>пятница</v>
      </c>
      <c r="F61286">
        <f>VLOOKUP(C61286,'Первые просмотры'!A:B,2,0)</f>
        <v>24332</v>
      </c>
      <c r="G61286">
        <f t="shared" si="1915"/>
        <v>0</v>
      </c>
    </row>
    <row r="61287" spans="1:7" x14ac:dyDescent="0.25">
      <c r="A61287">
        <v>187140</v>
      </c>
      <c r="B61287" s="2">
        <v>44365.827857605174</v>
      </c>
      <c r="C61287">
        <v>217054</v>
      </c>
      <c r="D61287">
        <v>303258</v>
      </c>
      <c r="E61287" t="str">
        <f t="shared" si="1914"/>
        <v>пятница</v>
      </c>
      <c r="F61287">
        <f>VLOOKUP(C61287,'Первые просмотры'!A:B,2,0)</f>
        <v>154576</v>
      </c>
      <c r="G61287">
        <f t="shared" si="1915"/>
        <v>0</v>
      </c>
    </row>
    <row r="61288" spans="1:7" x14ac:dyDescent="0.25">
      <c r="A61288">
        <v>187142</v>
      </c>
      <c r="B61288" s="2">
        <v>44365.828666666668</v>
      </c>
      <c r="C61288">
        <v>57148</v>
      </c>
      <c r="D61288">
        <v>187136</v>
      </c>
      <c r="E61288" t="str">
        <f t="shared" si="1914"/>
        <v>пятница</v>
      </c>
      <c r="F61288">
        <f>VLOOKUP(C61288,'Первые просмотры'!A:B,2,0)</f>
        <v>58088</v>
      </c>
      <c r="G61288">
        <f t="shared" si="1915"/>
        <v>0</v>
      </c>
    </row>
    <row r="61289" spans="1:7" x14ac:dyDescent="0.25">
      <c r="A61289">
        <v>187147</v>
      </c>
      <c r="B61289" s="2">
        <v>44365.829475728155</v>
      </c>
      <c r="C61289">
        <v>19197</v>
      </c>
      <c r="D61289">
        <v>351192</v>
      </c>
      <c r="E61289" t="str">
        <f t="shared" si="1914"/>
        <v>пятница</v>
      </c>
      <c r="F61289">
        <f>VLOOKUP(C61289,'Первые просмотры'!A:B,2,0)</f>
        <v>101448</v>
      </c>
      <c r="G61289">
        <f t="shared" si="1915"/>
        <v>0</v>
      </c>
    </row>
    <row r="61290" spans="1:7" x14ac:dyDescent="0.25">
      <c r="A61290">
        <v>187149</v>
      </c>
      <c r="B61290" s="2">
        <v>44365.829475728155</v>
      </c>
      <c r="C61290">
        <v>325961</v>
      </c>
      <c r="D61290">
        <v>473327</v>
      </c>
      <c r="E61290" t="str">
        <f t="shared" si="1914"/>
        <v>пятница</v>
      </c>
      <c r="F61290">
        <f>VLOOKUP(C61290,'Первые просмотры'!A:B,2,0)</f>
        <v>19500</v>
      </c>
      <c r="G61290">
        <f t="shared" si="1915"/>
        <v>0</v>
      </c>
    </row>
    <row r="61291" spans="1:7" x14ac:dyDescent="0.25">
      <c r="A61291">
        <v>187152</v>
      </c>
      <c r="B61291" s="2">
        <v>44365.829880258898</v>
      </c>
      <c r="C61291">
        <v>146371</v>
      </c>
      <c r="D61291">
        <v>158978</v>
      </c>
      <c r="E61291" t="str">
        <f t="shared" si="1914"/>
        <v>пятница</v>
      </c>
      <c r="F61291">
        <f>VLOOKUP(C61291,'Первые просмотры'!A:B,2,0)</f>
        <v>117026</v>
      </c>
      <c r="G61291">
        <f t="shared" si="1915"/>
        <v>0</v>
      </c>
    </row>
    <row r="61292" spans="1:7" x14ac:dyDescent="0.25">
      <c r="A61292">
        <v>187153</v>
      </c>
      <c r="B61292" s="2">
        <v>44365.830284789641</v>
      </c>
      <c r="C61292">
        <v>79743</v>
      </c>
      <c r="D61292">
        <v>342585</v>
      </c>
      <c r="E61292" t="str">
        <f t="shared" si="1914"/>
        <v>пятница</v>
      </c>
      <c r="F61292">
        <f>VLOOKUP(C61292,'Первые просмотры'!A:B,2,0)</f>
        <v>21920</v>
      </c>
      <c r="G61292">
        <f t="shared" si="1915"/>
        <v>0</v>
      </c>
    </row>
    <row r="61293" spans="1:7" x14ac:dyDescent="0.25">
      <c r="A61293">
        <v>187157</v>
      </c>
      <c r="B61293" s="2">
        <v>44365.830689320392</v>
      </c>
      <c r="C61293">
        <v>91656</v>
      </c>
      <c r="D61293">
        <v>382912</v>
      </c>
      <c r="E61293" t="str">
        <f t="shared" si="1914"/>
        <v>пятница</v>
      </c>
      <c r="F61293">
        <f>VLOOKUP(C61293,'Первые просмотры'!A:B,2,0)</f>
        <v>112762</v>
      </c>
      <c r="G61293">
        <f t="shared" si="1915"/>
        <v>0</v>
      </c>
    </row>
    <row r="61294" spans="1:7" x14ac:dyDescent="0.25">
      <c r="A61294">
        <v>187160</v>
      </c>
      <c r="B61294" s="2">
        <v>44365.830689320392</v>
      </c>
      <c r="C61294">
        <v>103619</v>
      </c>
      <c r="D61294">
        <v>451624</v>
      </c>
      <c r="E61294" t="str">
        <f t="shared" si="1914"/>
        <v>пятница</v>
      </c>
      <c r="F61294">
        <f>VLOOKUP(C61294,'Первые просмотры'!A:B,2,0)</f>
        <v>111130</v>
      </c>
      <c r="G61294">
        <f t="shared" si="1915"/>
        <v>0</v>
      </c>
    </row>
    <row r="61295" spans="1:7" x14ac:dyDescent="0.25">
      <c r="A61295">
        <v>187164</v>
      </c>
      <c r="B61295" s="2">
        <v>44365.830689320392</v>
      </c>
      <c r="C61295">
        <v>190656</v>
      </c>
      <c r="D61295">
        <v>411922</v>
      </c>
      <c r="E61295" t="str">
        <f t="shared" si="1914"/>
        <v>пятница</v>
      </c>
      <c r="F61295">
        <f>VLOOKUP(C61295,'Первые просмотры'!A:B,2,0)</f>
        <v>33711</v>
      </c>
      <c r="G61295">
        <f t="shared" si="1915"/>
        <v>0</v>
      </c>
    </row>
    <row r="61296" spans="1:7" x14ac:dyDescent="0.25">
      <c r="A61296">
        <v>187167</v>
      </c>
      <c r="B61296" s="2">
        <v>44365.830689320392</v>
      </c>
      <c r="C61296">
        <v>198891</v>
      </c>
      <c r="D61296">
        <v>183866</v>
      </c>
      <c r="E61296" t="str">
        <f t="shared" si="1914"/>
        <v>пятница</v>
      </c>
      <c r="F61296">
        <f>VLOOKUP(C61296,'Первые просмотры'!A:B,2,0)</f>
        <v>32158</v>
      </c>
      <c r="G61296">
        <f t="shared" si="1915"/>
        <v>0</v>
      </c>
    </row>
    <row r="61297" spans="1:7" x14ac:dyDescent="0.25">
      <c r="A61297">
        <v>187172</v>
      </c>
      <c r="B61297" s="2">
        <v>44365.830689320392</v>
      </c>
      <c r="C61297">
        <v>343840</v>
      </c>
      <c r="D61297">
        <v>89660</v>
      </c>
      <c r="E61297" t="str">
        <f t="shared" si="1914"/>
        <v>пятница</v>
      </c>
      <c r="F61297">
        <f>VLOOKUP(C61297,'Первые просмотры'!A:B,2,0)</f>
        <v>187172</v>
      </c>
      <c r="G61297">
        <f t="shared" si="1915"/>
        <v>1</v>
      </c>
    </row>
    <row r="61298" spans="1:7" x14ac:dyDescent="0.25">
      <c r="A61298">
        <v>187176</v>
      </c>
      <c r="B61298" s="2">
        <v>44365.831093851128</v>
      </c>
      <c r="C61298">
        <v>134810</v>
      </c>
      <c r="D61298">
        <v>440825</v>
      </c>
      <c r="E61298" t="str">
        <f t="shared" si="1914"/>
        <v>пятница</v>
      </c>
      <c r="F61298">
        <f>VLOOKUP(C61298,'Первые просмотры'!A:B,2,0)</f>
        <v>106201</v>
      </c>
      <c r="G61298">
        <f t="shared" si="1915"/>
        <v>0</v>
      </c>
    </row>
    <row r="61299" spans="1:7" x14ac:dyDescent="0.25">
      <c r="A61299">
        <v>187179</v>
      </c>
      <c r="B61299" s="2">
        <v>44365.831902912621</v>
      </c>
      <c r="C61299">
        <v>94125</v>
      </c>
      <c r="D61299">
        <v>250679</v>
      </c>
      <c r="E61299" t="str">
        <f t="shared" si="1914"/>
        <v>пятница</v>
      </c>
      <c r="F61299">
        <f>VLOOKUP(C61299,'Первые просмотры'!A:B,2,0)</f>
        <v>107456</v>
      </c>
      <c r="G61299">
        <f t="shared" si="1915"/>
        <v>0</v>
      </c>
    </row>
    <row r="61300" spans="1:7" x14ac:dyDescent="0.25">
      <c r="A61300">
        <v>187183</v>
      </c>
      <c r="B61300" s="2">
        <v>44365.831902912621</v>
      </c>
      <c r="C61300">
        <v>324009</v>
      </c>
      <c r="D61300">
        <v>75550</v>
      </c>
      <c r="E61300" t="str">
        <f t="shared" si="1914"/>
        <v>пятница</v>
      </c>
      <c r="F61300">
        <f>VLOOKUP(C61300,'Первые просмотры'!A:B,2,0)</f>
        <v>30965</v>
      </c>
      <c r="G61300">
        <f t="shared" si="1915"/>
        <v>0</v>
      </c>
    </row>
    <row r="61301" spans="1:7" x14ac:dyDescent="0.25">
      <c r="A61301">
        <v>187188</v>
      </c>
      <c r="B61301" s="2">
        <v>44365.832307443365</v>
      </c>
      <c r="C61301">
        <v>90182</v>
      </c>
      <c r="D61301">
        <v>57103</v>
      </c>
      <c r="E61301" t="str">
        <f t="shared" si="1914"/>
        <v>пятница</v>
      </c>
      <c r="F61301">
        <f>VLOOKUP(C61301,'Первые просмотры'!A:B,2,0)</f>
        <v>139488</v>
      </c>
      <c r="G61301">
        <f t="shared" si="1915"/>
        <v>0</v>
      </c>
    </row>
    <row r="61302" spans="1:7" x14ac:dyDescent="0.25">
      <c r="A61302">
        <v>187193</v>
      </c>
      <c r="B61302" s="2">
        <v>44365.832307443365</v>
      </c>
      <c r="C61302">
        <v>134356</v>
      </c>
      <c r="D61302">
        <v>439981</v>
      </c>
      <c r="E61302" t="str">
        <f t="shared" si="1914"/>
        <v>пятница</v>
      </c>
      <c r="F61302">
        <f>VLOOKUP(C61302,'Первые просмотры'!A:B,2,0)</f>
        <v>120205</v>
      </c>
      <c r="G61302">
        <f t="shared" si="1915"/>
        <v>0</v>
      </c>
    </row>
    <row r="61303" spans="1:7" x14ac:dyDescent="0.25">
      <c r="A61303">
        <v>187194</v>
      </c>
      <c r="B61303" s="2">
        <v>44365.832307443365</v>
      </c>
      <c r="C61303">
        <v>226806</v>
      </c>
      <c r="D61303">
        <v>250679</v>
      </c>
      <c r="E61303" t="str">
        <f t="shared" si="1914"/>
        <v>пятница</v>
      </c>
      <c r="F61303">
        <f>VLOOKUP(C61303,'Первые просмотры'!A:B,2,0)</f>
        <v>107007</v>
      </c>
      <c r="G61303">
        <f t="shared" si="1915"/>
        <v>0</v>
      </c>
    </row>
    <row r="61304" spans="1:7" x14ac:dyDescent="0.25">
      <c r="A61304">
        <v>187195</v>
      </c>
      <c r="B61304" s="2">
        <v>44365.832711974108</v>
      </c>
      <c r="C61304">
        <v>46924</v>
      </c>
      <c r="D61304">
        <v>106814</v>
      </c>
      <c r="E61304" t="str">
        <f t="shared" si="1914"/>
        <v>пятница</v>
      </c>
      <c r="F61304">
        <f>VLOOKUP(C61304,'Первые просмотры'!A:B,2,0)</f>
        <v>52692</v>
      </c>
      <c r="G61304">
        <f t="shared" si="1915"/>
        <v>0</v>
      </c>
    </row>
    <row r="61305" spans="1:7" x14ac:dyDescent="0.25">
      <c r="A61305">
        <v>187196</v>
      </c>
      <c r="B61305" s="2">
        <v>44365.832711974108</v>
      </c>
      <c r="C61305">
        <v>329751</v>
      </c>
      <c r="D61305">
        <v>158978</v>
      </c>
      <c r="E61305" t="str">
        <f t="shared" si="1914"/>
        <v>пятница</v>
      </c>
      <c r="F61305">
        <f>VLOOKUP(C61305,'Первые просмотры'!A:B,2,0)</f>
        <v>49435</v>
      </c>
      <c r="G61305">
        <f t="shared" si="1915"/>
        <v>0</v>
      </c>
    </row>
    <row r="61306" spans="1:7" x14ac:dyDescent="0.25">
      <c r="A61306">
        <v>187198</v>
      </c>
      <c r="B61306" s="2">
        <v>44365.833521035602</v>
      </c>
      <c r="C61306">
        <v>210396</v>
      </c>
      <c r="D61306">
        <v>298026</v>
      </c>
      <c r="E61306" t="str">
        <f t="shared" si="1914"/>
        <v>пятница</v>
      </c>
      <c r="F61306">
        <f>VLOOKUP(C61306,'Первые просмотры'!A:B,2,0)</f>
        <v>27830</v>
      </c>
      <c r="G61306">
        <f t="shared" si="1915"/>
        <v>0</v>
      </c>
    </row>
    <row r="61307" spans="1:7" x14ac:dyDescent="0.25">
      <c r="A61307">
        <v>187200</v>
      </c>
      <c r="B61307" s="2">
        <v>44365.833925566345</v>
      </c>
      <c r="C61307">
        <v>94031</v>
      </c>
      <c r="D61307">
        <v>68095</v>
      </c>
      <c r="E61307" t="str">
        <f t="shared" si="1914"/>
        <v>пятница</v>
      </c>
      <c r="F61307">
        <f>VLOOKUP(C61307,'Первые просмотры'!A:B,2,0)</f>
        <v>58681</v>
      </c>
      <c r="G61307">
        <f t="shared" si="1915"/>
        <v>0</v>
      </c>
    </row>
    <row r="61308" spans="1:7" x14ac:dyDescent="0.25">
      <c r="A61308">
        <v>187201</v>
      </c>
      <c r="B61308" s="2">
        <v>44365.834330097088</v>
      </c>
      <c r="C61308">
        <v>326448</v>
      </c>
      <c r="D61308">
        <v>411922</v>
      </c>
      <c r="E61308" t="str">
        <f t="shared" si="1914"/>
        <v>пятница</v>
      </c>
      <c r="F61308">
        <f>VLOOKUP(C61308,'Первые просмотры'!A:B,2,0)</f>
        <v>113412</v>
      </c>
      <c r="G61308">
        <f t="shared" si="1915"/>
        <v>0</v>
      </c>
    </row>
    <row r="61309" spans="1:7" x14ac:dyDescent="0.25">
      <c r="A61309">
        <v>187203</v>
      </c>
      <c r="B61309" s="2">
        <v>44365.835139158575</v>
      </c>
      <c r="C61309">
        <v>166714</v>
      </c>
      <c r="D61309">
        <v>43842</v>
      </c>
      <c r="E61309" t="str">
        <f t="shared" si="1914"/>
        <v>пятница</v>
      </c>
      <c r="F61309">
        <f>VLOOKUP(C61309,'Первые просмотры'!A:B,2,0)</f>
        <v>103193</v>
      </c>
      <c r="G61309">
        <f t="shared" si="1915"/>
        <v>0</v>
      </c>
    </row>
    <row r="61310" spans="1:7" x14ac:dyDescent="0.25">
      <c r="A61310">
        <v>187205</v>
      </c>
      <c r="B61310" s="2">
        <v>44365.835543689325</v>
      </c>
      <c r="C61310">
        <v>194610</v>
      </c>
      <c r="D61310">
        <v>411922</v>
      </c>
      <c r="E61310" t="str">
        <f t="shared" si="1914"/>
        <v>пятница</v>
      </c>
      <c r="F61310">
        <f>VLOOKUP(C61310,'Первые просмотры'!A:B,2,0)</f>
        <v>187205</v>
      </c>
      <c r="G61310">
        <f t="shared" si="1915"/>
        <v>1</v>
      </c>
    </row>
    <row r="61311" spans="1:7" x14ac:dyDescent="0.25">
      <c r="A61311">
        <v>187207</v>
      </c>
      <c r="B61311" s="2">
        <v>44365.835666666666</v>
      </c>
      <c r="C61311">
        <v>233343</v>
      </c>
      <c r="D61311">
        <v>411922</v>
      </c>
      <c r="E61311" t="str">
        <f t="shared" si="1914"/>
        <v>пятница</v>
      </c>
      <c r="F61311">
        <f>VLOOKUP(C61311,'Первые просмотры'!A:B,2,0)</f>
        <v>187207</v>
      </c>
      <c r="G61311">
        <f t="shared" si="1915"/>
        <v>1</v>
      </c>
    </row>
    <row r="61312" spans="1:7" x14ac:dyDescent="0.25">
      <c r="A61312">
        <v>187210</v>
      </c>
      <c r="B61312" s="2">
        <v>44365.835948220061</v>
      </c>
      <c r="C61312">
        <v>267261</v>
      </c>
      <c r="D61312">
        <v>347393</v>
      </c>
      <c r="E61312" t="str">
        <f t="shared" si="1914"/>
        <v>пятница</v>
      </c>
      <c r="F61312">
        <f>VLOOKUP(C61312,'Первые просмотры'!A:B,2,0)</f>
        <v>165825</v>
      </c>
      <c r="G61312">
        <f t="shared" si="1915"/>
        <v>0</v>
      </c>
    </row>
    <row r="61313" spans="1:7" x14ac:dyDescent="0.25">
      <c r="A61313">
        <v>187214</v>
      </c>
      <c r="B61313" s="2">
        <v>44365.836352750812</v>
      </c>
      <c r="C61313">
        <v>195341</v>
      </c>
      <c r="D61313">
        <v>21760</v>
      </c>
      <c r="E61313" t="str">
        <f t="shared" si="1914"/>
        <v>пятница</v>
      </c>
      <c r="F61313">
        <f>VLOOKUP(C61313,'Первые просмотры'!A:B,2,0)</f>
        <v>122890</v>
      </c>
      <c r="G61313">
        <f t="shared" si="1915"/>
        <v>0</v>
      </c>
    </row>
    <row r="61314" spans="1:7" x14ac:dyDescent="0.25">
      <c r="A61314">
        <v>187217</v>
      </c>
      <c r="B61314" s="2">
        <v>44365.837161812298</v>
      </c>
      <c r="C61314">
        <v>344918</v>
      </c>
      <c r="D61314">
        <v>274664</v>
      </c>
      <c r="E61314" t="str">
        <f t="shared" si="1914"/>
        <v>пятница</v>
      </c>
      <c r="F61314">
        <f>VLOOKUP(C61314,'Первые просмотры'!A:B,2,0)</f>
        <v>123312</v>
      </c>
      <c r="G61314">
        <f t="shared" si="1915"/>
        <v>0</v>
      </c>
    </row>
    <row r="61315" spans="1:7" x14ac:dyDescent="0.25">
      <c r="A61315">
        <v>187222</v>
      </c>
      <c r="B61315" s="2">
        <v>44365.837566343042</v>
      </c>
      <c r="C61315">
        <v>160839</v>
      </c>
      <c r="D61315">
        <v>343712</v>
      </c>
      <c r="E61315" t="str">
        <f t="shared" ref="E61315:E61378" si="1916">TEXT(B61315, "ДДДД")</f>
        <v>пятница</v>
      </c>
      <c r="F61315">
        <f>VLOOKUP(C61315,'Первые просмотры'!A:B,2,0)</f>
        <v>124014</v>
      </c>
      <c r="G61315">
        <f t="shared" ref="G61315:G61378" si="1917">IF(A61315=F61315,1,0)</f>
        <v>0</v>
      </c>
    </row>
    <row r="61316" spans="1:7" x14ac:dyDescent="0.25">
      <c r="A61316">
        <v>187225</v>
      </c>
      <c r="B61316" s="2">
        <v>44365.837566343042</v>
      </c>
      <c r="C61316">
        <v>298424</v>
      </c>
      <c r="D61316">
        <v>14862</v>
      </c>
      <c r="E61316" t="str">
        <f t="shared" si="1916"/>
        <v>пятница</v>
      </c>
      <c r="F61316">
        <f>VLOOKUP(C61316,'Первые просмотры'!A:B,2,0)</f>
        <v>30987</v>
      </c>
      <c r="G61316">
        <f t="shared" si="1917"/>
        <v>0</v>
      </c>
    </row>
    <row r="61317" spans="1:7" x14ac:dyDescent="0.25">
      <c r="A61317">
        <v>187230</v>
      </c>
      <c r="B61317" s="2">
        <v>44365.838375404528</v>
      </c>
      <c r="C61317">
        <v>10923</v>
      </c>
      <c r="D61317">
        <v>270904</v>
      </c>
      <c r="E61317" t="str">
        <f t="shared" si="1916"/>
        <v>пятница</v>
      </c>
      <c r="F61317">
        <f>VLOOKUP(C61317,'Первые просмотры'!A:B,2,0)</f>
        <v>101620</v>
      </c>
      <c r="G61317">
        <f t="shared" si="1917"/>
        <v>0</v>
      </c>
    </row>
    <row r="61318" spans="1:7" x14ac:dyDescent="0.25">
      <c r="A61318">
        <v>187235</v>
      </c>
      <c r="B61318" s="2">
        <v>44365.838375404528</v>
      </c>
      <c r="C61318">
        <v>294176</v>
      </c>
      <c r="D61318">
        <v>405774</v>
      </c>
      <c r="E61318" t="str">
        <f t="shared" si="1916"/>
        <v>пятница</v>
      </c>
      <c r="F61318">
        <f>VLOOKUP(C61318,'Первые просмотры'!A:B,2,0)</f>
        <v>187235</v>
      </c>
      <c r="G61318">
        <f t="shared" si="1917"/>
        <v>1</v>
      </c>
    </row>
    <row r="61319" spans="1:7" x14ac:dyDescent="0.25">
      <c r="A61319">
        <v>187240</v>
      </c>
      <c r="B61319" s="2">
        <v>44365.838779935279</v>
      </c>
      <c r="C61319">
        <v>254883</v>
      </c>
      <c r="D61319">
        <v>394819</v>
      </c>
      <c r="E61319" t="str">
        <f t="shared" si="1916"/>
        <v>пятница</v>
      </c>
      <c r="F61319">
        <f>VLOOKUP(C61319,'Первые просмотры'!A:B,2,0)</f>
        <v>170792</v>
      </c>
      <c r="G61319">
        <f t="shared" si="1917"/>
        <v>0</v>
      </c>
    </row>
    <row r="61320" spans="1:7" x14ac:dyDescent="0.25">
      <c r="A61320">
        <v>187245</v>
      </c>
      <c r="B61320" s="2">
        <v>44365.839993527508</v>
      </c>
      <c r="C61320">
        <v>336905</v>
      </c>
      <c r="D61320">
        <v>399803</v>
      </c>
      <c r="E61320" t="str">
        <f t="shared" si="1916"/>
        <v>пятница</v>
      </c>
      <c r="F61320">
        <f>VLOOKUP(C61320,'Первые просмотры'!A:B,2,0)</f>
        <v>3289</v>
      </c>
      <c r="G61320">
        <f t="shared" si="1917"/>
        <v>0</v>
      </c>
    </row>
    <row r="61321" spans="1:7" x14ac:dyDescent="0.25">
      <c r="A61321">
        <v>187246</v>
      </c>
      <c r="B61321" s="2">
        <v>44365.840398058252</v>
      </c>
      <c r="C61321">
        <v>259278</v>
      </c>
      <c r="D61321">
        <v>288671</v>
      </c>
      <c r="E61321" t="str">
        <f t="shared" si="1916"/>
        <v>пятница</v>
      </c>
      <c r="F61321">
        <f>VLOOKUP(C61321,'Первые просмотры'!A:B,2,0)</f>
        <v>166916</v>
      </c>
      <c r="G61321">
        <f t="shared" si="1917"/>
        <v>0</v>
      </c>
    </row>
    <row r="61322" spans="1:7" x14ac:dyDescent="0.25">
      <c r="A61322">
        <v>187250</v>
      </c>
      <c r="B61322" s="2">
        <v>44365.841207119738</v>
      </c>
      <c r="C61322">
        <v>272981</v>
      </c>
      <c r="D61322">
        <v>204394</v>
      </c>
      <c r="E61322" t="str">
        <f t="shared" si="1916"/>
        <v>пятница</v>
      </c>
      <c r="F61322">
        <f>VLOOKUP(C61322,'Первые просмотры'!A:B,2,0)</f>
        <v>70994</v>
      </c>
      <c r="G61322">
        <f t="shared" si="1917"/>
        <v>0</v>
      </c>
    </row>
    <row r="61323" spans="1:7" x14ac:dyDescent="0.25">
      <c r="A61323">
        <v>187255</v>
      </c>
      <c r="B61323" s="2">
        <v>44365.842016181232</v>
      </c>
      <c r="C61323">
        <v>247489</v>
      </c>
      <c r="D61323">
        <v>21760</v>
      </c>
      <c r="E61323" t="str">
        <f t="shared" si="1916"/>
        <v>пятница</v>
      </c>
      <c r="F61323">
        <f>VLOOKUP(C61323,'Первые просмотры'!A:B,2,0)</f>
        <v>86594</v>
      </c>
      <c r="G61323">
        <f t="shared" si="1917"/>
        <v>0</v>
      </c>
    </row>
    <row r="61324" spans="1:7" x14ac:dyDescent="0.25">
      <c r="A61324">
        <v>187256</v>
      </c>
      <c r="B61324" s="2">
        <v>44365.842016181232</v>
      </c>
      <c r="C61324">
        <v>321412</v>
      </c>
      <c r="D61324">
        <v>250679</v>
      </c>
      <c r="E61324" t="str">
        <f t="shared" si="1916"/>
        <v>пятница</v>
      </c>
      <c r="F61324">
        <f>VLOOKUP(C61324,'Первые просмотры'!A:B,2,0)</f>
        <v>118598</v>
      </c>
      <c r="G61324">
        <f t="shared" si="1917"/>
        <v>0</v>
      </c>
    </row>
    <row r="61325" spans="1:7" x14ac:dyDescent="0.25">
      <c r="A61325">
        <v>187261</v>
      </c>
      <c r="B61325" s="2">
        <v>44365.842420711975</v>
      </c>
      <c r="C61325">
        <v>56430</v>
      </c>
      <c r="D61325">
        <v>227775</v>
      </c>
      <c r="E61325" t="str">
        <f t="shared" si="1916"/>
        <v>пятница</v>
      </c>
      <c r="F61325">
        <f>VLOOKUP(C61325,'Первые просмотры'!A:B,2,0)</f>
        <v>19412</v>
      </c>
      <c r="G61325">
        <f t="shared" si="1917"/>
        <v>0</v>
      </c>
    </row>
    <row r="61326" spans="1:7" x14ac:dyDescent="0.25">
      <c r="A61326">
        <v>187264</v>
      </c>
      <c r="B61326" s="2">
        <v>44365.842420711975</v>
      </c>
      <c r="C61326">
        <v>134514</v>
      </c>
      <c r="D61326">
        <v>264416</v>
      </c>
      <c r="E61326" t="str">
        <f t="shared" si="1916"/>
        <v>пятница</v>
      </c>
      <c r="F61326">
        <f>VLOOKUP(C61326,'Первые просмотры'!A:B,2,0)</f>
        <v>138688</v>
      </c>
      <c r="G61326">
        <f t="shared" si="1917"/>
        <v>0</v>
      </c>
    </row>
    <row r="61327" spans="1:7" x14ac:dyDescent="0.25">
      <c r="A61327">
        <v>187265</v>
      </c>
      <c r="B61327" s="2">
        <v>44365.842420711975</v>
      </c>
      <c r="C61327">
        <v>183553</v>
      </c>
      <c r="D61327">
        <v>230347</v>
      </c>
      <c r="E61327" t="str">
        <f t="shared" si="1916"/>
        <v>пятница</v>
      </c>
      <c r="F61327">
        <f>VLOOKUP(C61327,'Первые просмотры'!A:B,2,0)</f>
        <v>111810</v>
      </c>
      <c r="G61327">
        <f t="shared" si="1917"/>
        <v>0</v>
      </c>
    </row>
    <row r="61328" spans="1:7" x14ac:dyDescent="0.25">
      <c r="A61328">
        <v>187269</v>
      </c>
      <c r="B61328" s="2">
        <v>44365.843229773462</v>
      </c>
      <c r="C61328">
        <v>76065</v>
      </c>
      <c r="D61328">
        <v>65828</v>
      </c>
      <c r="E61328" t="str">
        <f t="shared" si="1916"/>
        <v>пятница</v>
      </c>
      <c r="F61328">
        <f>VLOOKUP(C61328,'Первые просмотры'!A:B,2,0)</f>
        <v>109082</v>
      </c>
      <c r="G61328">
        <f t="shared" si="1917"/>
        <v>0</v>
      </c>
    </row>
    <row r="61329" spans="1:7" x14ac:dyDescent="0.25">
      <c r="A61329">
        <v>187271</v>
      </c>
      <c r="B61329" s="2">
        <v>44365.843229773462</v>
      </c>
      <c r="C61329">
        <v>333127</v>
      </c>
      <c r="D61329">
        <v>242428</v>
      </c>
      <c r="E61329" t="str">
        <f t="shared" si="1916"/>
        <v>пятница</v>
      </c>
      <c r="F61329">
        <f>VLOOKUP(C61329,'Первые просмотры'!A:B,2,0)</f>
        <v>36681</v>
      </c>
      <c r="G61329">
        <f t="shared" si="1917"/>
        <v>0</v>
      </c>
    </row>
    <row r="61330" spans="1:7" x14ac:dyDescent="0.25">
      <c r="A61330">
        <v>187276</v>
      </c>
      <c r="B61330" s="2">
        <v>44365.843634304212</v>
      </c>
      <c r="C61330">
        <v>185187</v>
      </c>
      <c r="D61330">
        <v>153893</v>
      </c>
      <c r="E61330" t="str">
        <f t="shared" si="1916"/>
        <v>пятница</v>
      </c>
      <c r="F61330">
        <f>VLOOKUP(C61330,'Первые просмотры'!A:B,2,0)</f>
        <v>104689</v>
      </c>
      <c r="G61330">
        <f t="shared" si="1917"/>
        <v>0</v>
      </c>
    </row>
    <row r="61331" spans="1:7" x14ac:dyDescent="0.25">
      <c r="A61331">
        <v>187280</v>
      </c>
      <c r="B61331" s="2">
        <v>44365.843666666668</v>
      </c>
      <c r="C61331">
        <v>156049</v>
      </c>
      <c r="D61331">
        <v>129210</v>
      </c>
      <c r="E61331" t="str">
        <f t="shared" si="1916"/>
        <v>пятница</v>
      </c>
      <c r="F61331">
        <f>VLOOKUP(C61331,'Первые просмотры'!A:B,2,0)</f>
        <v>122843</v>
      </c>
      <c r="G61331">
        <f t="shared" si="1917"/>
        <v>0</v>
      </c>
    </row>
    <row r="61332" spans="1:7" x14ac:dyDescent="0.25">
      <c r="A61332">
        <v>187282</v>
      </c>
      <c r="B61332" s="2">
        <v>44365.844847896442</v>
      </c>
      <c r="C61332">
        <v>297533</v>
      </c>
      <c r="D61332">
        <v>157696</v>
      </c>
      <c r="E61332" t="str">
        <f t="shared" si="1916"/>
        <v>пятница</v>
      </c>
      <c r="F61332">
        <f>VLOOKUP(C61332,'Первые просмотры'!A:B,2,0)</f>
        <v>29687</v>
      </c>
      <c r="G61332">
        <f t="shared" si="1917"/>
        <v>0</v>
      </c>
    </row>
    <row r="61333" spans="1:7" x14ac:dyDescent="0.25">
      <c r="A61333">
        <v>187285</v>
      </c>
      <c r="B61333" s="2">
        <v>44365.845656957928</v>
      </c>
      <c r="C61333">
        <v>78850</v>
      </c>
      <c r="D61333">
        <v>112334</v>
      </c>
      <c r="E61333" t="str">
        <f t="shared" si="1916"/>
        <v>пятница</v>
      </c>
      <c r="F61333">
        <f>VLOOKUP(C61333,'Первые просмотры'!A:B,2,0)</f>
        <v>157034</v>
      </c>
      <c r="G61333">
        <f t="shared" si="1917"/>
        <v>0</v>
      </c>
    </row>
    <row r="61334" spans="1:7" x14ac:dyDescent="0.25">
      <c r="A61334">
        <v>187288</v>
      </c>
      <c r="B61334" s="2">
        <v>44365.846466019415</v>
      </c>
      <c r="C61334">
        <v>278295</v>
      </c>
      <c r="D61334">
        <v>123413</v>
      </c>
      <c r="E61334" t="str">
        <f t="shared" si="1916"/>
        <v>пятница</v>
      </c>
      <c r="F61334">
        <f>VLOOKUP(C61334,'Первые просмотры'!A:B,2,0)</f>
        <v>32783</v>
      </c>
      <c r="G61334">
        <f t="shared" si="1917"/>
        <v>0</v>
      </c>
    </row>
    <row r="61335" spans="1:7" x14ac:dyDescent="0.25">
      <c r="A61335">
        <v>187290</v>
      </c>
      <c r="B61335" s="2">
        <v>44365.846466019415</v>
      </c>
      <c r="C61335">
        <v>316249</v>
      </c>
      <c r="D61335">
        <v>17150</v>
      </c>
      <c r="E61335" t="str">
        <f t="shared" si="1916"/>
        <v>пятница</v>
      </c>
      <c r="F61335">
        <f>VLOOKUP(C61335,'Первые просмотры'!A:B,2,0)</f>
        <v>177888</v>
      </c>
      <c r="G61335">
        <f t="shared" si="1917"/>
        <v>0</v>
      </c>
    </row>
    <row r="61336" spans="1:7" x14ac:dyDescent="0.25">
      <c r="A61336">
        <v>187295</v>
      </c>
      <c r="B61336" s="2">
        <v>44365.847679611652</v>
      </c>
      <c r="C61336">
        <v>110036</v>
      </c>
      <c r="D61336">
        <v>182984</v>
      </c>
      <c r="E61336" t="str">
        <f t="shared" si="1916"/>
        <v>пятница</v>
      </c>
      <c r="F61336">
        <f>VLOOKUP(C61336,'Первые просмотры'!A:B,2,0)</f>
        <v>31867</v>
      </c>
      <c r="G61336">
        <f t="shared" si="1917"/>
        <v>0</v>
      </c>
    </row>
    <row r="61337" spans="1:7" x14ac:dyDescent="0.25">
      <c r="A61337">
        <v>187297</v>
      </c>
      <c r="B61337" s="2">
        <v>44365.848084142395</v>
      </c>
      <c r="C61337">
        <v>83047</v>
      </c>
      <c r="D61337">
        <v>351192</v>
      </c>
      <c r="E61337" t="str">
        <f t="shared" si="1916"/>
        <v>пятница</v>
      </c>
      <c r="F61337">
        <f>VLOOKUP(C61337,'Первые просмотры'!A:B,2,0)</f>
        <v>103212</v>
      </c>
      <c r="G61337">
        <f t="shared" si="1917"/>
        <v>0</v>
      </c>
    </row>
    <row r="61338" spans="1:7" x14ac:dyDescent="0.25">
      <c r="A61338">
        <v>187302</v>
      </c>
      <c r="B61338" s="2">
        <v>44365.848488673138</v>
      </c>
      <c r="C61338">
        <v>92566</v>
      </c>
      <c r="D61338">
        <v>100412</v>
      </c>
      <c r="E61338" t="str">
        <f t="shared" si="1916"/>
        <v>пятница</v>
      </c>
      <c r="F61338">
        <f>VLOOKUP(C61338,'Первые просмотры'!A:B,2,0)</f>
        <v>106372</v>
      </c>
      <c r="G61338">
        <f t="shared" si="1917"/>
        <v>0</v>
      </c>
    </row>
    <row r="61339" spans="1:7" x14ac:dyDescent="0.25">
      <c r="A61339">
        <v>187307</v>
      </c>
      <c r="B61339" s="2">
        <v>44365.849297734625</v>
      </c>
      <c r="C61339">
        <v>298537</v>
      </c>
      <c r="D61339">
        <v>158978</v>
      </c>
      <c r="E61339" t="str">
        <f t="shared" si="1916"/>
        <v>пятница</v>
      </c>
      <c r="F61339">
        <f>VLOOKUP(C61339,'Первые просмотры'!A:B,2,0)</f>
        <v>114982</v>
      </c>
      <c r="G61339">
        <f t="shared" si="1917"/>
        <v>0</v>
      </c>
    </row>
    <row r="61340" spans="1:7" x14ac:dyDescent="0.25">
      <c r="A61340">
        <v>187310</v>
      </c>
      <c r="B61340" s="2">
        <v>44365.849702265376</v>
      </c>
      <c r="C61340">
        <v>143195</v>
      </c>
      <c r="D61340">
        <v>343491</v>
      </c>
      <c r="E61340" t="str">
        <f t="shared" si="1916"/>
        <v>пятница</v>
      </c>
      <c r="F61340">
        <f>VLOOKUP(C61340,'Первые просмотры'!A:B,2,0)</f>
        <v>104698</v>
      </c>
      <c r="G61340">
        <f t="shared" si="1917"/>
        <v>0</v>
      </c>
    </row>
    <row r="61341" spans="1:7" x14ac:dyDescent="0.25">
      <c r="A61341">
        <v>187312</v>
      </c>
      <c r="B61341" s="2">
        <v>44365.850915857605</v>
      </c>
      <c r="C61341">
        <v>299344</v>
      </c>
      <c r="D61341">
        <v>403620</v>
      </c>
      <c r="E61341" t="str">
        <f t="shared" si="1916"/>
        <v>пятница</v>
      </c>
      <c r="F61341">
        <f>VLOOKUP(C61341,'Первые просмотры'!A:B,2,0)</f>
        <v>50286</v>
      </c>
      <c r="G61341">
        <f t="shared" si="1917"/>
        <v>0</v>
      </c>
    </row>
    <row r="61342" spans="1:7" x14ac:dyDescent="0.25">
      <c r="A61342">
        <v>187316</v>
      </c>
      <c r="B61342" s="2">
        <v>44365.851724919099</v>
      </c>
      <c r="C61342">
        <v>203564</v>
      </c>
      <c r="D61342">
        <v>343491</v>
      </c>
      <c r="E61342" t="str">
        <f t="shared" si="1916"/>
        <v>пятница</v>
      </c>
      <c r="F61342">
        <f>VLOOKUP(C61342,'Первые просмотры'!A:B,2,0)</f>
        <v>23235</v>
      </c>
      <c r="G61342">
        <f t="shared" si="1917"/>
        <v>0</v>
      </c>
    </row>
    <row r="61343" spans="1:7" x14ac:dyDescent="0.25">
      <c r="A61343">
        <v>187321</v>
      </c>
      <c r="B61343" s="2">
        <v>44365.852129449835</v>
      </c>
      <c r="C61343">
        <v>25998</v>
      </c>
      <c r="D61343">
        <v>436838</v>
      </c>
      <c r="E61343" t="str">
        <f t="shared" si="1916"/>
        <v>пятница</v>
      </c>
      <c r="F61343">
        <f>VLOOKUP(C61343,'Первые просмотры'!A:B,2,0)</f>
        <v>46950</v>
      </c>
      <c r="G61343">
        <f t="shared" si="1917"/>
        <v>0</v>
      </c>
    </row>
    <row r="61344" spans="1:7" x14ac:dyDescent="0.25">
      <c r="A61344">
        <v>187325</v>
      </c>
      <c r="B61344" s="2">
        <v>44365.852938511329</v>
      </c>
      <c r="C61344">
        <v>33351</v>
      </c>
      <c r="D61344">
        <v>83281</v>
      </c>
      <c r="E61344" t="str">
        <f t="shared" si="1916"/>
        <v>пятница</v>
      </c>
      <c r="F61344">
        <f>VLOOKUP(C61344,'Первые просмотры'!A:B,2,0)</f>
        <v>103822</v>
      </c>
      <c r="G61344">
        <f t="shared" si="1917"/>
        <v>0</v>
      </c>
    </row>
    <row r="61345" spans="1:7" x14ac:dyDescent="0.25">
      <c r="A61345">
        <v>187330</v>
      </c>
      <c r="B61345" s="2">
        <v>44365.853343042072</v>
      </c>
      <c r="C61345">
        <v>102916</v>
      </c>
      <c r="D61345">
        <v>439190</v>
      </c>
      <c r="E61345" t="str">
        <f t="shared" si="1916"/>
        <v>пятница</v>
      </c>
      <c r="F61345">
        <f>VLOOKUP(C61345,'Первые просмотры'!A:B,2,0)</f>
        <v>107621</v>
      </c>
      <c r="G61345">
        <f t="shared" si="1917"/>
        <v>0</v>
      </c>
    </row>
    <row r="61346" spans="1:7" x14ac:dyDescent="0.25">
      <c r="A61346">
        <v>187334</v>
      </c>
      <c r="B61346" s="2">
        <v>44365.853343042072</v>
      </c>
      <c r="C61346">
        <v>104472</v>
      </c>
      <c r="D61346">
        <v>347008</v>
      </c>
      <c r="E61346" t="str">
        <f t="shared" si="1916"/>
        <v>пятница</v>
      </c>
      <c r="F61346">
        <f>VLOOKUP(C61346,'Первые просмотры'!A:B,2,0)</f>
        <v>154441</v>
      </c>
      <c r="G61346">
        <f t="shared" si="1917"/>
        <v>0</v>
      </c>
    </row>
    <row r="61347" spans="1:7" x14ac:dyDescent="0.25">
      <c r="A61347">
        <v>187339</v>
      </c>
      <c r="B61347" s="2">
        <v>44365.853343042072</v>
      </c>
      <c r="C61347">
        <v>106262</v>
      </c>
      <c r="D61347">
        <v>250679</v>
      </c>
      <c r="E61347" t="str">
        <f t="shared" si="1916"/>
        <v>пятница</v>
      </c>
      <c r="F61347">
        <f>VLOOKUP(C61347,'Первые просмотры'!A:B,2,0)</f>
        <v>23248</v>
      </c>
      <c r="G61347">
        <f t="shared" si="1917"/>
        <v>0</v>
      </c>
    </row>
    <row r="61348" spans="1:7" x14ac:dyDescent="0.25">
      <c r="A61348">
        <v>187342</v>
      </c>
      <c r="B61348" s="2">
        <v>44365.854556634302</v>
      </c>
      <c r="C61348">
        <v>19902</v>
      </c>
      <c r="D61348">
        <v>9427</v>
      </c>
      <c r="E61348" t="str">
        <f t="shared" si="1916"/>
        <v>пятница</v>
      </c>
      <c r="F61348">
        <f>VLOOKUP(C61348,'Первые просмотры'!A:B,2,0)</f>
        <v>20793</v>
      </c>
      <c r="G61348">
        <f t="shared" si="1917"/>
        <v>0</v>
      </c>
    </row>
    <row r="61349" spans="1:7" x14ac:dyDescent="0.25">
      <c r="A61349">
        <v>187347</v>
      </c>
      <c r="B61349" s="2">
        <v>44365.854556634302</v>
      </c>
      <c r="C61349">
        <v>278048</v>
      </c>
      <c r="D61349">
        <v>33076</v>
      </c>
      <c r="E61349" t="str">
        <f t="shared" si="1916"/>
        <v>пятница</v>
      </c>
      <c r="F61349">
        <f>VLOOKUP(C61349,'Первые просмотры'!A:B,2,0)</f>
        <v>166391</v>
      </c>
      <c r="G61349">
        <f t="shared" si="1917"/>
        <v>0</v>
      </c>
    </row>
    <row r="61350" spans="1:7" x14ac:dyDescent="0.25">
      <c r="A61350">
        <v>187352</v>
      </c>
      <c r="B61350" s="2">
        <v>44365.854961165052</v>
      </c>
      <c r="C61350">
        <v>218549</v>
      </c>
      <c r="D61350">
        <v>182191</v>
      </c>
      <c r="E61350" t="str">
        <f t="shared" si="1916"/>
        <v>пятница</v>
      </c>
      <c r="F61350">
        <f>VLOOKUP(C61350,'Первые просмотры'!A:B,2,0)</f>
        <v>104923</v>
      </c>
      <c r="G61350">
        <f t="shared" si="1917"/>
        <v>0</v>
      </c>
    </row>
    <row r="61351" spans="1:7" x14ac:dyDescent="0.25">
      <c r="A61351">
        <v>187356</v>
      </c>
      <c r="B61351" s="2">
        <v>44365.854961165052</v>
      </c>
      <c r="C61351">
        <v>240964</v>
      </c>
      <c r="D61351">
        <v>134973</v>
      </c>
      <c r="E61351" t="str">
        <f t="shared" si="1916"/>
        <v>пятница</v>
      </c>
      <c r="F61351">
        <f>VLOOKUP(C61351,'Первые просмотры'!A:B,2,0)</f>
        <v>105406</v>
      </c>
      <c r="G61351">
        <f t="shared" si="1917"/>
        <v>0</v>
      </c>
    </row>
    <row r="61352" spans="1:7" x14ac:dyDescent="0.25">
      <c r="A61352">
        <v>187361</v>
      </c>
      <c r="B61352" s="2">
        <v>44365.856333333337</v>
      </c>
      <c r="C61352">
        <v>81460</v>
      </c>
      <c r="D61352">
        <v>191893</v>
      </c>
      <c r="E61352" t="str">
        <f t="shared" si="1916"/>
        <v>пятница</v>
      </c>
      <c r="F61352">
        <f>VLOOKUP(C61352,'Первые просмотры'!A:B,2,0)</f>
        <v>111101</v>
      </c>
      <c r="G61352">
        <f t="shared" si="1917"/>
        <v>0</v>
      </c>
    </row>
    <row r="61353" spans="1:7" x14ac:dyDescent="0.25">
      <c r="A61353">
        <v>187364</v>
      </c>
      <c r="B61353" s="2">
        <v>44365.856579288025</v>
      </c>
      <c r="C61353">
        <v>57380</v>
      </c>
      <c r="D61353">
        <v>84773</v>
      </c>
      <c r="E61353" t="str">
        <f t="shared" si="1916"/>
        <v>пятница</v>
      </c>
      <c r="F61353">
        <f>VLOOKUP(C61353,'Первые просмотры'!A:B,2,0)</f>
        <v>30811</v>
      </c>
      <c r="G61353">
        <f t="shared" si="1917"/>
        <v>0</v>
      </c>
    </row>
    <row r="61354" spans="1:7" x14ac:dyDescent="0.25">
      <c r="A61354">
        <v>187366</v>
      </c>
      <c r="B61354" s="2">
        <v>44365.856579288025</v>
      </c>
      <c r="C61354">
        <v>119044</v>
      </c>
      <c r="D61354">
        <v>411922</v>
      </c>
      <c r="E61354" t="str">
        <f t="shared" si="1916"/>
        <v>пятница</v>
      </c>
      <c r="F61354">
        <f>VLOOKUP(C61354,'Первые просмотры'!A:B,2,0)</f>
        <v>97050</v>
      </c>
      <c r="G61354">
        <f t="shared" si="1917"/>
        <v>0</v>
      </c>
    </row>
    <row r="61355" spans="1:7" x14ac:dyDescent="0.25">
      <c r="A61355">
        <v>187368</v>
      </c>
      <c r="B61355" s="2">
        <v>44365.857388349512</v>
      </c>
      <c r="C61355">
        <v>240808</v>
      </c>
      <c r="D61355">
        <v>325852</v>
      </c>
      <c r="E61355" t="str">
        <f t="shared" si="1916"/>
        <v>пятница</v>
      </c>
      <c r="F61355">
        <f>VLOOKUP(C61355,'Первые просмотры'!A:B,2,0)</f>
        <v>144289</v>
      </c>
      <c r="G61355">
        <f t="shared" si="1917"/>
        <v>0</v>
      </c>
    </row>
    <row r="61356" spans="1:7" x14ac:dyDescent="0.25">
      <c r="A61356">
        <v>187369</v>
      </c>
      <c r="B61356" s="2">
        <v>44365.857792880262</v>
      </c>
      <c r="C61356">
        <v>3297</v>
      </c>
      <c r="D61356">
        <v>250679</v>
      </c>
      <c r="E61356" t="str">
        <f t="shared" si="1916"/>
        <v>пятница</v>
      </c>
      <c r="F61356">
        <f>VLOOKUP(C61356,'Первые просмотры'!A:B,2,0)</f>
        <v>33712</v>
      </c>
      <c r="G61356">
        <f t="shared" si="1917"/>
        <v>0</v>
      </c>
    </row>
    <row r="61357" spans="1:7" x14ac:dyDescent="0.25">
      <c r="A61357">
        <v>187371</v>
      </c>
      <c r="B61357" s="2">
        <v>44365.857792880262</v>
      </c>
      <c r="C61357">
        <v>152849</v>
      </c>
      <c r="D61357">
        <v>182841</v>
      </c>
      <c r="E61357" t="str">
        <f t="shared" si="1916"/>
        <v>пятница</v>
      </c>
      <c r="F61357">
        <f>VLOOKUP(C61357,'Первые просмотры'!A:B,2,0)</f>
        <v>92426</v>
      </c>
      <c r="G61357">
        <f t="shared" si="1917"/>
        <v>0</v>
      </c>
    </row>
    <row r="61358" spans="1:7" x14ac:dyDescent="0.25">
      <c r="A61358">
        <v>187372</v>
      </c>
      <c r="B61358" s="2">
        <v>44365.858197411006</v>
      </c>
      <c r="C61358">
        <v>252561</v>
      </c>
      <c r="D61358">
        <v>250679</v>
      </c>
      <c r="E61358" t="str">
        <f t="shared" si="1916"/>
        <v>пятница</v>
      </c>
      <c r="F61358">
        <f>VLOOKUP(C61358,'Первые просмотры'!A:B,2,0)</f>
        <v>18097</v>
      </c>
      <c r="G61358">
        <f t="shared" si="1917"/>
        <v>0</v>
      </c>
    </row>
    <row r="61359" spans="1:7" x14ac:dyDescent="0.25">
      <c r="A61359">
        <v>187376</v>
      </c>
      <c r="B61359" s="2">
        <v>44365.859006472492</v>
      </c>
      <c r="C61359">
        <v>10282</v>
      </c>
      <c r="D61359">
        <v>241927</v>
      </c>
      <c r="E61359" t="str">
        <f t="shared" si="1916"/>
        <v>пятница</v>
      </c>
      <c r="F61359">
        <f>VLOOKUP(C61359,'Первые просмотры'!A:B,2,0)</f>
        <v>127562</v>
      </c>
      <c r="G61359">
        <f t="shared" si="1917"/>
        <v>0</v>
      </c>
    </row>
    <row r="61360" spans="1:7" x14ac:dyDescent="0.25">
      <c r="A61360">
        <v>187378</v>
      </c>
      <c r="B61360" s="2">
        <v>44365.859815533986</v>
      </c>
      <c r="C61360">
        <v>179149</v>
      </c>
      <c r="D61360">
        <v>102086</v>
      </c>
      <c r="E61360" t="str">
        <f t="shared" si="1916"/>
        <v>пятница</v>
      </c>
      <c r="F61360">
        <f>VLOOKUP(C61360,'Первые просмотры'!A:B,2,0)</f>
        <v>7886</v>
      </c>
      <c r="G61360">
        <f t="shared" si="1917"/>
        <v>0</v>
      </c>
    </row>
    <row r="61361" spans="1:7" x14ac:dyDescent="0.25">
      <c r="A61361">
        <v>187382</v>
      </c>
      <c r="B61361" s="2">
        <v>44365.860624595472</v>
      </c>
      <c r="C61361">
        <v>220688</v>
      </c>
      <c r="D61361">
        <v>175444</v>
      </c>
      <c r="E61361" t="str">
        <f t="shared" si="1916"/>
        <v>пятница</v>
      </c>
      <c r="F61361">
        <f>VLOOKUP(C61361,'Первые просмотры'!A:B,2,0)</f>
        <v>28568</v>
      </c>
      <c r="G61361">
        <f t="shared" si="1917"/>
        <v>0</v>
      </c>
    </row>
    <row r="61362" spans="1:7" x14ac:dyDescent="0.25">
      <c r="A61362">
        <v>187383</v>
      </c>
      <c r="B61362" s="2">
        <v>44365.861433656959</v>
      </c>
      <c r="C61362">
        <v>28768</v>
      </c>
      <c r="D61362">
        <v>112334</v>
      </c>
      <c r="E61362" t="str">
        <f t="shared" si="1916"/>
        <v>пятница</v>
      </c>
      <c r="F61362">
        <f>VLOOKUP(C61362,'Первые просмотры'!A:B,2,0)</f>
        <v>29198</v>
      </c>
      <c r="G61362">
        <f t="shared" si="1917"/>
        <v>0</v>
      </c>
    </row>
    <row r="61363" spans="1:7" x14ac:dyDescent="0.25">
      <c r="A61363">
        <v>187387</v>
      </c>
      <c r="B61363" s="2">
        <v>44365.861838187702</v>
      </c>
      <c r="C61363">
        <v>65123</v>
      </c>
      <c r="D61363">
        <v>21760</v>
      </c>
      <c r="E61363" t="str">
        <f t="shared" si="1916"/>
        <v>пятница</v>
      </c>
      <c r="F61363">
        <f>VLOOKUP(C61363,'Первые просмотры'!A:B,2,0)</f>
        <v>126561</v>
      </c>
      <c r="G61363">
        <f t="shared" si="1917"/>
        <v>0</v>
      </c>
    </row>
    <row r="61364" spans="1:7" x14ac:dyDescent="0.25">
      <c r="A61364">
        <v>187392</v>
      </c>
      <c r="B61364" s="2">
        <v>44365.861838187702</v>
      </c>
      <c r="C61364">
        <v>191450</v>
      </c>
      <c r="D61364">
        <v>250679</v>
      </c>
      <c r="E61364" t="str">
        <f t="shared" si="1916"/>
        <v>пятница</v>
      </c>
      <c r="F61364">
        <f>VLOOKUP(C61364,'Первые просмотры'!A:B,2,0)</f>
        <v>6673</v>
      </c>
      <c r="G61364">
        <f t="shared" si="1917"/>
        <v>0</v>
      </c>
    </row>
    <row r="61365" spans="1:7" x14ac:dyDescent="0.25">
      <c r="A61365">
        <v>187394</v>
      </c>
      <c r="B61365" s="2">
        <v>44365.862242718445</v>
      </c>
      <c r="C61365">
        <v>255080</v>
      </c>
      <c r="D61365">
        <v>242428</v>
      </c>
      <c r="E61365" t="str">
        <f t="shared" si="1916"/>
        <v>пятница</v>
      </c>
      <c r="F61365">
        <f>VLOOKUP(C61365,'Первые просмотры'!A:B,2,0)</f>
        <v>118021</v>
      </c>
      <c r="G61365">
        <f t="shared" si="1917"/>
        <v>0</v>
      </c>
    </row>
    <row r="61366" spans="1:7" x14ac:dyDescent="0.25">
      <c r="A61366">
        <v>187398</v>
      </c>
      <c r="B61366" s="2">
        <v>44365.862647249189</v>
      </c>
      <c r="C61366">
        <v>168319</v>
      </c>
      <c r="D61366">
        <v>70091</v>
      </c>
      <c r="E61366" t="str">
        <f t="shared" si="1916"/>
        <v>пятница</v>
      </c>
      <c r="F61366">
        <f>VLOOKUP(C61366,'Первые просмотры'!A:B,2,0)</f>
        <v>101452</v>
      </c>
      <c r="G61366">
        <f t="shared" si="1917"/>
        <v>0</v>
      </c>
    </row>
    <row r="61367" spans="1:7" x14ac:dyDescent="0.25">
      <c r="A61367">
        <v>187399</v>
      </c>
      <c r="B61367" s="2">
        <v>44365.862647249189</v>
      </c>
      <c r="C61367">
        <v>333479</v>
      </c>
      <c r="D61367">
        <v>40049</v>
      </c>
      <c r="E61367" t="str">
        <f t="shared" si="1916"/>
        <v>пятница</v>
      </c>
      <c r="F61367">
        <f>VLOOKUP(C61367,'Первые просмотры'!A:B,2,0)</f>
        <v>34847</v>
      </c>
      <c r="G61367">
        <f t="shared" si="1917"/>
        <v>0</v>
      </c>
    </row>
    <row r="61368" spans="1:7" x14ac:dyDescent="0.25">
      <c r="A61368">
        <v>187400</v>
      </c>
      <c r="B61368" s="2">
        <v>44365.863051779939</v>
      </c>
      <c r="C61368">
        <v>14878</v>
      </c>
      <c r="D61368">
        <v>459455</v>
      </c>
      <c r="E61368" t="str">
        <f t="shared" si="1916"/>
        <v>пятница</v>
      </c>
      <c r="F61368">
        <f>VLOOKUP(C61368,'Первые просмотры'!A:B,2,0)</f>
        <v>46840</v>
      </c>
      <c r="G61368">
        <f t="shared" si="1917"/>
        <v>0</v>
      </c>
    </row>
    <row r="61369" spans="1:7" x14ac:dyDescent="0.25">
      <c r="A61369">
        <v>187405</v>
      </c>
      <c r="B61369" s="2">
        <v>44365.863051779939</v>
      </c>
      <c r="C61369">
        <v>25635</v>
      </c>
      <c r="D61369">
        <v>88863</v>
      </c>
      <c r="E61369" t="str">
        <f t="shared" si="1916"/>
        <v>пятница</v>
      </c>
      <c r="F61369">
        <f>VLOOKUP(C61369,'Первые просмотры'!A:B,2,0)</f>
        <v>177097</v>
      </c>
      <c r="G61369">
        <f t="shared" si="1917"/>
        <v>0</v>
      </c>
    </row>
    <row r="61370" spans="1:7" x14ac:dyDescent="0.25">
      <c r="A61370">
        <v>187407</v>
      </c>
      <c r="B61370" s="2">
        <v>44365.863051779939</v>
      </c>
      <c r="C61370">
        <v>261144</v>
      </c>
      <c r="D61370">
        <v>392434</v>
      </c>
      <c r="E61370" t="str">
        <f t="shared" si="1916"/>
        <v>пятница</v>
      </c>
      <c r="F61370">
        <f>VLOOKUP(C61370,'Первые просмотры'!A:B,2,0)</f>
        <v>119775</v>
      </c>
      <c r="G61370">
        <f t="shared" si="1917"/>
        <v>0</v>
      </c>
    </row>
    <row r="61371" spans="1:7" x14ac:dyDescent="0.25">
      <c r="A61371">
        <v>187408</v>
      </c>
      <c r="B61371" s="2">
        <v>44365.863051779939</v>
      </c>
      <c r="C61371">
        <v>271130</v>
      </c>
      <c r="D61371">
        <v>327968</v>
      </c>
      <c r="E61371" t="str">
        <f t="shared" si="1916"/>
        <v>пятница</v>
      </c>
      <c r="F61371">
        <f>VLOOKUP(C61371,'Первые просмотры'!A:B,2,0)</f>
        <v>32791</v>
      </c>
      <c r="G61371">
        <f t="shared" si="1917"/>
        <v>0</v>
      </c>
    </row>
    <row r="61372" spans="1:7" x14ac:dyDescent="0.25">
      <c r="A61372">
        <v>187410</v>
      </c>
      <c r="B61372" s="2">
        <v>44365.863051779939</v>
      </c>
      <c r="C61372">
        <v>304087</v>
      </c>
      <c r="D61372">
        <v>108086</v>
      </c>
      <c r="E61372" t="str">
        <f t="shared" si="1916"/>
        <v>пятница</v>
      </c>
      <c r="F61372">
        <f>VLOOKUP(C61372,'Первые просмотры'!A:B,2,0)</f>
        <v>174978</v>
      </c>
      <c r="G61372">
        <f t="shared" si="1917"/>
        <v>0</v>
      </c>
    </row>
    <row r="61373" spans="1:7" x14ac:dyDescent="0.25">
      <c r="A61373">
        <v>187412</v>
      </c>
      <c r="B61373" s="2">
        <v>44365.863456310675</v>
      </c>
      <c r="C61373">
        <v>160437</v>
      </c>
      <c r="D61373">
        <v>62570</v>
      </c>
      <c r="E61373" t="str">
        <f t="shared" si="1916"/>
        <v>пятница</v>
      </c>
      <c r="F61373">
        <f>VLOOKUP(C61373,'Первые просмотры'!A:B,2,0)</f>
        <v>177792</v>
      </c>
      <c r="G61373">
        <f t="shared" si="1917"/>
        <v>0</v>
      </c>
    </row>
    <row r="61374" spans="1:7" x14ac:dyDescent="0.25">
      <c r="A61374">
        <v>187417</v>
      </c>
      <c r="B61374" s="2">
        <v>44365.863860841426</v>
      </c>
      <c r="C61374">
        <v>2847</v>
      </c>
      <c r="D61374">
        <v>30731</v>
      </c>
      <c r="E61374" t="str">
        <f t="shared" si="1916"/>
        <v>пятница</v>
      </c>
      <c r="F61374">
        <f>VLOOKUP(C61374,'Первые просмотры'!A:B,2,0)</f>
        <v>18522</v>
      </c>
      <c r="G61374">
        <f t="shared" si="1917"/>
        <v>0</v>
      </c>
    </row>
    <row r="61375" spans="1:7" x14ac:dyDescent="0.25">
      <c r="A61375">
        <v>187418</v>
      </c>
      <c r="B61375" s="2">
        <v>44365.864000000001</v>
      </c>
      <c r="C61375">
        <v>220569</v>
      </c>
      <c r="D61375">
        <v>341692</v>
      </c>
      <c r="E61375" t="str">
        <f t="shared" si="1916"/>
        <v>пятница</v>
      </c>
      <c r="F61375">
        <f>VLOOKUP(C61375,'Первые просмотры'!A:B,2,0)</f>
        <v>21536</v>
      </c>
      <c r="G61375">
        <f t="shared" si="1917"/>
        <v>0</v>
      </c>
    </row>
    <row r="61376" spans="1:7" x14ac:dyDescent="0.25">
      <c r="A61376">
        <v>187419</v>
      </c>
      <c r="B61376" s="2">
        <v>44365.864669902912</v>
      </c>
      <c r="C61376">
        <v>295802</v>
      </c>
      <c r="D61376">
        <v>360778</v>
      </c>
      <c r="E61376" t="str">
        <f t="shared" si="1916"/>
        <v>пятница</v>
      </c>
      <c r="F61376">
        <f>VLOOKUP(C61376,'Первые просмотры'!A:B,2,0)</f>
        <v>105043</v>
      </c>
      <c r="G61376">
        <f t="shared" si="1917"/>
        <v>0</v>
      </c>
    </row>
    <row r="61377" spans="1:7" x14ac:dyDescent="0.25">
      <c r="A61377">
        <v>187420</v>
      </c>
      <c r="B61377" s="2">
        <v>44365.865074433656</v>
      </c>
      <c r="C61377">
        <v>329506</v>
      </c>
      <c r="D61377">
        <v>182191</v>
      </c>
      <c r="E61377" t="str">
        <f t="shared" si="1916"/>
        <v>пятница</v>
      </c>
      <c r="F61377">
        <f>VLOOKUP(C61377,'Первые просмотры'!A:B,2,0)</f>
        <v>101176</v>
      </c>
      <c r="G61377">
        <f t="shared" si="1917"/>
        <v>0</v>
      </c>
    </row>
    <row r="61378" spans="1:7" x14ac:dyDescent="0.25">
      <c r="A61378">
        <v>187423</v>
      </c>
      <c r="B61378" s="2">
        <v>44365.865883495142</v>
      </c>
      <c r="C61378">
        <v>1918</v>
      </c>
      <c r="D61378">
        <v>473327</v>
      </c>
      <c r="E61378" t="str">
        <f t="shared" si="1916"/>
        <v>пятница</v>
      </c>
      <c r="F61378">
        <f>VLOOKUP(C61378,'Первые просмотры'!A:B,2,0)</f>
        <v>185062</v>
      </c>
      <c r="G61378">
        <f t="shared" si="1917"/>
        <v>0</v>
      </c>
    </row>
    <row r="61379" spans="1:7" x14ac:dyDescent="0.25">
      <c r="A61379">
        <v>187427</v>
      </c>
      <c r="B61379" s="2">
        <v>44365.865883495142</v>
      </c>
      <c r="C61379">
        <v>260478</v>
      </c>
      <c r="D61379">
        <v>129387</v>
      </c>
      <c r="E61379" t="str">
        <f t="shared" ref="E61379:E61442" si="1918">TEXT(B61379, "ДДДД")</f>
        <v>пятница</v>
      </c>
      <c r="F61379">
        <f>VLOOKUP(C61379,'Первые просмотры'!A:B,2,0)</f>
        <v>10249</v>
      </c>
      <c r="G61379">
        <f t="shared" ref="G61379:G61442" si="1919">IF(A61379=F61379,1,0)</f>
        <v>0</v>
      </c>
    </row>
    <row r="61380" spans="1:7" x14ac:dyDescent="0.25">
      <c r="A61380">
        <v>187432</v>
      </c>
      <c r="B61380" s="2">
        <v>44365.865883495149</v>
      </c>
      <c r="C61380">
        <v>301148</v>
      </c>
      <c r="D61380">
        <v>38593</v>
      </c>
      <c r="E61380" t="str">
        <f t="shared" si="1918"/>
        <v>пятница</v>
      </c>
      <c r="F61380">
        <f>VLOOKUP(C61380,'Первые просмотры'!A:B,2,0)</f>
        <v>31148</v>
      </c>
      <c r="G61380">
        <f t="shared" si="1919"/>
        <v>0</v>
      </c>
    </row>
    <row r="61381" spans="1:7" x14ac:dyDescent="0.25">
      <c r="A61381">
        <v>187435</v>
      </c>
      <c r="B61381" s="2">
        <v>44365.866288025893</v>
      </c>
      <c r="C61381">
        <v>149660</v>
      </c>
      <c r="D61381">
        <v>472712</v>
      </c>
      <c r="E61381" t="str">
        <f t="shared" si="1918"/>
        <v>пятница</v>
      </c>
      <c r="F61381">
        <f>VLOOKUP(C61381,'Первые просмотры'!A:B,2,0)</f>
        <v>12191</v>
      </c>
      <c r="G61381">
        <f t="shared" si="1919"/>
        <v>0</v>
      </c>
    </row>
    <row r="61382" spans="1:7" x14ac:dyDescent="0.25">
      <c r="A61382">
        <v>187440</v>
      </c>
      <c r="B61382" s="2">
        <v>44365.866288025893</v>
      </c>
      <c r="C61382">
        <v>256976</v>
      </c>
      <c r="D61382">
        <v>250679</v>
      </c>
      <c r="E61382" t="str">
        <f t="shared" si="1918"/>
        <v>пятница</v>
      </c>
      <c r="F61382">
        <f>VLOOKUP(C61382,'Первые просмотры'!A:B,2,0)</f>
        <v>32721</v>
      </c>
      <c r="G61382">
        <f t="shared" si="1919"/>
        <v>0</v>
      </c>
    </row>
    <row r="61383" spans="1:7" x14ac:dyDescent="0.25">
      <c r="A61383">
        <v>187441</v>
      </c>
      <c r="B61383" s="2">
        <v>44365.866666666661</v>
      </c>
      <c r="C61383">
        <v>190229</v>
      </c>
      <c r="D61383">
        <v>258219</v>
      </c>
      <c r="E61383" t="str">
        <f t="shared" si="1918"/>
        <v>пятница</v>
      </c>
      <c r="F61383">
        <f>VLOOKUP(C61383,'Первые просмотры'!A:B,2,0)</f>
        <v>47279</v>
      </c>
      <c r="G61383">
        <f t="shared" si="1919"/>
        <v>0</v>
      </c>
    </row>
    <row r="61384" spans="1:7" x14ac:dyDescent="0.25">
      <c r="A61384">
        <v>187446</v>
      </c>
      <c r="B61384" s="2">
        <v>44365.866692556629</v>
      </c>
      <c r="C61384">
        <v>57532</v>
      </c>
      <c r="D61384">
        <v>191893</v>
      </c>
      <c r="E61384" t="str">
        <f t="shared" si="1918"/>
        <v>пятница</v>
      </c>
      <c r="F61384">
        <f>VLOOKUP(C61384,'Первые просмотры'!A:B,2,0)</f>
        <v>177216</v>
      </c>
      <c r="G61384">
        <f t="shared" si="1919"/>
        <v>0</v>
      </c>
    </row>
    <row r="61385" spans="1:7" x14ac:dyDescent="0.25">
      <c r="A61385">
        <v>187447</v>
      </c>
      <c r="B61385" s="2">
        <v>44365.866692556629</v>
      </c>
      <c r="C61385">
        <v>302430</v>
      </c>
      <c r="D61385">
        <v>78899</v>
      </c>
      <c r="E61385" t="str">
        <f t="shared" si="1918"/>
        <v>пятница</v>
      </c>
      <c r="F61385">
        <f>VLOOKUP(C61385,'Первые просмотры'!A:B,2,0)</f>
        <v>152179</v>
      </c>
      <c r="G61385">
        <f t="shared" si="1919"/>
        <v>0</v>
      </c>
    </row>
    <row r="61386" spans="1:7" x14ac:dyDescent="0.25">
      <c r="A61386">
        <v>187449</v>
      </c>
      <c r="B61386" s="2">
        <v>44365.866692556636</v>
      </c>
      <c r="C61386">
        <v>98024</v>
      </c>
      <c r="D61386">
        <v>148570</v>
      </c>
      <c r="E61386" t="str">
        <f t="shared" si="1918"/>
        <v>пятница</v>
      </c>
      <c r="F61386">
        <f>VLOOKUP(C61386,'Первые просмотры'!A:B,2,0)</f>
        <v>105284</v>
      </c>
      <c r="G61386">
        <f t="shared" si="1919"/>
        <v>0</v>
      </c>
    </row>
    <row r="61387" spans="1:7" x14ac:dyDescent="0.25">
      <c r="A61387">
        <v>187451</v>
      </c>
      <c r="B61387" s="2">
        <v>44365.867906148873</v>
      </c>
      <c r="C61387">
        <v>217097</v>
      </c>
      <c r="D61387">
        <v>251718</v>
      </c>
      <c r="E61387" t="str">
        <f t="shared" si="1918"/>
        <v>пятница</v>
      </c>
      <c r="F61387">
        <f>VLOOKUP(C61387,'Первые просмотры'!A:B,2,0)</f>
        <v>103349</v>
      </c>
      <c r="G61387">
        <f t="shared" si="1919"/>
        <v>0</v>
      </c>
    </row>
    <row r="61388" spans="1:7" x14ac:dyDescent="0.25">
      <c r="A61388">
        <v>187454</v>
      </c>
      <c r="B61388" s="2">
        <v>44365.869119741103</v>
      </c>
      <c r="C61388">
        <v>205754</v>
      </c>
      <c r="D61388">
        <v>346056</v>
      </c>
      <c r="E61388" t="str">
        <f t="shared" si="1918"/>
        <v>пятница</v>
      </c>
      <c r="F61388">
        <f>VLOOKUP(C61388,'Первые просмотры'!A:B,2,0)</f>
        <v>31960</v>
      </c>
      <c r="G61388">
        <f t="shared" si="1919"/>
        <v>0</v>
      </c>
    </row>
    <row r="61389" spans="1:7" x14ac:dyDescent="0.25">
      <c r="A61389">
        <v>187459</v>
      </c>
      <c r="B61389" s="2">
        <v>44365.870333333332</v>
      </c>
      <c r="C61389">
        <v>43617</v>
      </c>
      <c r="D61389">
        <v>206501</v>
      </c>
      <c r="E61389" t="str">
        <f t="shared" si="1918"/>
        <v>пятница</v>
      </c>
      <c r="F61389">
        <f>VLOOKUP(C61389,'Первые просмотры'!A:B,2,0)</f>
        <v>3360</v>
      </c>
      <c r="G61389">
        <f t="shared" si="1919"/>
        <v>0</v>
      </c>
    </row>
    <row r="61390" spans="1:7" x14ac:dyDescent="0.25">
      <c r="A61390">
        <v>187464</v>
      </c>
      <c r="B61390" s="2">
        <v>44365.870737864076</v>
      </c>
      <c r="C61390">
        <v>13119</v>
      </c>
      <c r="D61390">
        <v>42575</v>
      </c>
      <c r="E61390" t="str">
        <f t="shared" si="1918"/>
        <v>пятница</v>
      </c>
      <c r="F61390">
        <f>VLOOKUP(C61390,'Первые просмотры'!A:B,2,0)</f>
        <v>32433</v>
      </c>
      <c r="G61390">
        <f t="shared" si="1919"/>
        <v>0</v>
      </c>
    </row>
    <row r="61391" spans="1:7" x14ac:dyDescent="0.25">
      <c r="A61391">
        <v>187468</v>
      </c>
      <c r="B61391" s="2">
        <v>44365.870737864076</v>
      </c>
      <c r="C61391">
        <v>196741</v>
      </c>
      <c r="D61391">
        <v>398027</v>
      </c>
      <c r="E61391" t="str">
        <f t="shared" si="1918"/>
        <v>пятница</v>
      </c>
      <c r="F61391">
        <f>VLOOKUP(C61391,'Первые просмотры'!A:B,2,0)</f>
        <v>125090</v>
      </c>
      <c r="G61391">
        <f t="shared" si="1919"/>
        <v>0</v>
      </c>
    </row>
    <row r="61392" spans="1:7" x14ac:dyDescent="0.25">
      <c r="A61392">
        <v>187473</v>
      </c>
      <c r="B61392" s="2">
        <v>44365.871142394826</v>
      </c>
      <c r="C61392">
        <v>267873</v>
      </c>
      <c r="D61392">
        <v>128523</v>
      </c>
      <c r="E61392" t="str">
        <f t="shared" si="1918"/>
        <v>пятница</v>
      </c>
      <c r="F61392">
        <f>VLOOKUP(C61392,'Первые просмотры'!A:B,2,0)</f>
        <v>25591</v>
      </c>
      <c r="G61392">
        <f t="shared" si="1919"/>
        <v>0</v>
      </c>
    </row>
    <row r="61393" spans="1:7" x14ac:dyDescent="0.25">
      <c r="A61393">
        <v>187475</v>
      </c>
      <c r="B61393" s="2">
        <v>44365.871142394826</v>
      </c>
      <c r="C61393">
        <v>331573</v>
      </c>
      <c r="D61393">
        <v>81226</v>
      </c>
      <c r="E61393" t="str">
        <f t="shared" si="1918"/>
        <v>пятница</v>
      </c>
      <c r="F61393">
        <f>VLOOKUP(C61393,'Первые просмотры'!A:B,2,0)</f>
        <v>96029</v>
      </c>
      <c r="G61393">
        <f t="shared" si="1919"/>
        <v>0</v>
      </c>
    </row>
    <row r="61394" spans="1:7" x14ac:dyDescent="0.25">
      <c r="A61394">
        <v>187480</v>
      </c>
      <c r="B61394" s="2">
        <v>44365.871546925562</v>
      </c>
      <c r="C61394">
        <v>26117</v>
      </c>
      <c r="D61394">
        <v>74638</v>
      </c>
      <c r="E61394" t="str">
        <f t="shared" si="1918"/>
        <v>пятница</v>
      </c>
      <c r="F61394">
        <f>VLOOKUP(C61394,'Первые просмотры'!A:B,2,0)</f>
        <v>115558</v>
      </c>
      <c r="G61394">
        <f t="shared" si="1919"/>
        <v>0</v>
      </c>
    </row>
    <row r="61395" spans="1:7" x14ac:dyDescent="0.25">
      <c r="A61395">
        <v>187481</v>
      </c>
      <c r="B61395" s="2">
        <v>44365.872355987056</v>
      </c>
      <c r="C61395">
        <v>9365</v>
      </c>
      <c r="D61395">
        <v>271248</v>
      </c>
      <c r="E61395" t="str">
        <f t="shared" si="1918"/>
        <v>пятница</v>
      </c>
      <c r="F61395">
        <f>VLOOKUP(C61395,'Первые просмотры'!A:B,2,0)</f>
        <v>19462</v>
      </c>
      <c r="G61395">
        <f t="shared" si="1919"/>
        <v>0</v>
      </c>
    </row>
    <row r="61396" spans="1:7" x14ac:dyDescent="0.25">
      <c r="A61396">
        <v>187483</v>
      </c>
      <c r="B61396" s="2">
        <v>44365.872355987056</v>
      </c>
      <c r="C61396">
        <v>112508</v>
      </c>
      <c r="D61396">
        <v>258251</v>
      </c>
      <c r="E61396" t="str">
        <f t="shared" si="1918"/>
        <v>пятница</v>
      </c>
      <c r="F61396">
        <f>VLOOKUP(C61396,'Первые просмотры'!A:B,2,0)</f>
        <v>43569</v>
      </c>
      <c r="G61396">
        <f t="shared" si="1919"/>
        <v>0</v>
      </c>
    </row>
    <row r="61397" spans="1:7" x14ac:dyDescent="0.25">
      <c r="A61397">
        <v>187487</v>
      </c>
      <c r="B61397" s="2">
        <v>44365.872355987056</v>
      </c>
      <c r="C61397">
        <v>284323</v>
      </c>
      <c r="D61397">
        <v>70091</v>
      </c>
      <c r="E61397" t="str">
        <f t="shared" si="1918"/>
        <v>пятница</v>
      </c>
      <c r="F61397">
        <f>VLOOKUP(C61397,'Первые просмотры'!A:B,2,0)</f>
        <v>125140</v>
      </c>
      <c r="G61397">
        <f t="shared" si="1919"/>
        <v>0</v>
      </c>
    </row>
    <row r="61398" spans="1:7" x14ac:dyDescent="0.25">
      <c r="A61398">
        <v>187489</v>
      </c>
      <c r="B61398" s="2">
        <v>44365.873569579286</v>
      </c>
      <c r="C61398">
        <v>138886</v>
      </c>
      <c r="D61398">
        <v>407796</v>
      </c>
      <c r="E61398" t="str">
        <f t="shared" si="1918"/>
        <v>пятница</v>
      </c>
      <c r="F61398">
        <f>VLOOKUP(C61398,'Первые просмотры'!A:B,2,0)</f>
        <v>31745</v>
      </c>
      <c r="G61398">
        <f t="shared" si="1919"/>
        <v>0</v>
      </c>
    </row>
    <row r="61399" spans="1:7" x14ac:dyDescent="0.25">
      <c r="A61399">
        <v>187494</v>
      </c>
      <c r="B61399" s="2">
        <v>44365.873974110029</v>
      </c>
      <c r="C61399">
        <v>169368</v>
      </c>
      <c r="D61399">
        <v>7650</v>
      </c>
      <c r="E61399" t="str">
        <f t="shared" si="1918"/>
        <v>пятница</v>
      </c>
      <c r="F61399">
        <f>VLOOKUP(C61399,'Первые просмотры'!A:B,2,0)</f>
        <v>123837</v>
      </c>
      <c r="G61399">
        <f t="shared" si="1919"/>
        <v>0</v>
      </c>
    </row>
    <row r="61400" spans="1:7" x14ac:dyDescent="0.25">
      <c r="A61400">
        <v>187499</v>
      </c>
      <c r="B61400" s="2">
        <v>44365.874378640779</v>
      </c>
      <c r="C61400">
        <v>63229</v>
      </c>
      <c r="D61400">
        <v>437992</v>
      </c>
      <c r="E61400" t="str">
        <f t="shared" si="1918"/>
        <v>пятница</v>
      </c>
      <c r="F61400">
        <f>VLOOKUP(C61400,'Первые просмотры'!A:B,2,0)</f>
        <v>25108</v>
      </c>
      <c r="G61400">
        <f t="shared" si="1919"/>
        <v>0</v>
      </c>
    </row>
    <row r="61401" spans="1:7" x14ac:dyDescent="0.25">
      <c r="A61401">
        <v>187504</v>
      </c>
      <c r="B61401" s="2">
        <v>44365.874378640779</v>
      </c>
      <c r="C61401">
        <v>277592</v>
      </c>
      <c r="D61401">
        <v>301748</v>
      </c>
      <c r="E61401" t="str">
        <f t="shared" si="1918"/>
        <v>пятница</v>
      </c>
      <c r="F61401">
        <f>VLOOKUP(C61401,'Первые просмотры'!A:B,2,0)</f>
        <v>11129</v>
      </c>
      <c r="G61401">
        <f t="shared" si="1919"/>
        <v>0</v>
      </c>
    </row>
    <row r="61402" spans="1:7" x14ac:dyDescent="0.25">
      <c r="A61402">
        <v>187506</v>
      </c>
      <c r="B61402" s="2">
        <v>44365.875187702266</v>
      </c>
      <c r="C61402">
        <v>133193</v>
      </c>
      <c r="D61402">
        <v>202914</v>
      </c>
      <c r="E61402" t="str">
        <f t="shared" si="1918"/>
        <v>пятница</v>
      </c>
      <c r="F61402">
        <f>VLOOKUP(C61402,'Первые просмотры'!A:B,2,0)</f>
        <v>119117</v>
      </c>
      <c r="G61402">
        <f t="shared" si="1919"/>
        <v>0</v>
      </c>
    </row>
    <row r="61403" spans="1:7" x14ac:dyDescent="0.25">
      <c r="A61403">
        <v>187508</v>
      </c>
      <c r="B61403" s="2">
        <v>44365.87599676376</v>
      </c>
      <c r="C61403">
        <v>265972</v>
      </c>
      <c r="D61403">
        <v>66909</v>
      </c>
      <c r="E61403" t="str">
        <f t="shared" si="1918"/>
        <v>пятница</v>
      </c>
      <c r="F61403">
        <f>VLOOKUP(C61403,'Первые просмотры'!A:B,2,0)</f>
        <v>22531</v>
      </c>
      <c r="G61403">
        <f t="shared" si="1919"/>
        <v>0</v>
      </c>
    </row>
    <row r="61404" spans="1:7" x14ac:dyDescent="0.25">
      <c r="A61404">
        <v>187512</v>
      </c>
      <c r="B61404" s="2">
        <v>44365.87599676376</v>
      </c>
      <c r="C61404">
        <v>314261</v>
      </c>
      <c r="D61404">
        <v>258251</v>
      </c>
      <c r="E61404" t="str">
        <f t="shared" si="1918"/>
        <v>пятница</v>
      </c>
      <c r="F61404">
        <f>VLOOKUP(C61404,'Первые просмотры'!A:B,2,0)</f>
        <v>127882</v>
      </c>
      <c r="G61404">
        <f t="shared" si="1919"/>
        <v>0</v>
      </c>
    </row>
    <row r="61405" spans="1:7" x14ac:dyDescent="0.25">
      <c r="A61405">
        <v>187515</v>
      </c>
      <c r="B61405" s="2">
        <v>44365.87721035599</v>
      </c>
      <c r="C61405">
        <v>118931</v>
      </c>
      <c r="D61405">
        <v>347008</v>
      </c>
      <c r="E61405" t="str">
        <f t="shared" si="1918"/>
        <v>пятница</v>
      </c>
      <c r="F61405">
        <f>VLOOKUP(C61405,'Первые просмотры'!A:B,2,0)</f>
        <v>122574</v>
      </c>
      <c r="G61405">
        <f t="shared" si="1919"/>
        <v>0</v>
      </c>
    </row>
    <row r="61406" spans="1:7" x14ac:dyDescent="0.25">
      <c r="A61406">
        <v>187516</v>
      </c>
      <c r="B61406" s="2">
        <v>44365.877614886733</v>
      </c>
      <c r="C61406">
        <v>76444</v>
      </c>
      <c r="D61406">
        <v>230507</v>
      </c>
      <c r="E61406" t="str">
        <f t="shared" si="1918"/>
        <v>пятница</v>
      </c>
      <c r="F61406">
        <f>VLOOKUP(C61406,'Первые просмотры'!A:B,2,0)</f>
        <v>142785</v>
      </c>
      <c r="G61406">
        <f t="shared" si="1919"/>
        <v>0</v>
      </c>
    </row>
    <row r="61407" spans="1:7" x14ac:dyDescent="0.25">
      <c r="A61407">
        <v>187517</v>
      </c>
      <c r="B61407" s="2">
        <v>44365.878828478963</v>
      </c>
      <c r="C61407">
        <v>263440</v>
      </c>
      <c r="D61407">
        <v>251574</v>
      </c>
      <c r="E61407" t="str">
        <f t="shared" si="1918"/>
        <v>пятница</v>
      </c>
      <c r="F61407">
        <f>VLOOKUP(C61407,'Первые просмотры'!A:B,2,0)</f>
        <v>122845</v>
      </c>
      <c r="G61407">
        <f t="shared" si="1919"/>
        <v>0</v>
      </c>
    </row>
    <row r="61408" spans="1:7" x14ac:dyDescent="0.25">
      <c r="A61408">
        <v>187518</v>
      </c>
      <c r="B61408" s="2">
        <v>44365.879233009713</v>
      </c>
      <c r="C61408">
        <v>25584</v>
      </c>
      <c r="D61408">
        <v>86587</v>
      </c>
      <c r="E61408" t="str">
        <f t="shared" si="1918"/>
        <v>пятница</v>
      </c>
      <c r="F61408">
        <f>VLOOKUP(C61408,'Первые просмотры'!A:B,2,0)</f>
        <v>104186</v>
      </c>
      <c r="G61408">
        <f t="shared" si="1919"/>
        <v>0</v>
      </c>
    </row>
    <row r="61409" spans="1:7" x14ac:dyDescent="0.25">
      <c r="A61409">
        <v>187521</v>
      </c>
      <c r="B61409" s="2">
        <v>44365.8800420712</v>
      </c>
      <c r="C61409">
        <v>238970</v>
      </c>
      <c r="D61409">
        <v>82901</v>
      </c>
      <c r="E61409" t="str">
        <f t="shared" si="1918"/>
        <v>пятница</v>
      </c>
      <c r="F61409">
        <f>VLOOKUP(C61409,'Первые просмотры'!A:B,2,0)</f>
        <v>4087</v>
      </c>
      <c r="G61409">
        <f t="shared" si="1919"/>
        <v>0</v>
      </c>
    </row>
    <row r="61410" spans="1:7" x14ac:dyDescent="0.25">
      <c r="A61410">
        <v>187523</v>
      </c>
      <c r="B61410" s="2">
        <v>44365.880446601943</v>
      </c>
      <c r="C61410">
        <v>52446</v>
      </c>
      <c r="D61410">
        <v>183290</v>
      </c>
      <c r="E61410" t="str">
        <f t="shared" si="1918"/>
        <v>пятница</v>
      </c>
      <c r="F61410">
        <f>VLOOKUP(C61410,'Первые просмотры'!A:B,2,0)</f>
        <v>44954</v>
      </c>
      <c r="G61410">
        <f t="shared" si="1919"/>
        <v>0</v>
      </c>
    </row>
    <row r="61411" spans="1:7" x14ac:dyDescent="0.25">
      <c r="A61411">
        <v>187524</v>
      </c>
      <c r="B61411" s="2">
        <v>44365.880446601943</v>
      </c>
      <c r="C61411">
        <v>280356</v>
      </c>
      <c r="D61411">
        <v>154815</v>
      </c>
      <c r="E61411" t="str">
        <f t="shared" si="1918"/>
        <v>пятница</v>
      </c>
      <c r="F61411">
        <f>VLOOKUP(C61411,'Первые просмотры'!A:B,2,0)</f>
        <v>42765</v>
      </c>
      <c r="G61411">
        <f t="shared" si="1919"/>
        <v>0</v>
      </c>
    </row>
    <row r="61412" spans="1:7" x14ac:dyDescent="0.25">
      <c r="A61412">
        <v>187527</v>
      </c>
      <c r="B61412" s="2">
        <v>44365.880851132686</v>
      </c>
      <c r="C61412">
        <v>290991</v>
      </c>
      <c r="D61412">
        <v>154256</v>
      </c>
      <c r="E61412" t="str">
        <f t="shared" si="1918"/>
        <v>пятница</v>
      </c>
      <c r="F61412">
        <f>VLOOKUP(C61412,'Первые просмотры'!A:B,2,0)</f>
        <v>187527</v>
      </c>
      <c r="G61412">
        <f t="shared" si="1919"/>
        <v>1</v>
      </c>
    </row>
    <row r="61413" spans="1:7" x14ac:dyDescent="0.25">
      <c r="A61413">
        <v>187529</v>
      </c>
      <c r="B61413" s="2">
        <v>44365.880851132686</v>
      </c>
      <c r="C61413">
        <v>347210</v>
      </c>
      <c r="D61413">
        <v>88863</v>
      </c>
      <c r="E61413" t="str">
        <f t="shared" si="1918"/>
        <v>пятница</v>
      </c>
      <c r="F61413">
        <f>VLOOKUP(C61413,'Первые просмотры'!A:B,2,0)</f>
        <v>39401</v>
      </c>
      <c r="G61413">
        <f t="shared" si="1919"/>
        <v>0</v>
      </c>
    </row>
    <row r="61414" spans="1:7" x14ac:dyDescent="0.25">
      <c r="A61414">
        <v>187532</v>
      </c>
      <c r="B61414" s="2">
        <v>44365.881255663429</v>
      </c>
      <c r="C61414">
        <v>197229</v>
      </c>
      <c r="D61414">
        <v>357547</v>
      </c>
      <c r="E61414" t="str">
        <f t="shared" si="1918"/>
        <v>пятница</v>
      </c>
      <c r="F61414">
        <f>VLOOKUP(C61414,'Первые просмотры'!A:B,2,0)</f>
        <v>103861</v>
      </c>
      <c r="G61414">
        <f t="shared" si="1919"/>
        <v>0</v>
      </c>
    </row>
    <row r="61415" spans="1:7" x14ac:dyDescent="0.25">
      <c r="A61415">
        <v>187537</v>
      </c>
      <c r="B61415" s="2">
        <v>44365.882333333335</v>
      </c>
      <c r="C61415">
        <v>260155</v>
      </c>
      <c r="D61415">
        <v>411922</v>
      </c>
      <c r="E61415" t="str">
        <f t="shared" si="1918"/>
        <v>пятница</v>
      </c>
      <c r="F61415">
        <f>VLOOKUP(C61415,'Первые просмотры'!A:B,2,0)</f>
        <v>107549</v>
      </c>
      <c r="G61415">
        <f t="shared" si="1919"/>
        <v>0</v>
      </c>
    </row>
    <row r="61416" spans="1:7" x14ac:dyDescent="0.25">
      <c r="A61416">
        <v>187538</v>
      </c>
      <c r="B61416" s="2">
        <v>44365.882333333335</v>
      </c>
      <c r="C61416">
        <v>306879</v>
      </c>
      <c r="D61416">
        <v>349793</v>
      </c>
      <c r="E61416" t="str">
        <f t="shared" si="1918"/>
        <v>пятница</v>
      </c>
      <c r="F61416">
        <f>VLOOKUP(C61416,'Первые просмотры'!A:B,2,0)</f>
        <v>21482</v>
      </c>
      <c r="G61416">
        <f t="shared" si="1919"/>
        <v>0</v>
      </c>
    </row>
    <row r="61417" spans="1:7" x14ac:dyDescent="0.25">
      <c r="A61417">
        <v>187541</v>
      </c>
      <c r="B61417" s="2">
        <v>44365.882469255666</v>
      </c>
      <c r="C61417">
        <v>36645</v>
      </c>
      <c r="D61417">
        <v>320264</v>
      </c>
      <c r="E61417" t="str">
        <f t="shared" si="1918"/>
        <v>пятница</v>
      </c>
      <c r="F61417">
        <f>VLOOKUP(C61417,'Первые просмотры'!A:B,2,0)</f>
        <v>6843</v>
      </c>
      <c r="G61417">
        <f t="shared" si="1919"/>
        <v>0</v>
      </c>
    </row>
    <row r="61418" spans="1:7" x14ac:dyDescent="0.25">
      <c r="A61418">
        <v>187543</v>
      </c>
      <c r="B61418" s="2">
        <v>44365.882469255666</v>
      </c>
      <c r="C61418">
        <v>64867</v>
      </c>
      <c r="D61418">
        <v>63866</v>
      </c>
      <c r="E61418" t="str">
        <f t="shared" si="1918"/>
        <v>пятница</v>
      </c>
      <c r="F61418">
        <f>VLOOKUP(C61418,'Первые просмотры'!A:B,2,0)</f>
        <v>7213</v>
      </c>
      <c r="G61418">
        <f t="shared" si="1919"/>
        <v>0</v>
      </c>
    </row>
    <row r="61419" spans="1:7" x14ac:dyDescent="0.25">
      <c r="A61419">
        <v>187548</v>
      </c>
      <c r="B61419" s="2">
        <v>44365.882469255666</v>
      </c>
      <c r="C61419">
        <v>140610</v>
      </c>
      <c r="D61419">
        <v>180863</v>
      </c>
      <c r="E61419" t="str">
        <f t="shared" si="1918"/>
        <v>пятница</v>
      </c>
      <c r="F61419">
        <f>VLOOKUP(C61419,'Первые просмотры'!A:B,2,0)</f>
        <v>50949</v>
      </c>
      <c r="G61419">
        <f t="shared" si="1919"/>
        <v>0</v>
      </c>
    </row>
    <row r="61420" spans="1:7" x14ac:dyDescent="0.25">
      <c r="A61420">
        <v>187551</v>
      </c>
      <c r="B61420" s="2">
        <v>44365.882666666665</v>
      </c>
      <c r="C61420">
        <v>314692</v>
      </c>
      <c r="D61420">
        <v>88863</v>
      </c>
      <c r="E61420" t="str">
        <f t="shared" si="1918"/>
        <v>пятница</v>
      </c>
      <c r="F61420">
        <f>VLOOKUP(C61420,'Первые просмотры'!A:B,2,0)</f>
        <v>148325</v>
      </c>
      <c r="G61420">
        <f t="shared" si="1919"/>
        <v>0</v>
      </c>
    </row>
    <row r="61421" spans="1:7" x14ac:dyDescent="0.25">
      <c r="A61421">
        <v>187553</v>
      </c>
      <c r="B61421" s="2">
        <v>44365.882873786402</v>
      </c>
      <c r="C61421">
        <v>142373</v>
      </c>
      <c r="D61421">
        <v>455878</v>
      </c>
      <c r="E61421" t="str">
        <f t="shared" si="1918"/>
        <v>пятница</v>
      </c>
      <c r="F61421">
        <f>VLOOKUP(C61421,'Первые просмотры'!A:B,2,0)</f>
        <v>111611</v>
      </c>
      <c r="G61421">
        <f t="shared" si="1919"/>
        <v>0</v>
      </c>
    </row>
    <row r="61422" spans="1:7" x14ac:dyDescent="0.25">
      <c r="A61422">
        <v>187554</v>
      </c>
      <c r="B61422" s="2">
        <v>44365.883278317153</v>
      </c>
      <c r="C61422">
        <v>293598</v>
      </c>
      <c r="D61422">
        <v>43697</v>
      </c>
      <c r="E61422" t="str">
        <f t="shared" si="1918"/>
        <v>пятница</v>
      </c>
      <c r="F61422">
        <f>VLOOKUP(C61422,'Первые просмотры'!A:B,2,0)</f>
        <v>154291</v>
      </c>
      <c r="G61422">
        <f t="shared" si="1919"/>
        <v>0</v>
      </c>
    </row>
    <row r="61423" spans="1:7" x14ac:dyDescent="0.25">
      <c r="A61423">
        <v>187559</v>
      </c>
      <c r="B61423" s="2">
        <v>44365.884087378647</v>
      </c>
      <c r="C61423">
        <v>153393</v>
      </c>
      <c r="D61423">
        <v>394087</v>
      </c>
      <c r="E61423" t="str">
        <f t="shared" si="1918"/>
        <v>пятница</v>
      </c>
      <c r="F61423">
        <f>VLOOKUP(C61423,'Первые просмотры'!A:B,2,0)</f>
        <v>114642</v>
      </c>
      <c r="G61423">
        <f t="shared" si="1919"/>
        <v>0</v>
      </c>
    </row>
    <row r="61424" spans="1:7" x14ac:dyDescent="0.25">
      <c r="A61424">
        <v>187562</v>
      </c>
      <c r="B61424" s="2">
        <v>44365.884491909383</v>
      </c>
      <c r="C61424">
        <v>327863</v>
      </c>
      <c r="D61424">
        <v>68870</v>
      </c>
      <c r="E61424" t="str">
        <f t="shared" si="1918"/>
        <v>пятница</v>
      </c>
      <c r="F61424">
        <f>VLOOKUP(C61424,'Первые просмотры'!A:B,2,0)</f>
        <v>18844</v>
      </c>
      <c r="G61424">
        <f t="shared" si="1919"/>
        <v>0</v>
      </c>
    </row>
    <row r="61425" spans="1:7" x14ac:dyDescent="0.25">
      <c r="A61425">
        <v>187565</v>
      </c>
      <c r="B61425" s="2">
        <v>44365.884896440133</v>
      </c>
      <c r="C61425">
        <v>23278</v>
      </c>
      <c r="D61425">
        <v>470762</v>
      </c>
      <c r="E61425" t="str">
        <f t="shared" si="1918"/>
        <v>пятница</v>
      </c>
      <c r="F61425">
        <f>VLOOKUP(C61425,'Первые просмотры'!A:B,2,0)</f>
        <v>29725</v>
      </c>
      <c r="G61425">
        <f t="shared" si="1919"/>
        <v>0</v>
      </c>
    </row>
    <row r="61426" spans="1:7" x14ac:dyDescent="0.25">
      <c r="A61426">
        <v>187566</v>
      </c>
      <c r="B61426" s="2">
        <v>44365.885300970876</v>
      </c>
      <c r="C61426">
        <v>280362</v>
      </c>
      <c r="D61426">
        <v>351192</v>
      </c>
      <c r="E61426" t="str">
        <f t="shared" si="1918"/>
        <v>пятница</v>
      </c>
      <c r="F61426">
        <f>VLOOKUP(C61426,'Первые просмотры'!A:B,2,0)</f>
        <v>28522</v>
      </c>
      <c r="G61426">
        <f t="shared" si="1919"/>
        <v>0</v>
      </c>
    </row>
    <row r="61427" spans="1:7" x14ac:dyDescent="0.25">
      <c r="A61427">
        <v>187569</v>
      </c>
      <c r="B61427" s="2">
        <v>44365.88570550162</v>
      </c>
      <c r="C61427">
        <v>118754</v>
      </c>
      <c r="D61427">
        <v>324893</v>
      </c>
      <c r="E61427" t="str">
        <f t="shared" si="1918"/>
        <v>пятница</v>
      </c>
      <c r="F61427">
        <f>VLOOKUP(C61427,'Первые просмотры'!A:B,2,0)</f>
        <v>30890</v>
      </c>
      <c r="G61427">
        <f t="shared" si="1919"/>
        <v>0</v>
      </c>
    </row>
    <row r="61428" spans="1:7" x14ac:dyDescent="0.25">
      <c r="A61428">
        <v>187573</v>
      </c>
      <c r="B61428" s="2">
        <v>44365.88570550162</v>
      </c>
      <c r="C61428">
        <v>260424</v>
      </c>
      <c r="D61428">
        <v>214692</v>
      </c>
      <c r="E61428" t="str">
        <f t="shared" si="1918"/>
        <v>пятница</v>
      </c>
      <c r="F61428">
        <f>VLOOKUP(C61428,'Первые просмотры'!A:B,2,0)</f>
        <v>150532</v>
      </c>
      <c r="G61428">
        <f t="shared" si="1919"/>
        <v>0</v>
      </c>
    </row>
    <row r="61429" spans="1:7" x14ac:dyDescent="0.25">
      <c r="A61429">
        <v>187578</v>
      </c>
      <c r="B61429" s="2">
        <v>44365.886514563106</v>
      </c>
      <c r="C61429">
        <v>257986</v>
      </c>
      <c r="D61429">
        <v>347008</v>
      </c>
      <c r="E61429" t="str">
        <f t="shared" si="1918"/>
        <v>пятница</v>
      </c>
      <c r="F61429">
        <f>VLOOKUP(C61429,'Первые просмотры'!A:B,2,0)</f>
        <v>127712</v>
      </c>
      <c r="G61429">
        <f t="shared" si="1919"/>
        <v>0</v>
      </c>
    </row>
    <row r="61430" spans="1:7" x14ac:dyDescent="0.25">
      <c r="A61430">
        <v>187583</v>
      </c>
      <c r="B61430" s="2">
        <v>44365.886919093849</v>
      </c>
      <c r="C61430">
        <v>32169</v>
      </c>
      <c r="D61430">
        <v>184941</v>
      </c>
      <c r="E61430" t="str">
        <f t="shared" si="1918"/>
        <v>пятница</v>
      </c>
      <c r="F61430">
        <f>VLOOKUP(C61430,'Первые просмотры'!A:B,2,0)</f>
        <v>36400</v>
      </c>
      <c r="G61430">
        <f t="shared" si="1919"/>
        <v>0</v>
      </c>
    </row>
    <row r="61431" spans="1:7" x14ac:dyDescent="0.25">
      <c r="A61431">
        <v>187587</v>
      </c>
      <c r="B61431" s="2">
        <v>44365.8873236246</v>
      </c>
      <c r="C61431">
        <v>30007</v>
      </c>
      <c r="D61431">
        <v>228415</v>
      </c>
      <c r="E61431" t="str">
        <f t="shared" si="1918"/>
        <v>пятница</v>
      </c>
      <c r="F61431">
        <f>VLOOKUP(C61431,'Первые просмотры'!A:B,2,0)</f>
        <v>34944</v>
      </c>
      <c r="G61431">
        <f t="shared" si="1919"/>
        <v>0</v>
      </c>
    </row>
    <row r="61432" spans="1:7" x14ac:dyDescent="0.25">
      <c r="A61432">
        <v>187591</v>
      </c>
      <c r="B61432" s="2">
        <v>44365.8873236246</v>
      </c>
      <c r="C61432">
        <v>34987</v>
      </c>
      <c r="D61432">
        <v>82850</v>
      </c>
      <c r="E61432" t="str">
        <f t="shared" si="1918"/>
        <v>пятница</v>
      </c>
      <c r="F61432">
        <f>VLOOKUP(C61432,'Первые просмотры'!A:B,2,0)</f>
        <v>14718</v>
      </c>
      <c r="G61432">
        <f t="shared" si="1919"/>
        <v>0</v>
      </c>
    </row>
    <row r="61433" spans="1:7" x14ac:dyDescent="0.25">
      <c r="A61433">
        <v>187594</v>
      </c>
      <c r="B61433" s="2">
        <v>44365.887666666662</v>
      </c>
      <c r="C61433">
        <v>262158</v>
      </c>
      <c r="D61433">
        <v>428679</v>
      </c>
      <c r="E61433" t="str">
        <f t="shared" si="1918"/>
        <v>пятница</v>
      </c>
      <c r="F61433">
        <f>VLOOKUP(C61433,'Первые просмотры'!A:B,2,0)</f>
        <v>103037</v>
      </c>
      <c r="G61433">
        <f t="shared" si="1919"/>
        <v>0</v>
      </c>
    </row>
    <row r="61434" spans="1:7" x14ac:dyDescent="0.25">
      <c r="A61434">
        <v>187599</v>
      </c>
      <c r="B61434" s="2">
        <v>44365.887728155336</v>
      </c>
      <c r="C61434">
        <v>94602</v>
      </c>
      <c r="D61434">
        <v>88008</v>
      </c>
      <c r="E61434" t="str">
        <f t="shared" si="1918"/>
        <v>пятница</v>
      </c>
      <c r="F61434">
        <f>VLOOKUP(C61434,'Первые просмотры'!A:B,2,0)</f>
        <v>105243</v>
      </c>
      <c r="G61434">
        <f t="shared" si="1919"/>
        <v>0</v>
      </c>
    </row>
    <row r="61435" spans="1:7" x14ac:dyDescent="0.25">
      <c r="A61435">
        <v>187601</v>
      </c>
      <c r="B61435" s="2">
        <v>44365.888132686086</v>
      </c>
      <c r="C61435">
        <v>171030</v>
      </c>
      <c r="D61435">
        <v>470762</v>
      </c>
      <c r="E61435" t="str">
        <f t="shared" si="1918"/>
        <v>пятница</v>
      </c>
      <c r="F61435">
        <f>VLOOKUP(C61435,'Первые просмотры'!A:B,2,0)</f>
        <v>126301</v>
      </c>
      <c r="G61435">
        <f t="shared" si="1919"/>
        <v>0</v>
      </c>
    </row>
    <row r="61436" spans="1:7" x14ac:dyDescent="0.25">
      <c r="A61436">
        <v>187605</v>
      </c>
      <c r="B61436" s="2">
        <v>44365.888666666666</v>
      </c>
      <c r="C61436">
        <v>250123</v>
      </c>
      <c r="D61436">
        <v>230507</v>
      </c>
      <c r="E61436" t="str">
        <f t="shared" si="1918"/>
        <v>пятница</v>
      </c>
      <c r="F61436">
        <f>VLOOKUP(C61436,'Первые просмотры'!A:B,2,0)</f>
        <v>155255</v>
      </c>
      <c r="G61436">
        <f t="shared" si="1919"/>
        <v>0</v>
      </c>
    </row>
    <row r="61437" spans="1:7" x14ac:dyDescent="0.25">
      <c r="A61437">
        <v>187608</v>
      </c>
      <c r="B61437" s="2">
        <v>44365.888941747573</v>
      </c>
      <c r="C61437">
        <v>249512</v>
      </c>
      <c r="D61437">
        <v>238334</v>
      </c>
      <c r="E61437" t="str">
        <f t="shared" si="1918"/>
        <v>пятница</v>
      </c>
      <c r="F61437">
        <f>VLOOKUP(C61437,'Первые просмотры'!A:B,2,0)</f>
        <v>10182</v>
      </c>
      <c r="G61437">
        <f t="shared" si="1919"/>
        <v>0</v>
      </c>
    </row>
    <row r="61438" spans="1:7" x14ac:dyDescent="0.25">
      <c r="A61438">
        <v>187613</v>
      </c>
      <c r="B61438" s="2">
        <v>44365.890559870553</v>
      </c>
      <c r="C61438">
        <v>269606</v>
      </c>
      <c r="D61438">
        <v>347393</v>
      </c>
      <c r="E61438" t="str">
        <f t="shared" si="1918"/>
        <v>пятница</v>
      </c>
      <c r="F61438">
        <f>VLOOKUP(C61438,'Первые просмотры'!A:B,2,0)</f>
        <v>117735</v>
      </c>
      <c r="G61438">
        <f t="shared" si="1919"/>
        <v>0</v>
      </c>
    </row>
    <row r="61439" spans="1:7" x14ac:dyDescent="0.25">
      <c r="A61439">
        <v>187617</v>
      </c>
      <c r="B61439" s="2">
        <v>44365.890964401297</v>
      </c>
      <c r="C61439">
        <v>292710</v>
      </c>
      <c r="D61439">
        <v>472330</v>
      </c>
      <c r="E61439" t="str">
        <f t="shared" si="1918"/>
        <v>пятница</v>
      </c>
      <c r="F61439">
        <f>VLOOKUP(C61439,'Первые просмотры'!A:B,2,0)</f>
        <v>106565</v>
      </c>
      <c r="G61439">
        <f t="shared" si="1919"/>
        <v>0</v>
      </c>
    </row>
    <row r="61440" spans="1:7" x14ac:dyDescent="0.25">
      <c r="A61440">
        <v>187621</v>
      </c>
      <c r="B61440" s="2">
        <v>44365.891773462783</v>
      </c>
      <c r="C61440">
        <v>89842</v>
      </c>
      <c r="D61440">
        <v>477492</v>
      </c>
      <c r="E61440" t="str">
        <f t="shared" si="1918"/>
        <v>пятница</v>
      </c>
      <c r="F61440">
        <f>VLOOKUP(C61440,'Первые просмотры'!A:B,2,0)</f>
        <v>22699</v>
      </c>
      <c r="G61440">
        <f t="shared" si="1919"/>
        <v>0</v>
      </c>
    </row>
    <row r="61441" spans="1:7" x14ac:dyDescent="0.25">
      <c r="A61441">
        <v>187622</v>
      </c>
      <c r="B61441" s="2">
        <v>44365.891773462783</v>
      </c>
      <c r="C61441">
        <v>222391</v>
      </c>
      <c r="D61441">
        <v>177624</v>
      </c>
      <c r="E61441" t="str">
        <f t="shared" si="1918"/>
        <v>пятница</v>
      </c>
      <c r="F61441">
        <f>VLOOKUP(C61441,'Первые просмотры'!A:B,2,0)</f>
        <v>71424</v>
      </c>
      <c r="G61441">
        <f t="shared" si="1919"/>
        <v>0</v>
      </c>
    </row>
    <row r="61442" spans="1:7" x14ac:dyDescent="0.25">
      <c r="A61442">
        <v>187626</v>
      </c>
      <c r="B61442" s="2">
        <v>44365.892177993534</v>
      </c>
      <c r="C61442">
        <v>70061</v>
      </c>
      <c r="D61442">
        <v>241927</v>
      </c>
      <c r="E61442" t="str">
        <f t="shared" si="1918"/>
        <v>пятница</v>
      </c>
      <c r="F61442">
        <f>VLOOKUP(C61442,'Первые просмотры'!A:B,2,0)</f>
        <v>107104</v>
      </c>
      <c r="G61442">
        <f t="shared" si="1919"/>
        <v>0</v>
      </c>
    </row>
    <row r="61443" spans="1:7" x14ac:dyDescent="0.25">
      <c r="A61443">
        <v>187628</v>
      </c>
      <c r="B61443" s="2">
        <v>44365.893391585763</v>
      </c>
      <c r="C61443">
        <v>144836</v>
      </c>
      <c r="D61443">
        <v>98704</v>
      </c>
      <c r="E61443" t="str">
        <f t="shared" ref="E61443:E61506" si="1920">TEXT(B61443, "ДДДД")</f>
        <v>пятница</v>
      </c>
      <c r="F61443">
        <f>VLOOKUP(C61443,'Первые просмотры'!A:B,2,0)</f>
        <v>5266</v>
      </c>
      <c r="G61443">
        <f t="shared" ref="G61443:G61506" si="1921">IF(A61443=F61443,1,0)</f>
        <v>0</v>
      </c>
    </row>
    <row r="61444" spans="1:7" x14ac:dyDescent="0.25">
      <c r="A61444">
        <v>187633</v>
      </c>
      <c r="B61444" s="2">
        <v>44365.893796116507</v>
      </c>
      <c r="C61444">
        <v>152936</v>
      </c>
      <c r="D61444">
        <v>139440</v>
      </c>
      <c r="E61444" t="str">
        <f t="shared" si="1920"/>
        <v>пятница</v>
      </c>
      <c r="F61444">
        <f>VLOOKUP(C61444,'Первые просмотры'!A:B,2,0)</f>
        <v>34516</v>
      </c>
      <c r="G61444">
        <f t="shared" si="1921"/>
        <v>0</v>
      </c>
    </row>
    <row r="61445" spans="1:7" x14ac:dyDescent="0.25">
      <c r="A61445">
        <v>187637</v>
      </c>
      <c r="B61445" s="2">
        <v>44365.893796116507</v>
      </c>
      <c r="C61445">
        <v>303198</v>
      </c>
      <c r="D61445">
        <v>466414</v>
      </c>
      <c r="E61445" t="str">
        <f t="shared" si="1920"/>
        <v>пятница</v>
      </c>
      <c r="F61445">
        <f>VLOOKUP(C61445,'Первые просмотры'!A:B,2,0)</f>
        <v>126956</v>
      </c>
      <c r="G61445">
        <f t="shared" si="1921"/>
        <v>0</v>
      </c>
    </row>
    <row r="61446" spans="1:7" x14ac:dyDescent="0.25">
      <c r="A61446">
        <v>187639</v>
      </c>
      <c r="B61446" s="2">
        <v>44365.89420064725</v>
      </c>
      <c r="C61446">
        <v>79595</v>
      </c>
      <c r="D61446">
        <v>158978</v>
      </c>
      <c r="E61446" t="str">
        <f t="shared" si="1920"/>
        <v>пятница</v>
      </c>
      <c r="F61446">
        <f>VLOOKUP(C61446,'Первые просмотры'!A:B,2,0)</f>
        <v>138466</v>
      </c>
      <c r="G61446">
        <f t="shared" si="1921"/>
        <v>0</v>
      </c>
    </row>
    <row r="61447" spans="1:7" x14ac:dyDescent="0.25">
      <c r="A61447">
        <v>187641</v>
      </c>
      <c r="B61447" s="2">
        <v>44365.895009708736</v>
      </c>
      <c r="C61447">
        <v>96427</v>
      </c>
      <c r="D61447">
        <v>198326</v>
      </c>
      <c r="E61447" t="str">
        <f t="shared" si="1920"/>
        <v>пятница</v>
      </c>
      <c r="F61447">
        <f>VLOOKUP(C61447,'Первые просмотры'!A:B,2,0)</f>
        <v>127007</v>
      </c>
      <c r="G61447">
        <f t="shared" si="1921"/>
        <v>0</v>
      </c>
    </row>
    <row r="61448" spans="1:7" x14ac:dyDescent="0.25">
      <c r="A61448">
        <v>187642</v>
      </c>
      <c r="B61448" s="2">
        <v>44365.895414239487</v>
      </c>
      <c r="C61448">
        <v>199217</v>
      </c>
      <c r="D61448">
        <v>467908</v>
      </c>
      <c r="E61448" t="str">
        <f t="shared" si="1920"/>
        <v>пятница</v>
      </c>
      <c r="F61448">
        <f>VLOOKUP(C61448,'Первые просмотры'!A:B,2,0)</f>
        <v>33484</v>
      </c>
      <c r="G61448">
        <f t="shared" si="1921"/>
        <v>0</v>
      </c>
    </row>
    <row r="61449" spans="1:7" x14ac:dyDescent="0.25">
      <c r="A61449">
        <v>187647</v>
      </c>
      <c r="B61449" s="2">
        <v>44365.896223300966</v>
      </c>
      <c r="C61449">
        <v>5601</v>
      </c>
      <c r="D61449">
        <v>63667</v>
      </c>
      <c r="E61449" t="str">
        <f t="shared" si="1920"/>
        <v>пятница</v>
      </c>
      <c r="F61449">
        <f>VLOOKUP(C61449,'Первые просмотры'!A:B,2,0)</f>
        <v>72354</v>
      </c>
      <c r="G61449">
        <f t="shared" si="1921"/>
        <v>0</v>
      </c>
    </row>
    <row r="61450" spans="1:7" x14ac:dyDescent="0.25">
      <c r="A61450">
        <v>187650</v>
      </c>
      <c r="B61450" s="2">
        <v>44365.896223300973</v>
      </c>
      <c r="C61450">
        <v>41033</v>
      </c>
      <c r="D61450">
        <v>394819</v>
      </c>
      <c r="E61450" t="str">
        <f t="shared" si="1920"/>
        <v>пятница</v>
      </c>
      <c r="F61450">
        <f>VLOOKUP(C61450,'Первые просмотры'!A:B,2,0)</f>
        <v>29503</v>
      </c>
      <c r="G61450">
        <f t="shared" si="1921"/>
        <v>0</v>
      </c>
    </row>
    <row r="61451" spans="1:7" x14ac:dyDescent="0.25">
      <c r="A61451">
        <v>187655</v>
      </c>
      <c r="B61451" s="2">
        <v>44365.89703236246</v>
      </c>
      <c r="C61451">
        <v>257069</v>
      </c>
      <c r="D61451">
        <v>4199</v>
      </c>
      <c r="E61451" t="str">
        <f t="shared" si="1920"/>
        <v>пятница</v>
      </c>
      <c r="F61451">
        <f>VLOOKUP(C61451,'Первые просмотры'!A:B,2,0)</f>
        <v>58318</v>
      </c>
      <c r="G61451">
        <f t="shared" si="1921"/>
        <v>0</v>
      </c>
    </row>
    <row r="61452" spans="1:7" x14ac:dyDescent="0.25">
      <c r="A61452">
        <v>187658</v>
      </c>
      <c r="B61452" s="2">
        <v>44365.897841423946</v>
      </c>
      <c r="C61452">
        <v>280622</v>
      </c>
      <c r="D61452">
        <v>411922</v>
      </c>
      <c r="E61452" t="str">
        <f t="shared" si="1920"/>
        <v>пятница</v>
      </c>
      <c r="F61452">
        <f>VLOOKUP(C61452,'Первые просмотры'!A:B,2,0)</f>
        <v>126641</v>
      </c>
      <c r="G61452">
        <f t="shared" si="1921"/>
        <v>0</v>
      </c>
    </row>
    <row r="61453" spans="1:7" x14ac:dyDescent="0.25">
      <c r="A61453">
        <v>187663</v>
      </c>
      <c r="B61453" s="2">
        <v>44365.89824595469</v>
      </c>
      <c r="C61453">
        <v>226573</v>
      </c>
      <c r="D61453">
        <v>305103</v>
      </c>
      <c r="E61453" t="str">
        <f t="shared" si="1920"/>
        <v>пятница</v>
      </c>
      <c r="F61453">
        <f>VLOOKUP(C61453,'Первые просмотры'!A:B,2,0)</f>
        <v>30429</v>
      </c>
      <c r="G61453">
        <f t="shared" si="1921"/>
        <v>0</v>
      </c>
    </row>
    <row r="61454" spans="1:7" x14ac:dyDescent="0.25">
      <c r="A61454">
        <v>187668</v>
      </c>
      <c r="B61454" s="2">
        <v>44365.89865048544</v>
      </c>
      <c r="C61454">
        <v>180403</v>
      </c>
      <c r="D61454">
        <v>28360</v>
      </c>
      <c r="E61454" t="str">
        <f t="shared" si="1920"/>
        <v>пятница</v>
      </c>
      <c r="F61454">
        <f>VLOOKUP(C61454,'Первые просмотры'!A:B,2,0)</f>
        <v>4673</v>
      </c>
      <c r="G61454">
        <f t="shared" si="1921"/>
        <v>0</v>
      </c>
    </row>
    <row r="61455" spans="1:7" x14ac:dyDescent="0.25">
      <c r="A61455">
        <v>187671</v>
      </c>
      <c r="B61455" s="2">
        <v>44365.89865048544</v>
      </c>
      <c r="C61455">
        <v>335759</v>
      </c>
      <c r="D61455">
        <v>228405</v>
      </c>
      <c r="E61455" t="str">
        <f t="shared" si="1920"/>
        <v>пятница</v>
      </c>
      <c r="F61455">
        <f>VLOOKUP(C61455,'Первые просмотры'!A:B,2,0)</f>
        <v>126557</v>
      </c>
      <c r="G61455">
        <f t="shared" si="1921"/>
        <v>0</v>
      </c>
    </row>
    <row r="61456" spans="1:7" x14ac:dyDescent="0.25">
      <c r="A61456">
        <v>187673</v>
      </c>
      <c r="B61456" s="2">
        <v>44365.899459546927</v>
      </c>
      <c r="C61456">
        <v>62153</v>
      </c>
      <c r="D61456">
        <v>470762</v>
      </c>
      <c r="E61456" t="str">
        <f t="shared" si="1920"/>
        <v>пятница</v>
      </c>
      <c r="F61456">
        <f>VLOOKUP(C61456,'Первые просмотры'!A:B,2,0)</f>
        <v>107395</v>
      </c>
      <c r="G61456">
        <f t="shared" si="1921"/>
        <v>0</v>
      </c>
    </row>
    <row r="61457" spans="1:7" x14ac:dyDescent="0.25">
      <c r="A61457">
        <v>187676</v>
      </c>
      <c r="B61457" s="2">
        <v>44365.89986407767</v>
      </c>
      <c r="C61457">
        <v>46676</v>
      </c>
      <c r="D61457">
        <v>333889</v>
      </c>
      <c r="E61457" t="str">
        <f t="shared" si="1920"/>
        <v>пятница</v>
      </c>
      <c r="F61457">
        <f>VLOOKUP(C61457,'Первые просмотры'!A:B,2,0)</f>
        <v>78427</v>
      </c>
      <c r="G61457">
        <f t="shared" si="1921"/>
        <v>0</v>
      </c>
    </row>
    <row r="61458" spans="1:7" x14ac:dyDescent="0.25">
      <c r="A61458">
        <v>187677</v>
      </c>
      <c r="B61458" s="2">
        <v>44365.901666666665</v>
      </c>
      <c r="C61458">
        <v>327479</v>
      </c>
      <c r="D61458">
        <v>390503</v>
      </c>
      <c r="E61458" t="str">
        <f t="shared" si="1920"/>
        <v>пятница</v>
      </c>
      <c r="F61458">
        <f>VLOOKUP(C61458,'Первые просмотры'!A:B,2,0)</f>
        <v>41688</v>
      </c>
      <c r="G61458">
        <f t="shared" si="1921"/>
        <v>0</v>
      </c>
    </row>
    <row r="61459" spans="1:7" x14ac:dyDescent="0.25">
      <c r="A61459">
        <v>187678</v>
      </c>
      <c r="B61459" s="2">
        <v>44365.901886731393</v>
      </c>
      <c r="C61459">
        <v>120590</v>
      </c>
      <c r="D61459">
        <v>102524</v>
      </c>
      <c r="E61459" t="str">
        <f t="shared" si="1920"/>
        <v>пятница</v>
      </c>
      <c r="F61459">
        <f>VLOOKUP(C61459,'Первые просмотры'!A:B,2,0)</f>
        <v>26580</v>
      </c>
      <c r="G61459">
        <f t="shared" si="1921"/>
        <v>0</v>
      </c>
    </row>
    <row r="61460" spans="1:7" x14ac:dyDescent="0.25">
      <c r="A61460">
        <v>187682</v>
      </c>
      <c r="B61460" s="2">
        <v>44365.901886731393</v>
      </c>
      <c r="C61460">
        <v>258968</v>
      </c>
      <c r="D61460">
        <v>111368</v>
      </c>
      <c r="E61460" t="str">
        <f t="shared" si="1920"/>
        <v>пятница</v>
      </c>
      <c r="F61460">
        <f>VLOOKUP(C61460,'Первые просмотры'!A:B,2,0)</f>
        <v>32305</v>
      </c>
      <c r="G61460">
        <f t="shared" si="1921"/>
        <v>0</v>
      </c>
    </row>
    <row r="61461" spans="1:7" x14ac:dyDescent="0.25">
      <c r="A61461">
        <v>187686</v>
      </c>
      <c r="B61461" s="2">
        <v>44365.901886731393</v>
      </c>
      <c r="C61461">
        <v>327581</v>
      </c>
      <c r="D61461">
        <v>336616</v>
      </c>
      <c r="E61461" t="str">
        <f t="shared" si="1920"/>
        <v>пятница</v>
      </c>
      <c r="F61461">
        <f>VLOOKUP(C61461,'Первые просмотры'!A:B,2,0)</f>
        <v>24674</v>
      </c>
      <c r="G61461">
        <f t="shared" si="1921"/>
        <v>0</v>
      </c>
    </row>
    <row r="61462" spans="1:7" x14ac:dyDescent="0.25">
      <c r="A61462">
        <v>187689</v>
      </c>
      <c r="B61462" s="2">
        <v>44365.902999999998</v>
      </c>
      <c r="C61462">
        <v>83128</v>
      </c>
      <c r="D61462">
        <v>21407</v>
      </c>
      <c r="E61462" t="str">
        <f t="shared" si="1920"/>
        <v>пятница</v>
      </c>
      <c r="F61462">
        <f>VLOOKUP(C61462,'Первые просмотры'!A:B,2,0)</f>
        <v>20145</v>
      </c>
      <c r="G61462">
        <f t="shared" si="1921"/>
        <v>0</v>
      </c>
    </row>
    <row r="61463" spans="1:7" x14ac:dyDescent="0.25">
      <c r="A61463">
        <v>187691</v>
      </c>
      <c r="B61463" s="2">
        <v>44365.90431391586</v>
      </c>
      <c r="C61463">
        <v>57241</v>
      </c>
      <c r="D61463">
        <v>347393</v>
      </c>
      <c r="E61463" t="str">
        <f t="shared" si="1920"/>
        <v>пятница</v>
      </c>
      <c r="F61463">
        <f>VLOOKUP(C61463,'Первые просмотры'!A:B,2,0)</f>
        <v>127758</v>
      </c>
      <c r="G61463">
        <f t="shared" si="1921"/>
        <v>0</v>
      </c>
    </row>
    <row r="61464" spans="1:7" x14ac:dyDescent="0.25">
      <c r="A61464">
        <v>187694</v>
      </c>
      <c r="B61464" s="2">
        <v>44365.905122977347</v>
      </c>
      <c r="C61464">
        <v>297291</v>
      </c>
      <c r="D61464">
        <v>139113</v>
      </c>
      <c r="E61464" t="str">
        <f t="shared" si="1920"/>
        <v>пятница</v>
      </c>
      <c r="F61464">
        <f>VLOOKUP(C61464,'Первые просмотры'!A:B,2,0)</f>
        <v>30104</v>
      </c>
      <c r="G61464">
        <f t="shared" si="1921"/>
        <v>0</v>
      </c>
    </row>
    <row r="61465" spans="1:7" x14ac:dyDescent="0.25">
      <c r="A61465">
        <v>187698</v>
      </c>
      <c r="B61465" s="2">
        <v>44365.90552750809</v>
      </c>
      <c r="C61465">
        <v>169526</v>
      </c>
      <c r="D61465">
        <v>155428</v>
      </c>
      <c r="E61465" t="str">
        <f t="shared" si="1920"/>
        <v>пятница</v>
      </c>
      <c r="F61465">
        <f>VLOOKUP(C61465,'Первые просмотры'!A:B,2,0)</f>
        <v>107521</v>
      </c>
      <c r="G61465">
        <f t="shared" si="1921"/>
        <v>0</v>
      </c>
    </row>
    <row r="61466" spans="1:7" x14ac:dyDescent="0.25">
      <c r="A61466">
        <v>187702</v>
      </c>
      <c r="B61466" s="2">
        <v>44365.906741100327</v>
      </c>
      <c r="C61466">
        <v>346663</v>
      </c>
      <c r="D61466">
        <v>273920</v>
      </c>
      <c r="E61466" t="str">
        <f t="shared" si="1920"/>
        <v>пятница</v>
      </c>
      <c r="F61466">
        <f>VLOOKUP(C61466,'Первые просмотры'!A:B,2,0)</f>
        <v>52453</v>
      </c>
      <c r="G61466">
        <f t="shared" si="1921"/>
        <v>0</v>
      </c>
    </row>
    <row r="61467" spans="1:7" x14ac:dyDescent="0.25">
      <c r="A61467">
        <v>187703</v>
      </c>
      <c r="B61467" s="2">
        <v>44365.907954692557</v>
      </c>
      <c r="C61467">
        <v>19087</v>
      </c>
      <c r="D61467">
        <v>158978</v>
      </c>
      <c r="E61467" t="str">
        <f t="shared" si="1920"/>
        <v>пятница</v>
      </c>
      <c r="F61467">
        <f>VLOOKUP(C61467,'Первые просмотры'!A:B,2,0)</f>
        <v>125665</v>
      </c>
      <c r="G61467">
        <f t="shared" si="1921"/>
        <v>0</v>
      </c>
    </row>
    <row r="61468" spans="1:7" x14ac:dyDescent="0.25">
      <c r="A61468">
        <v>187708</v>
      </c>
      <c r="B61468" s="2">
        <v>44365.907954692557</v>
      </c>
      <c r="C61468">
        <v>30412</v>
      </c>
      <c r="D61468">
        <v>397435</v>
      </c>
      <c r="E61468" t="str">
        <f t="shared" si="1920"/>
        <v>пятница</v>
      </c>
      <c r="F61468">
        <f>VLOOKUP(C61468,'Первые просмотры'!A:B,2,0)</f>
        <v>105356</v>
      </c>
      <c r="G61468">
        <f t="shared" si="1921"/>
        <v>0</v>
      </c>
    </row>
    <row r="61469" spans="1:7" x14ac:dyDescent="0.25">
      <c r="A61469">
        <v>187710</v>
      </c>
      <c r="B61469" s="2">
        <v>44365.907954692557</v>
      </c>
      <c r="C61469">
        <v>70264</v>
      </c>
      <c r="D61469">
        <v>357547</v>
      </c>
      <c r="E61469" t="str">
        <f t="shared" si="1920"/>
        <v>пятница</v>
      </c>
      <c r="F61469">
        <f>VLOOKUP(C61469,'Первые просмотры'!A:B,2,0)</f>
        <v>105505</v>
      </c>
      <c r="G61469">
        <f t="shared" si="1921"/>
        <v>0</v>
      </c>
    </row>
    <row r="61470" spans="1:7" x14ac:dyDescent="0.25">
      <c r="A61470">
        <v>187715</v>
      </c>
      <c r="B61470" s="2">
        <v>44365.907954692557</v>
      </c>
      <c r="C61470">
        <v>74557</v>
      </c>
      <c r="D61470">
        <v>295146</v>
      </c>
      <c r="E61470" t="str">
        <f t="shared" si="1920"/>
        <v>пятница</v>
      </c>
      <c r="F61470">
        <f>VLOOKUP(C61470,'Первые просмотры'!A:B,2,0)</f>
        <v>134096</v>
      </c>
      <c r="G61470">
        <f t="shared" si="1921"/>
        <v>0</v>
      </c>
    </row>
    <row r="61471" spans="1:7" x14ac:dyDescent="0.25">
      <c r="A61471">
        <v>187719</v>
      </c>
      <c r="B61471" s="2">
        <v>44365.9083592233</v>
      </c>
      <c r="C61471">
        <v>76106</v>
      </c>
      <c r="D61471">
        <v>119655</v>
      </c>
      <c r="E61471" t="str">
        <f t="shared" si="1920"/>
        <v>пятница</v>
      </c>
      <c r="F61471">
        <f>VLOOKUP(C61471,'Первые просмотры'!A:B,2,0)</f>
        <v>113877</v>
      </c>
      <c r="G61471">
        <f t="shared" si="1921"/>
        <v>0</v>
      </c>
    </row>
    <row r="61472" spans="1:7" x14ac:dyDescent="0.25">
      <c r="A61472">
        <v>187720</v>
      </c>
      <c r="B61472" s="2">
        <v>44365.909572815537</v>
      </c>
      <c r="C61472">
        <v>140642</v>
      </c>
      <c r="D61472">
        <v>86587</v>
      </c>
      <c r="E61472" t="str">
        <f t="shared" si="1920"/>
        <v>пятница</v>
      </c>
      <c r="F61472">
        <f>VLOOKUP(C61472,'Первые просмотры'!A:B,2,0)</f>
        <v>112909</v>
      </c>
      <c r="G61472">
        <f t="shared" si="1921"/>
        <v>0</v>
      </c>
    </row>
    <row r="61473" spans="1:7" x14ac:dyDescent="0.25">
      <c r="A61473">
        <v>187725</v>
      </c>
      <c r="B61473" s="2">
        <v>44365.909572815537</v>
      </c>
      <c r="C61473">
        <v>147946</v>
      </c>
      <c r="D61473">
        <v>35004</v>
      </c>
      <c r="E61473" t="str">
        <f t="shared" si="1920"/>
        <v>пятница</v>
      </c>
      <c r="F61473">
        <f>VLOOKUP(C61473,'Первые просмотры'!A:B,2,0)</f>
        <v>114765</v>
      </c>
      <c r="G61473">
        <f t="shared" si="1921"/>
        <v>0</v>
      </c>
    </row>
    <row r="61474" spans="1:7" x14ac:dyDescent="0.25">
      <c r="A61474">
        <v>187727</v>
      </c>
      <c r="B61474" s="2">
        <v>44365.90997734628</v>
      </c>
      <c r="C61474">
        <v>28451</v>
      </c>
      <c r="D61474">
        <v>21407</v>
      </c>
      <c r="E61474" t="str">
        <f t="shared" si="1920"/>
        <v>пятница</v>
      </c>
      <c r="F61474">
        <f>VLOOKUP(C61474,'Первые просмотры'!A:B,2,0)</f>
        <v>123982</v>
      </c>
      <c r="G61474">
        <f t="shared" si="1921"/>
        <v>0</v>
      </c>
    </row>
    <row r="61475" spans="1:7" x14ac:dyDescent="0.25">
      <c r="A61475">
        <v>187731</v>
      </c>
      <c r="B61475" s="2">
        <v>44365.910786407767</v>
      </c>
      <c r="C61475">
        <v>325173</v>
      </c>
      <c r="D61475">
        <v>50310</v>
      </c>
      <c r="E61475" t="str">
        <f t="shared" si="1920"/>
        <v>пятница</v>
      </c>
      <c r="F61475">
        <f>VLOOKUP(C61475,'Первые просмотры'!A:B,2,0)</f>
        <v>104030</v>
      </c>
      <c r="G61475">
        <f t="shared" si="1921"/>
        <v>0</v>
      </c>
    </row>
    <row r="61476" spans="1:7" x14ac:dyDescent="0.25">
      <c r="A61476">
        <v>187736</v>
      </c>
      <c r="B61476" s="2">
        <v>44365.912404530747</v>
      </c>
      <c r="C61476">
        <v>120776</v>
      </c>
      <c r="D61476">
        <v>250679</v>
      </c>
      <c r="E61476" t="str">
        <f t="shared" si="1920"/>
        <v>пятница</v>
      </c>
      <c r="F61476">
        <f>VLOOKUP(C61476,'Первые просмотры'!A:B,2,0)</f>
        <v>110546</v>
      </c>
      <c r="G61476">
        <f t="shared" si="1921"/>
        <v>0</v>
      </c>
    </row>
    <row r="61477" spans="1:7" x14ac:dyDescent="0.25">
      <c r="A61477">
        <v>187741</v>
      </c>
      <c r="B61477" s="2">
        <v>44365.913213592234</v>
      </c>
      <c r="C61477">
        <v>141737</v>
      </c>
      <c r="D61477">
        <v>78646</v>
      </c>
      <c r="E61477" t="str">
        <f t="shared" si="1920"/>
        <v>пятница</v>
      </c>
      <c r="F61477">
        <f>VLOOKUP(C61477,'Первые просмотры'!A:B,2,0)</f>
        <v>24423</v>
      </c>
      <c r="G61477">
        <f t="shared" si="1921"/>
        <v>0</v>
      </c>
    </row>
    <row r="61478" spans="1:7" x14ac:dyDescent="0.25">
      <c r="A61478">
        <v>187745</v>
      </c>
      <c r="B61478" s="2">
        <v>44365.913213592234</v>
      </c>
      <c r="C61478">
        <v>268054</v>
      </c>
      <c r="D61478">
        <v>7084</v>
      </c>
      <c r="E61478" t="str">
        <f t="shared" si="1920"/>
        <v>пятница</v>
      </c>
      <c r="F61478">
        <f>VLOOKUP(C61478,'Первые просмотры'!A:B,2,0)</f>
        <v>24238</v>
      </c>
      <c r="G61478">
        <f t="shared" si="1921"/>
        <v>0</v>
      </c>
    </row>
    <row r="61479" spans="1:7" x14ac:dyDescent="0.25">
      <c r="A61479">
        <v>187747</v>
      </c>
      <c r="B61479" s="2">
        <v>44365.913618122977</v>
      </c>
      <c r="C61479">
        <v>240154</v>
      </c>
      <c r="D61479">
        <v>469849</v>
      </c>
      <c r="E61479" t="str">
        <f t="shared" si="1920"/>
        <v>пятница</v>
      </c>
      <c r="F61479">
        <f>VLOOKUP(C61479,'Первые просмотры'!A:B,2,0)</f>
        <v>32708</v>
      </c>
      <c r="G61479">
        <f t="shared" si="1921"/>
        <v>0</v>
      </c>
    </row>
    <row r="61480" spans="1:7" x14ac:dyDescent="0.25">
      <c r="A61480">
        <v>187751</v>
      </c>
      <c r="B61480" s="2">
        <v>44365.913618122977</v>
      </c>
      <c r="C61480">
        <v>269862</v>
      </c>
      <c r="D61480">
        <v>404226</v>
      </c>
      <c r="E61480" t="str">
        <f t="shared" si="1920"/>
        <v>пятница</v>
      </c>
      <c r="F61480">
        <f>VLOOKUP(C61480,'Первые просмотры'!A:B,2,0)</f>
        <v>61582</v>
      </c>
      <c r="G61480">
        <f t="shared" si="1921"/>
        <v>0</v>
      </c>
    </row>
    <row r="61481" spans="1:7" x14ac:dyDescent="0.25">
      <c r="A61481">
        <v>187755</v>
      </c>
      <c r="B61481" s="2">
        <v>44365.914831715214</v>
      </c>
      <c r="C61481">
        <v>4848</v>
      </c>
      <c r="D61481">
        <v>77304</v>
      </c>
      <c r="E61481" t="str">
        <f t="shared" si="1920"/>
        <v>пятница</v>
      </c>
      <c r="F61481">
        <f>VLOOKUP(C61481,'Первые просмотры'!A:B,2,0)</f>
        <v>143471</v>
      </c>
      <c r="G61481">
        <f t="shared" si="1921"/>
        <v>0</v>
      </c>
    </row>
    <row r="61482" spans="1:7" x14ac:dyDescent="0.25">
      <c r="A61482">
        <v>187757</v>
      </c>
      <c r="B61482" s="2">
        <v>44365.914831715214</v>
      </c>
      <c r="C61482">
        <v>170364</v>
      </c>
      <c r="D61482">
        <v>309712</v>
      </c>
      <c r="E61482" t="str">
        <f t="shared" si="1920"/>
        <v>пятница</v>
      </c>
      <c r="F61482">
        <f>VLOOKUP(C61482,'Первые просмотры'!A:B,2,0)</f>
        <v>111235</v>
      </c>
      <c r="G61482">
        <f t="shared" si="1921"/>
        <v>0</v>
      </c>
    </row>
    <row r="61483" spans="1:7" x14ac:dyDescent="0.25">
      <c r="A61483">
        <v>187760</v>
      </c>
      <c r="B61483" s="2">
        <v>44365.916045307444</v>
      </c>
      <c r="C61483">
        <v>65427</v>
      </c>
      <c r="D61483">
        <v>230507</v>
      </c>
      <c r="E61483" t="str">
        <f t="shared" si="1920"/>
        <v>пятница</v>
      </c>
      <c r="F61483">
        <f>VLOOKUP(C61483,'Первые просмотры'!A:B,2,0)</f>
        <v>113817</v>
      </c>
      <c r="G61483">
        <f t="shared" si="1921"/>
        <v>0</v>
      </c>
    </row>
    <row r="61484" spans="1:7" x14ac:dyDescent="0.25">
      <c r="A61484">
        <v>187765</v>
      </c>
      <c r="B61484" s="2">
        <v>44365.916449838187</v>
      </c>
      <c r="C61484">
        <v>64706</v>
      </c>
      <c r="D61484">
        <v>411922</v>
      </c>
      <c r="E61484" t="str">
        <f t="shared" si="1920"/>
        <v>пятница</v>
      </c>
      <c r="F61484">
        <f>VLOOKUP(C61484,'Первые просмотры'!A:B,2,0)</f>
        <v>24159</v>
      </c>
      <c r="G61484">
        <f t="shared" si="1921"/>
        <v>0</v>
      </c>
    </row>
    <row r="61485" spans="1:7" x14ac:dyDescent="0.25">
      <c r="A61485">
        <v>187769</v>
      </c>
      <c r="B61485" s="2">
        <v>44365.916449838187</v>
      </c>
      <c r="C61485">
        <v>259291</v>
      </c>
      <c r="D61485">
        <v>347008</v>
      </c>
      <c r="E61485" t="str">
        <f t="shared" si="1920"/>
        <v>пятница</v>
      </c>
      <c r="F61485">
        <f>VLOOKUP(C61485,'Первые просмотры'!A:B,2,0)</f>
        <v>50514</v>
      </c>
      <c r="G61485">
        <f t="shared" si="1921"/>
        <v>0</v>
      </c>
    </row>
    <row r="61486" spans="1:7" x14ac:dyDescent="0.25">
      <c r="A61486">
        <v>187774</v>
      </c>
      <c r="B61486" s="2">
        <v>44365.91685436893</v>
      </c>
      <c r="C61486">
        <v>212557</v>
      </c>
      <c r="D61486">
        <v>156678</v>
      </c>
      <c r="E61486" t="str">
        <f t="shared" si="1920"/>
        <v>пятница</v>
      </c>
      <c r="F61486">
        <f>VLOOKUP(C61486,'Первые просмотры'!A:B,2,0)</f>
        <v>23882</v>
      </c>
      <c r="G61486">
        <f t="shared" si="1921"/>
        <v>0</v>
      </c>
    </row>
    <row r="61487" spans="1:7" x14ac:dyDescent="0.25">
      <c r="A61487">
        <v>187776</v>
      </c>
      <c r="B61487" s="2">
        <v>44365.917258899673</v>
      </c>
      <c r="C61487">
        <v>116021</v>
      </c>
      <c r="D61487">
        <v>21760</v>
      </c>
      <c r="E61487" t="str">
        <f t="shared" si="1920"/>
        <v>пятница</v>
      </c>
      <c r="F61487">
        <f>VLOOKUP(C61487,'Первые просмотры'!A:B,2,0)</f>
        <v>29822</v>
      </c>
      <c r="G61487">
        <f t="shared" si="1921"/>
        <v>0</v>
      </c>
    </row>
    <row r="61488" spans="1:7" x14ac:dyDescent="0.25">
      <c r="A61488">
        <v>187780</v>
      </c>
      <c r="B61488" s="2">
        <v>44365.917663430417</v>
      </c>
      <c r="C61488">
        <v>187417</v>
      </c>
      <c r="D61488">
        <v>466414</v>
      </c>
      <c r="E61488" t="str">
        <f t="shared" si="1920"/>
        <v>пятница</v>
      </c>
      <c r="F61488">
        <f>VLOOKUP(C61488,'Первые просмотры'!A:B,2,0)</f>
        <v>20842</v>
      </c>
      <c r="G61488">
        <f t="shared" si="1921"/>
        <v>0</v>
      </c>
    </row>
    <row r="61489" spans="1:7" x14ac:dyDescent="0.25">
      <c r="A61489">
        <v>187781</v>
      </c>
      <c r="B61489" s="2">
        <v>44365.917663430424</v>
      </c>
      <c r="C61489">
        <v>248549</v>
      </c>
      <c r="D61489">
        <v>432277</v>
      </c>
      <c r="E61489" t="str">
        <f t="shared" si="1920"/>
        <v>пятница</v>
      </c>
      <c r="F61489">
        <f>VLOOKUP(C61489,'Первые просмотры'!A:B,2,0)</f>
        <v>104963</v>
      </c>
      <c r="G61489">
        <f t="shared" si="1921"/>
        <v>0</v>
      </c>
    </row>
    <row r="61490" spans="1:7" x14ac:dyDescent="0.25">
      <c r="A61490">
        <v>187782</v>
      </c>
      <c r="B61490" s="2">
        <v>44365.918067961167</v>
      </c>
      <c r="C61490">
        <v>276800</v>
      </c>
      <c r="D61490">
        <v>250679</v>
      </c>
      <c r="E61490" t="str">
        <f t="shared" si="1920"/>
        <v>пятница</v>
      </c>
      <c r="F61490">
        <f>VLOOKUP(C61490,'Первые просмотры'!A:B,2,0)</f>
        <v>130399</v>
      </c>
      <c r="G61490">
        <f t="shared" si="1921"/>
        <v>0</v>
      </c>
    </row>
    <row r="61491" spans="1:7" x14ac:dyDescent="0.25">
      <c r="A61491">
        <v>187785</v>
      </c>
      <c r="B61491" s="2">
        <v>44365.918067961167</v>
      </c>
      <c r="C61491">
        <v>290750</v>
      </c>
      <c r="D61491">
        <v>411922</v>
      </c>
      <c r="E61491" t="str">
        <f t="shared" si="1920"/>
        <v>пятница</v>
      </c>
      <c r="F61491">
        <f>VLOOKUP(C61491,'Первые просмотры'!A:B,2,0)</f>
        <v>27380</v>
      </c>
      <c r="G61491">
        <f t="shared" si="1921"/>
        <v>0</v>
      </c>
    </row>
    <row r="61492" spans="1:7" x14ac:dyDescent="0.25">
      <c r="A61492">
        <v>187787</v>
      </c>
      <c r="B61492" s="2">
        <v>44365.918067961167</v>
      </c>
      <c r="C61492">
        <v>316737</v>
      </c>
      <c r="D61492">
        <v>351192</v>
      </c>
      <c r="E61492" t="str">
        <f t="shared" si="1920"/>
        <v>пятница</v>
      </c>
      <c r="F61492">
        <f>VLOOKUP(C61492,'Первые просмотры'!A:B,2,0)</f>
        <v>103818</v>
      </c>
      <c r="G61492">
        <f t="shared" si="1921"/>
        <v>0</v>
      </c>
    </row>
    <row r="61493" spans="1:7" x14ac:dyDescent="0.25">
      <c r="A61493">
        <v>187791</v>
      </c>
      <c r="B61493" s="2">
        <v>44365.918472491911</v>
      </c>
      <c r="C61493">
        <v>176887</v>
      </c>
      <c r="D61493">
        <v>344043</v>
      </c>
      <c r="E61493" t="str">
        <f t="shared" si="1920"/>
        <v>пятница</v>
      </c>
      <c r="F61493">
        <f>VLOOKUP(C61493,'Первые просмотры'!A:B,2,0)</f>
        <v>24989</v>
      </c>
      <c r="G61493">
        <f t="shared" si="1921"/>
        <v>0</v>
      </c>
    </row>
    <row r="61494" spans="1:7" x14ac:dyDescent="0.25">
      <c r="A61494">
        <v>187794</v>
      </c>
      <c r="B61494" s="2">
        <v>44365.919281553397</v>
      </c>
      <c r="C61494">
        <v>82580</v>
      </c>
      <c r="D61494">
        <v>129210</v>
      </c>
      <c r="E61494" t="str">
        <f t="shared" si="1920"/>
        <v>пятница</v>
      </c>
      <c r="F61494">
        <f>VLOOKUP(C61494,'Первые просмотры'!A:B,2,0)</f>
        <v>108488</v>
      </c>
      <c r="G61494">
        <f t="shared" si="1921"/>
        <v>0</v>
      </c>
    </row>
    <row r="61495" spans="1:7" x14ac:dyDescent="0.25">
      <c r="A61495">
        <v>187797</v>
      </c>
      <c r="B61495" s="2">
        <v>44365.919686084148</v>
      </c>
      <c r="C61495">
        <v>100298</v>
      </c>
      <c r="D61495">
        <v>241927</v>
      </c>
      <c r="E61495" t="str">
        <f t="shared" si="1920"/>
        <v>пятница</v>
      </c>
      <c r="F61495">
        <f>VLOOKUP(C61495,'Первые просмотры'!A:B,2,0)</f>
        <v>141798</v>
      </c>
      <c r="G61495">
        <f t="shared" si="1921"/>
        <v>0</v>
      </c>
    </row>
    <row r="61496" spans="1:7" x14ac:dyDescent="0.25">
      <c r="A61496">
        <v>187798</v>
      </c>
      <c r="B61496" s="2">
        <v>44365.919686084148</v>
      </c>
      <c r="C61496">
        <v>202076</v>
      </c>
      <c r="D61496">
        <v>252406</v>
      </c>
      <c r="E61496" t="str">
        <f t="shared" si="1920"/>
        <v>пятница</v>
      </c>
      <c r="F61496">
        <f>VLOOKUP(C61496,'Первые просмотры'!A:B,2,0)</f>
        <v>102389</v>
      </c>
      <c r="G61496">
        <f t="shared" si="1921"/>
        <v>0</v>
      </c>
    </row>
    <row r="61497" spans="1:7" x14ac:dyDescent="0.25">
      <c r="A61497">
        <v>187800</v>
      </c>
      <c r="B61497" s="2">
        <v>44365.920899676377</v>
      </c>
      <c r="C61497">
        <v>284771</v>
      </c>
      <c r="D61497">
        <v>169563</v>
      </c>
      <c r="E61497" t="str">
        <f t="shared" si="1920"/>
        <v>пятница</v>
      </c>
      <c r="F61497">
        <f>VLOOKUP(C61497,'Первые просмотры'!A:B,2,0)</f>
        <v>110131</v>
      </c>
      <c r="G61497">
        <f t="shared" si="1921"/>
        <v>0</v>
      </c>
    </row>
    <row r="61498" spans="1:7" x14ac:dyDescent="0.25">
      <c r="A61498">
        <v>187805</v>
      </c>
      <c r="B61498" s="2">
        <v>44365.921304207121</v>
      </c>
      <c r="C61498">
        <v>169529</v>
      </c>
      <c r="D61498">
        <v>439981</v>
      </c>
      <c r="E61498" t="str">
        <f t="shared" si="1920"/>
        <v>пятница</v>
      </c>
      <c r="F61498">
        <f>VLOOKUP(C61498,'Первые просмотры'!A:B,2,0)</f>
        <v>107070</v>
      </c>
      <c r="G61498">
        <f t="shared" si="1921"/>
        <v>0</v>
      </c>
    </row>
    <row r="61499" spans="1:7" x14ac:dyDescent="0.25">
      <c r="A61499">
        <v>187808</v>
      </c>
      <c r="B61499" s="2">
        <v>44365.921708737864</v>
      </c>
      <c r="C61499">
        <v>64289</v>
      </c>
      <c r="D61499">
        <v>462580</v>
      </c>
      <c r="E61499" t="str">
        <f t="shared" si="1920"/>
        <v>пятница</v>
      </c>
      <c r="F61499">
        <f>VLOOKUP(C61499,'Первые просмотры'!A:B,2,0)</f>
        <v>110823</v>
      </c>
      <c r="G61499">
        <f t="shared" si="1921"/>
        <v>0</v>
      </c>
    </row>
    <row r="61500" spans="1:7" x14ac:dyDescent="0.25">
      <c r="A61500">
        <v>187813</v>
      </c>
      <c r="B61500" s="2">
        <v>44365.92251779935</v>
      </c>
      <c r="C61500">
        <v>193683</v>
      </c>
      <c r="D61500">
        <v>351192</v>
      </c>
      <c r="E61500" t="str">
        <f t="shared" si="1920"/>
        <v>пятница</v>
      </c>
      <c r="F61500">
        <f>VLOOKUP(C61500,'Первые просмотры'!A:B,2,0)</f>
        <v>34532</v>
      </c>
      <c r="G61500">
        <f t="shared" si="1921"/>
        <v>0</v>
      </c>
    </row>
    <row r="61501" spans="1:7" x14ac:dyDescent="0.25">
      <c r="A61501">
        <v>187814</v>
      </c>
      <c r="B61501" s="2">
        <v>44365.922922330101</v>
      </c>
      <c r="C61501">
        <v>195472</v>
      </c>
      <c r="D61501">
        <v>158978</v>
      </c>
      <c r="E61501" t="str">
        <f t="shared" si="1920"/>
        <v>пятница</v>
      </c>
      <c r="F61501">
        <f>VLOOKUP(C61501,'Первые просмотры'!A:B,2,0)</f>
        <v>117047</v>
      </c>
      <c r="G61501">
        <f t="shared" si="1921"/>
        <v>0</v>
      </c>
    </row>
    <row r="61502" spans="1:7" x14ac:dyDescent="0.25">
      <c r="A61502">
        <v>187818</v>
      </c>
      <c r="B61502" s="2">
        <v>44365.922922330101</v>
      </c>
      <c r="C61502">
        <v>202650</v>
      </c>
      <c r="D61502">
        <v>137327</v>
      </c>
      <c r="E61502" t="str">
        <f t="shared" si="1920"/>
        <v>пятница</v>
      </c>
      <c r="F61502">
        <f>VLOOKUP(C61502,'Первые просмотры'!A:B,2,0)</f>
        <v>24689</v>
      </c>
      <c r="G61502">
        <f t="shared" si="1921"/>
        <v>0</v>
      </c>
    </row>
    <row r="61503" spans="1:7" x14ac:dyDescent="0.25">
      <c r="A61503">
        <v>187820</v>
      </c>
      <c r="B61503" s="2">
        <v>44365.923326860837</v>
      </c>
      <c r="C61503">
        <v>80319</v>
      </c>
      <c r="D61503">
        <v>5151</v>
      </c>
      <c r="E61503" t="str">
        <f t="shared" si="1920"/>
        <v>пятница</v>
      </c>
      <c r="F61503">
        <f>VLOOKUP(C61503,'Первые просмотры'!A:B,2,0)</f>
        <v>37690</v>
      </c>
      <c r="G61503">
        <f t="shared" si="1921"/>
        <v>0</v>
      </c>
    </row>
    <row r="61504" spans="1:7" x14ac:dyDescent="0.25">
      <c r="A61504">
        <v>187825</v>
      </c>
      <c r="B61504" s="2">
        <v>44365.923326860837</v>
      </c>
      <c r="C61504">
        <v>337617</v>
      </c>
      <c r="D61504">
        <v>286726</v>
      </c>
      <c r="E61504" t="str">
        <f t="shared" si="1920"/>
        <v>пятница</v>
      </c>
      <c r="F61504">
        <f>VLOOKUP(C61504,'Первые просмотры'!A:B,2,0)</f>
        <v>122161</v>
      </c>
      <c r="G61504">
        <f t="shared" si="1921"/>
        <v>0</v>
      </c>
    </row>
    <row r="61505" spans="1:7" x14ac:dyDescent="0.25">
      <c r="A61505">
        <v>187829</v>
      </c>
      <c r="B61505" s="2">
        <v>44365.924135922331</v>
      </c>
      <c r="C61505">
        <v>41330</v>
      </c>
      <c r="D61505">
        <v>242428</v>
      </c>
      <c r="E61505" t="str">
        <f t="shared" si="1920"/>
        <v>пятница</v>
      </c>
      <c r="F61505">
        <f>VLOOKUP(C61505,'Первые просмотры'!A:B,2,0)</f>
        <v>141868</v>
      </c>
      <c r="G61505">
        <f t="shared" si="1921"/>
        <v>0</v>
      </c>
    </row>
    <row r="61506" spans="1:7" x14ac:dyDescent="0.25">
      <c r="A61506">
        <v>187833</v>
      </c>
      <c r="B61506" s="2">
        <v>44365.924540453074</v>
      </c>
      <c r="C61506">
        <v>16065</v>
      </c>
      <c r="D61506">
        <v>118549</v>
      </c>
      <c r="E61506" t="str">
        <f t="shared" si="1920"/>
        <v>пятница</v>
      </c>
      <c r="F61506">
        <f>VLOOKUP(C61506,'Первые просмотры'!A:B,2,0)</f>
        <v>27536</v>
      </c>
      <c r="G61506">
        <f t="shared" si="1921"/>
        <v>0</v>
      </c>
    </row>
    <row r="61507" spans="1:7" x14ac:dyDescent="0.25">
      <c r="A61507">
        <v>187836</v>
      </c>
      <c r="B61507" s="2">
        <v>44365.924540453074</v>
      </c>
      <c r="C61507">
        <v>93433</v>
      </c>
      <c r="D61507">
        <v>397390</v>
      </c>
      <c r="E61507" t="str">
        <f t="shared" ref="E61507:E61570" si="1922">TEXT(B61507, "ДДДД")</f>
        <v>пятница</v>
      </c>
      <c r="F61507">
        <f>VLOOKUP(C61507,'Первые просмотры'!A:B,2,0)</f>
        <v>7966</v>
      </c>
      <c r="G61507">
        <f t="shared" ref="G61507:G61570" si="1923">IF(A61507=F61507,1,0)</f>
        <v>0</v>
      </c>
    </row>
    <row r="61508" spans="1:7" x14ac:dyDescent="0.25">
      <c r="A61508">
        <v>187841</v>
      </c>
      <c r="B61508" s="2">
        <v>44365.92534951456</v>
      </c>
      <c r="C61508">
        <v>296752</v>
      </c>
      <c r="D61508">
        <v>112334</v>
      </c>
      <c r="E61508" t="str">
        <f t="shared" si="1922"/>
        <v>пятница</v>
      </c>
      <c r="F61508">
        <f>VLOOKUP(C61508,'Первые просмотры'!A:B,2,0)</f>
        <v>124045</v>
      </c>
      <c r="G61508">
        <f t="shared" si="1923"/>
        <v>0</v>
      </c>
    </row>
    <row r="61509" spans="1:7" x14ac:dyDescent="0.25">
      <c r="A61509">
        <v>187843</v>
      </c>
      <c r="B61509" s="2">
        <v>44365.926158576054</v>
      </c>
      <c r="C61509">
        <v>323191</v>
      </c>
      <c r="D61509">
        <v>129210</v>
      </c>
      <c r="E61509" t="str">
        <f t="shared" si="1922"/>
        <v>пятница</v>
      </c>
      <c r="F61509">
        <f>VLOOKUP(C61509,'Первые просмотры'!A:B,2,0)</f>
        <v>43028</v>
      </c>
      <c r="G61509">
        <f t="shared" si="1923"/>
        <v>0</v>
      </c>
    </row>
    <row r="61510" spans="1:7" x14ac:dyDescent="0.25">
      <c r="A61510">
        <v>187847</v>
      </c>
      <c r="B61510" s="2">
        <v>44365.927372168284</v>
      </c>
      <c r="C61510">
        <v>219053</v>
      </c>
      <c r="D61510">
        <v>5151</v>
      </c>
      <c r="E61510" t="str">
        <f t="shared" si="1922"/>
        <v>пятница</v>
      </c>
      <c r="F61510">
        <f>VLOOKUP(C61510,'Первые просмотры'!A:B,2,0)</f>
        <v>128323</v>
      </c>
      <c r="G61510">
        <f t="shared" si="1923"/>
        <v>0</v>
      </c>
    </row>
    <row r="61511" spans="1:7" x14ac:dyDescent="0.25">
      <c r="A61511">
        <v>187850</v>
      </c>
      <c r="B61511" s="2">
        <v>44365.927776699034</v>
      </c>
      <c r="C61511">
        <v>241050</v>
      </c>
      <c r="D61511">
        <v>299673</v>
      </c>
      <c r="E61511" t="str">
        <f t="shared" si="1922"/>
        <v>пятница</v>
      </c>
      <c r="F61511">
        <f>VLOOKUP(C61511,'Первые просмотры'!A:B,2,0)</f>
        <v>21517</v>
      </c>
      <c r="G61511">
        <f t="shared" si="1923"/>
        <v>0</v>
      </c>
    </row>
    <row r="61512" spans="1:7" x14ac:dyDescent="0.25">
      <c r="A61512">
        <v>187851</v>
      </c>
      <c r="B61512" s="2">
        <v>44365.928333333337</v>
      </c>
      <c r="C61512">
        <v>217906</v>
      </c>
      <c r="D61512">
        <v>245597</v>
      </c>
      <c r="E61512" t="str">
        <f t="shared" si="1922"/>
        <v>пятница</v>
      </c>
      <c r="F61512">
        <f>VLOOKUP(C61512,'Первые просмотры'!A:B,2,0)</f>
        <v>21126</v>
      </c>
      <c r="G61512">
        <f t="shared" si="1923"/>
        <v>0</v>
      </c>
    </row>
    <row r="61513" spans="1:7" x14ac:dyDescent="0.25">
      <c r="A61513">
        <v>187856</v>
      </c>
      <c r="B61513" s="2">
        <v>44365.928585760521</v>
      </c>
      <c r="C61513">
        <v>238713</v>
      </c>
      <c r="D61513">
        <v>347393</v>
      </c>
      <c r="E61513" t="str">
        <f t="shared" si="1922"/>
        <v>пятница</v>
      </c>
      <c r="F61513">
        <f>VLOOKUP(C61513,'Первые просмотры'!A:B,2,0)</f>
        <v>41856</v>
      </c>
      <c r="G61513">
        <f t="shared" si="1923"/>
        <v>0</v>
      </c>
    </row>
    <row r="61514" spans="1:7" x14ac:dyDescent="0.25">
      <c r="A61514">
        <v>187859</v>
      </c>
      <c r="B61514" s="2">
        <v>44365.928990291264</v>
      </c>
      <c r="C61514">
        <v>291499</v>
      </c>
      <c r="D61514">
        <v>118549</v>
      </c>
      <c r="E61514" t="str">
        <f t="shared" si="1922"/>
        <v>пятница</v>
      </c>
      <c r="F61514">
        <f>VLOOKUP(C61514,'Первые просмотры'!A:B,2,0)</f>
        <v>110812</v>
      </c>
      <c r="G61514">
        <f t="shared" si="1923"/>
        <v>0</v>
      </c>
    </row>
    <row r="61515" spans="1:7" x14ac:dyDescent="0.25">
      <c r="A61515">
        <v>187862</v>
      </c>
      <c r="B61515" s="2">
        <v>44365.928990291264</v>
      </c>
      <c r="C61515">
        <v>336581</v>
      </c>
      <c r="D61515">
        <v>158978</v>
      </c>
      <c r="E61515" t="str">
        <f t="shared" si="1922"/>
        <v>пятница</v>
      </c>
      <c r="F61515">
        <f>VLOOKUP(C61515,'Первые просмотры'!A:B,2,0)</f>
        <v>115815</v>
      </c>
      <c r="G61515">
        <f t="shared" si="1923"/>
        <v>0</v>
      </c>
    </row>
    <row r="61516" spans="1:7" x14ac:dyDescent="0.25">
      <c r="A61516">
        <v>187864</v>
      </c>
      <c r="B61516" s="2">
        <v>44365.929394822007</v>
      </c>
      <c r="C61516">
        <v>72631</v>
      </c>
      <c r="D61516">
        <v>467145</v>
      </c>
      <c r="E61516" t="str">
        <f t="shared" si="1922"/>
        <v>пятница</v>
      </c>
      <c r="F61516">
        <f>VLOOKUP(C61516,'Первые просмотры'!A:B,2,0)</f>
        <v>142440</v>
      </c>
      <c r="G61516">
        <f t="shared" si="1923"/>
        <v>0</v>
      </c>
    </row>
    <row r="61517" spans="1:7" x14ac:dyDescent="0.25">
      <c r="A61517">
        <v>187868</v>
      </c>
      <c r="B61517" s="2">
        <v>44365.929799352751</v>
      </c>
      <c r="C61517">
        <v>156428</v>
      </c>
      <c r="D61517">
        <v>58674</v>
      </c>
      <c r="E61517" t="str">
        <f t="shared" si="1922"/>
        <v>пятница</v>
      </c>
      <c r="F61517">
        <f>VLOOKUP(C61517,'Первые просмотры'!A:B,2,0)</f>
        <v>104235</v>
      </c>
      <c r="G61517">
        <f t="shared" si="1923"/>
        <v>0</v>
      </c>
    </row>
    <row r="61518" spans="1:7" x14ac:dyDescent="0.25">
      <c r="A61518">
        <v>187873</v>
      </c>
      <c r="B61518" s="2">
        <v>44365.930333333337</v>
      </c>
      <c r="C61518">
        <v>210528</v>
      </c>
      <c r="D61518">
        <v>43623</v>
      </c>
      <c r="E61518" t="str">
        <f t="shared" si="1922"/>
        <v>пятница</v>
      </c>
      <c r="F61518">
        <f>VLOOKUP(C61518,'Первые просмотры'!A:B,2,0)</f>
        <v>30304</v>
      </c>
      <c r="G61518">
        <f t="shared" si="1923"/>
        <v>0</v>
      </c>
    </row>
    <row r="61519" spans="1:7" x14ac:dyDescent="0.25">
      <c r="A61519">
        <v>187878</v>
      </c>
      <c r="B61519" s="2">
        <v>44365.931822006474</v>
      </c>
      <c r="C61519">
        <v>270059</v>
      </c>
      <c r="D61519">
        <v>241927</v>
      </c>
      <c r="E61519" t="str">
        <f t="shared" si="1922"/>
        <v>пятница</v>
      </c>
      <c r="F61519">
        <f>VLOOKUP(C61519,'Первые просмотры'!A:B,2,0)</f>
        <v>106714</v>
      </c>
      <c r="G61519">
        <f t="shared" si="1923"/>
        <v>0</v>
      </c>
    </row>
    <row r="61520" spans="1:7" x14ac:dyDescent="0.25">
      <c r="A61520">
        <v>187882</v>
      </c>
      <c r="B61520" s="2">
        <v>44365.932226537218</v>
      </c>
      <c r="C61520">
        <v>195200</v>
      </c>
      <c r="D61520">
        <v>97657</v>
      </c>
      <c r="E61520" t="str">
        <f t="shared" si="1922"/>
        <v>пятница</v>
      </c>
      <c r="F61520">
        <f>VLOOKUP(C61520,'Первые просмотры'!A:B,2,0)</f>
        <v>111180</v>
      </c>
      <c r="G61520">
        <f t="shared" si="1923"/>
        <v>0</v>
      </c>
    </row>
    <row r="61521" spans="1:7" x14ac:dyDescent="0.25">
      <c r="A61521">
        <v>187886</v>
      </c>
      <c r="B61521" s="2">
        <v>44365.932631067961</v>
      </c>
      <c r="C61521">
        <v>30688</v>
      </c>
      <c r="D61521">
        <v>60752</v>
      </c>
      <c r="E61521" t="str">
        <f t="shared" si="1922"/>
        <v>пятница</v>
      </c>
      <c r="F61521">
        <f>VLOOKUP(C61521,'Первые просмотры'!A:B,2,0)</f>
        <v>23037</v>
      </c>
      <c r="G61521">
        <f t="shared" si="1923"/>
        <v>0</v>
      </c>
    </row>
    <row r="61522" spans="1:7" x14ac:dyDescent="0.25">
      <c r="A61522">
        <v>187889</v>
      </c>
      <c r="B61522" s="2">
        <v>44365.932631067961</v>
      </c>
      <c r="C61522">
        <v>158046</v>
      </c>
      <c r="D61522">
        <v>111368</v>
      </c>
      <c r="E61522" t="str">
        <f t="shared" si="1922"/>
        <v>пятница</v>
      </c>
      <c r="F61522">
        <f>VLOOKUP(C61522,'Первые просмотры'!A:B,2,0)</f>
        <v>21717</v>
      </c>
      <c r="G61522">
        <f t="shared" si="1923"/>
        <v>0</v>
      </c>
    </row>
    <row r="61523" spans="1:7" x14ac:dyDescent="0.25">
      <c r="A61523">
        <v>187894</v>
      </c>
      <c r="B61523" s="2">
        <v>44365.933035598704</v>
      </c>
      <c r="C61523">
        <v>156468</v>
      </c>
      <c r="D61523">
        <v>298705</v>
      </c>
      <c r="E61523" t="str">
        <f t="shared" si="1922"/>
        <v>пятница</v>
      </c>
      <c r="F61523">
        <f>VLOOKUP(C61523,'Первые просмотры'!A:B,2,0)</f>
        <v>106692</v>
      </c>
      <c r="G61523">
        <f t="shared" si="1923"/>
        <v>0</v>
      </c>
    </row>
    <row r="61524" spans="1:7" x14ac:dyDescent="0.25">
      <c r="A61524">
        <v>187899</v>
      </c>
      <c r="B61524" s="2">
        <v>44365.933035598704</v>
      </c>
      <c r="C61524">
        <v>166635</v>
      </c>
      <c r="D61524">
        <v>381626</v>
      </c>
      <c r="E61524" t="str">
        <f t="shared" si="1922"/>
        <v>пятница</v>
      </c>
      <c r="F61524">
        <f>VLOOKUP(C61524,'Первые просмотры'!A:B,2,0)</f>
        <v>107208</v>
      </c>
      <c r="G61524">
        <f t="shared" si="1923"/>
        <v>0</v>
      </c>
    </row>
    <row r="61525" spans="1:7" x14ac:dyDescent="0.25">
      <c r="A61525">
        <v>187904</v>
      </c>
      <c r="B61525" s="2">
        <v>44365.933440129447</v>
      </c>
      <c r="C61525">
        <v>208765</v>
      </c>
      <c r="D61525">
        <v>312886</v>
      </c>
      <c r="E61525" t="str">
        <f t="shared" si="1922"/>
        <v>пятница</v>
      </c>
      <c r="F61525">
        <f>VLOOKUP(C61525,'Первые просмотры'!A:B,2,0)</f>
        <v>118807</v>
      </c>
      <c r="G61525">
        <f t="shared" si="1923"/>
        <v>0</v>
      </c>
    </row>
    <row r="61526" spans="1:7" x14ac:dyDescent="0.25">
      <c r="A61526">
        <v>187906</v>
      </c>
      <c r="B61526" s="2">
        <v>44365.933844660198</v>
      </c>
      <c r="C61526">
        <v>236003</v>
      </c>
      <c r="D61526">
        <v>262099</v>
      </c>
      <c r="E61526" t="str">
        <f t="shared" si="1922"/>
        <v>пятница</v>
      </c>
      <c r="F61526">
        <f>VLOOKUP(C61526,'Первые просмотры'!A:B,2,0)</f>
        <v>104380</v>
      </c>
      <c r="G61526">
        <f t="shared" si="1923"/>
        <v>0</v>
      </c>
    </row>
    <row r="61527" spans="1:7" x14ac:dyDescent="0.25">
      <c r="A61527">
        <v>187910</v>
      </c>
      <c r="B61527" s="2">
        <v>44365.933844660198</v>
      </c>
      <c r="C61527">
        <v>263287</v>
      </c>
      <c r="D61527">
        <v>168838</v>
      </c>
      <c r="E61527" t="str">
        <f t="shared" si="1922"/>
        <v>пятница</v>
      </c>
      <c r="F61527">
        <f>VLOOKUP(C61527,'Первые просмотры'!A:B,2,0)</f>
        <v>37723</v>
      </c>
      <c r="G61527">
        <f t="shared" si="1923"/>
        <v>0</v>
      </c>
    </row>
    <row r="61528" spans="1:7" x14ac:dyDescent="0.25">
      <c r="A61528">
        <v>187914</v>
      </c>
      <c r="B61528" s="2">
        <v>44365.934653721677</v>
      </c>
      <c r="C61528">
        <v>38228</v>
      </c>
      <c r="D61528">
        <v>21760</v>
      </c>
      <c r="E61528" t="str">
        <f t="shared" si="1922"/>
        <v>пятница</v>
      </c>
      <c r="F61528">
        <f>VLOOKUP(C61528,'Первые просмотры'!A:B,2,0)</f>
        <v>159905</v>
      </c>
      <c r="G61528">
        <f t="shared" si="1923"/>
        <v>0</v>
      </c>
    </row>
    <row r="61529" spans="1:7" x14ac:dyDescent="0.25">
      <c r="A61529">
        <v>187919</v>
      </c>
      <c r="B61529" s="2">
        <v>44365.934653721677</v>
      </c>
      <c r="C61529">
        <v>320433</v>
      </c>
      <c r="D61529">
        <v>339039</v>
      </c>
      <c r="E61529" t="str">
        <f t="shared" si="1922"/>
        <v>пятница</v>
      </c>
      <c r="F61529">
        <f>VLOOKUP(C61529,'Первые просмотры'!A:B,2,0)</f>
        <v>3734</v>
      </c>
      <c r="G61529">
        <f t="shared" si="1923"/>
        <v>0</v>
      </c>
    </row>
    <row r="61530" spans="1:7" x14ac:dyDescent="0.25">
      <c r="A61530">
        <v>187921</v>
      </c>
      <c r="B61530" s="2">
        <v>44365.934653721684</v>
      </c>
      <c r="C61530">
        <v>176555</v>
      </c>
      <c r="D61530">
        <v>413612</v>
      </c>
      <c r="E61530" t="str">
        <f t="shared" si="1922"/>
        <v>пятница</v>
      </c>
      <c r="F61530">
        <f>VLOOKUP(C61530,'Первые просмотры'!A:B,2,0)</f>
        <v>180501</v>
      </c>
      <c r="G61530">
        <f t="shared" si="1923"/>
        <v>0</v>
      </c>
    </row>
    <row r="61531" spans="1:7" x14ac:dyDescent="0.25">
      <c r="A61531">
        <v>187924</v>
      </c>
      <c r="B61531" s="2">
        <v>44365.934666666661</v>
      </c>
      <c r="C61531">
        <v>342604</v>
      </c>
      <c r="D61531">
        <v>309255</v>
      </c>
      <c r="E61531" t="str">
        <f t="shared" si="1922"/>
        <v>пятница</v>
      </c>
      <c r="F61531">
        <f>VLOOKUP(C61531,'Первые просмотры'!A:B,2,0)</f>
        <v>118035</v>
      </c>
      <c r="G61531">
        <f t="shared" si="1923"/>
        <v>0</v>
      </c>
    </row>
    <row r="61532" spans="1:7" x14ac:dyDescent="0.25">
      <c r="A61532">
        <v>187928</v>
      </c>
      <c r="B61532" s="2">
        <v>44365.935333333335</v>
      </c>
      <c r="C61532">
        <v>215443</v>
      </c>
      <c r="D61532">
        <v>34152</v>
      </c>
      <c r="E61532" t="str">
        <f t="shared" si="1922"/>
        <v>пятница</v>
      </c>
      <c r="F61532">
        <f>VLOOKUP(C61532,'Первые просмотры'!A:B,2,0)</f>
        <v>132472</v>
      </c>
      <c r="G61532">
        <f t="shared" si="1923"/>
        <v>0</v>
      </c>
    </row>
    <row r="61533" spans="1:7" x14ac:dyDescent="0.25">
      <c r="A61533">
        <v>187930</v>
      </c>
      <c r="B61533" s="2">
        <v>44365.936271844657</v>
      </c>
      <c r="C61533">
        <v>249464</v>
      </c>
      <c r="D61533">
        <v>385636</v>
      </c>
      <c r="E61533" t="str">
        <f t="shared" si="1922"/>
        <v>пятница</v>
      </c>
      <c r="F61533">
        <f>VLOOKUP(C61533,'Первые просмотры'!A:B,2,0)</f>
        <v>123027</v>
      </c>
      <c r="G61533">
        <f t="shared" si="1923"/>
        <v>0</v>
      </c>
    </row>
    <row r="61534" spans="1:7" x14ac:dyDescent="0.25">
      <c r="A61534">
        <v>187932</v>
      </c>
      <c r="B61534" s="2">
        <v>44365.937080906151</v>
      </c>
      <c r="C61534">
        <v>158466</v>
      </c>
      <c r="D61534">
        <v>153893</v>
      </c>
      <c r="E61534" t="str">
        <f t="shared" si="1922"/>
        <v>пятница</v>
      </c>
      <c r="F61534">
        <f>VLOOKUP(C61534,'Первые просмотры'!A:B,2,0)</f>
        <v>113061</v>
      </c>
      <c r="G61534">
        <f t="shared" si="1923"/>
        <v>0</v>
      </c>
    </row>
    <row r="61535" spans="1:7" x14ac:dyDescent="0.25">
      <c r="A61535">
        <v>187937</v>
      </c>
      <c r="B61535" s="2">
        <v>44365.938699029124</v>
      </c>
      <c r="C61535">
        <v>320979</v>
      </c>
      <c r="D61535">
        <v>154256</v>
      </c>
      <c r="E61535" t="str">
        <f t="shared" si="1922"/>
        <v>пятница</v>
      </c>
      <c r="F61535">
        <f>VLOOKUP(C61535,'Первые просмотры'!A:B,2,0)</f>
        <v>21293</v>
      </c>
      <c r="G61535">
        <f t="shared" si="1923"/>
        <v>0</v>
      </c>
    </row>
    <row r="61536" spans="1:7" x14ac:dyDescent="0.25">
      <c r="A61536">
        <v>187939</v>
      </c>
      <c r="B61536" s="2">
        <v>44365.939103559875</v>
      </c>
      <c r="C61536">
        <v>110808</v>
      </c>
      <c r="D61536">
        <v>300941</v>
      </c>
      <c r="E61536" t="str">
        <f t="shared" si="1922"/>
        <v>пятница</v>
      </c>
      <c r="F61536">
        <f>VLOOKUP(C61536,'Первые просмотры'!A:B,2,0)</f>
        <v>106054</v>
      </c>
      <c r="G61536">
        <f t="shared" si="1923"/>
        <v>0</v>
      </c>
    </row>
    <row r="61537" spans="1:7" x14ac:dyDescent="0.25">
      <c r="A61537">
        <v>187942</v>
      </c>
      <c r="B61537" s="2">
        <v>44365.941126213591</v>
      </c>
      <c r="C61537">
        <v>155583</v>
      </c>
      <c r="D61537">
        <v>230507</v>
      </c>
      <c r="E61537" t="str">
        <f t="shared" si="1922"/>
        <v>пятница</v>
      </c>
      <c r="F61537">
        <f>VLOOKUP(C61537,'Первые просмотры'!A:B,2,0)</f>
        <v>11020</v>
      </c>
      <c r="G61537">
        <f t="shared" si="1923"/>
        <v>0</v>
      </c>
    </row>
    <row r="61538" spans="1:7" x14ac:dyDescent="0.25">
      <c r="A61538">
        <v>187944</v>
      </c>
      <c r="B61538" s="2">
        <v>44365.941126213591</v>
      </c>
      <c r="C61538">
        <v>231563</v>
      </c>
      <c r="D61538">
        <v>258219</v>
      </c>
      <c r="E61538" t="str">
        <f t="shared" si="1922"/>
        <v>пятница</v>
      </c>
      <c r="F61538">
        <f>VLOOKUP(C61538,'Первые просмотры'!A:B,2,0)</f>
        <v>36217</v>
      </c>
      <c r="G61538">
        <f t="shared" si="1923"/>
        <v>0</v>
      </c>
    </row>
    <row r="61539" spans="1:7" x14ac:dyDescent="0.25">
      <c r="A61539">
        <v>187949</v>
      </c>
      <c r="B61539" s="2">
        <v>44365.941126213591</v>
      </c>
      <c r="C61539">
        <v>325583</v>
      </c>
      <c r="D61539">
        <v>470762</v>
      </c>
      <c r="E61539" t="str">
        <f t="shared" si="1922"/>
        <v>пятница</v>
      </c>
      <c r="F61539">
        <f>VLOOKUP(C61539,'Первые просмотры'!A:B,2,0)</f>
        <v>97961</v>
      </c>
      <c r="G61539">
        <f t="shared" si="1923"/>
        <v>0</v>
      </c>
    </row>
    <row r="61540" spans="1:7" x14ac:dyDescent="0.25">
      <c r="A61540">
        <v>187950</v>
      </c>
      <c r="B61540" s="2">
        <v>44365.941333333336</v>
      </c>
      <c r="C61540">
        <v>154045</v>
      </c>
      <c r="D61540">
        <v>351192</v>
      </c>
      <c r="E61540" t="str">
        <f t="shared" si="1922"/>
        <v>пятница</v>
      </c>
      <c r="F61540">
        <f>VLOOKUP(C61540,'Первые просмотры'!A:B,2,0)</f>
        <v>26183</v>
      </c>
      <c r="G61540">
        <f t="shared" si="1923"/>
        <v>0</v>
      </c>
    </row>
    <row r="61541" spans="1:7" x14ac:dyDescent="0.25">
      <c r="A61541">
        <v>187954</v>
      </c>
      <c r="B61541" s="2">
        <v>44365.941935275077</v>
      </c>
      <c r="C61541">
        <v>92842</v>
      </c>
      <c r="D61541">
        <v>118549</v>
      </c>
      <c r="E61541" t="str">
        <f t="shared" si="1922"/>
        <v>пятница</v>
      </c>
      <c r="F61541">
        <f>VLOOKUP(C61541,'Первые просмотры'!A:B,2,0)</f>
        <v>30850</v>
      </c>
      <c r="G61541">
        <f t="shared" si="1923"/>
        <v>0</v>
      </c>
    </row>
    <row r="61542" spans="1:7" x14ac:dyDescent="0.25">
      <c r="A61542">
        <v>187958</v>
      </c>
      <c r="B61542" s="2">
        <v>44365.943553398058</v>
      </c>
      <c r="C61542">
        <v>25289</v>
      </c>
      <c r="D61542">
        <v>191893</v>
      </c>
      <c r="E61542" t="str">
        <f t="shared" si="1922"/>
        <v>пятница</v>
      </c>
      <c r="F61542">
        <f>VLOOKUP(C61542,'Первые просмотры'!A:B,2,0)</f>
        <v>12804</v>
      </c>
      <c r="G61542">
        <f t="shared" si="1923"/>
        <v>0</v>
      </c>
    </row>
    <row r="61543" spans="1:7" x14ac:dyDescent="0.25">
      <c r="A61543">
        <v>187963</v>
      </c>
      <c r="B61543" s="2">
        <v>44365.943553398058</v>
      </c>
      <c r="C61543">
        <v>90376</v>
      </c>
      <c r="D61543">
        <v>21760</v>
      </c>
      <c r="E61543" t="str">
        <f t="shared" si="1922"/>
        <v>пятница</v>
      </c>
      <c r="F61543">
        <f>VLOOKUP(C61543,'Первые просмотры'!A:B,2,0)</f>
        <v>103231</v>
      </c>
      <c r="G61543">
        <f t="shared" si="1923"/>
        <v>0</v>
      </c>
    </row>
    <row r="61544" spans="1:7" x14ac:dyDescent="0.25">
      <c r="A61544">
        <v>187964</v>
      </c>
      <c r="B61544" s="2">
        <v>44365.943553398058</v>
      </c>
      <c r="C61544">
        <v>214282</v>
      </c>
      <c r="D61544">
        <v>439981</v>
      </c>
      <c r="E61544" t="str">
        <f t="shared" si="1922"/>
        <v>пятница</v>
      </c>
      <c r="F61544">
        <f>VLOOKUP(C61544,'Первые просмотры'!A:B,2,0)</f>
        <v>12318</v>
      </c>
      <c r="G61544">
        <f t="shared" si="1923"/>
        <v>0</v>
      </c>
    </row>
    <row r="61545" spans="1:7" x14ac:dyDescent="0.25">
      <c r="A61545">
        <v>187967</v>
      </c>
      <c r="B61545" s="2">
        <v>44365.943957928808</v>
      </c>
      <c r="C61545">
        <v>159829</v>
      </c>
      <c r="D61545">
        <v>404226</v>
      </c>
      <c r="E61545" t="str">
        <f t="shared" si="1922"/>
        <v>пятница</v>
      </c>
      <c r="F61545">
        <f>VLOOKUP(C61545,'Первые просмотры'!A:B,2,0)</f>
        <v>27091</v>
      </c>
      <c r="G61545">
        <f t="shared" si="1923"/>
        <v>0</v>
      </c>
    </row>
    <row r="61546" spans="1:7" x14ac:dyDescent="0.25">
      <c r="A61546">
        <v>187970</v>
      </c>
      <c r="B61546" s="2">
        <v>44365.943957928808</v>
      </c>
      <c r="C61546">
        <v>327137</v>
      </c>
      <c r="D61546">
        <v>43842</v>
      </c>
      <c r="E61546" t="str">
        <f t="shared" si="1922"/>
        <v>пятница</v>
      </c>
      <c r="F61546">
        <f>VLOOKUP(C61546,'Первые просмотры'!A:B,2,0)</f>
        <v>28120</v>
      </c>
      <c r="G61546">
        <f t="shared" si="1923"/>
        <v>0</v>
      </c>
    </row>
    <row r="61547" spans="1:7" x14ac:dyDescent="0.25">
      <c r="A61547">
        <v>187974</v>
      </c>
      <c r="B61547" s="2">
        <v>44365.945171521031</v>
      </c>
      <c r="C61547">
        <v>185799</v>
      </c>
      <c r="D61547">
        <v>258219</v>
      </c>
      <c r="E61547" t="str">
        <f t="shared" si="1922"/>
        <v>пятница</v>
      </c>
      <c r="F61547">
        <f>VLOOKUP(C61547,'Первые просмотры'!A:B,2,0)</f>
        <v>110646</v>
      </c>
      <c r="G61547">
        <f t="shared" si="1923"/>
        <v>0</v>
      </c>
    </row>
    <row r="61548" spans="1:7" x14ac:dyDescent="0.25">
      <c r="A61548">
        <v>187975</v>
      </c>
      <c r="B61548" s="2">
        <v>44365.946789644011</v>
      </c>
      <c r="C61548">
        <v>41878</v>
      </c>
      <c r="D61548">
        <v>102086</v>
      </c>
      <c r="E61548" t="str">
        <f t="shared" si="1922"/>
        <v>пятница</v>
      </c>
      <c r="F61548">
        <f>VLOOKUP(C61548,'Первые просмотры'!A:B,2,0)</f>
        <v>5966</v>
      </c>
      <c r="G61548">
        <f t="shared" si="1923"/>
        <v>0</v>
      </c>
    </row>
    <row r="61549" spans="1:7" x14ac:dyDescent="0.25">
      <c r="A61549">
        <v>187978</v>
      </c>
      <c r="B61549" s="2">
        <v>44365.946789644011</v>
      </c>
      <c r="C61549">
        <v>111799</v>
      </c>
      <c r="D61549">
        <v>209122</v>
      </c>
      <c r="E61549" t="str">
        <f t="shared" si="1922"/>
        <v>пятница</v>
      </c>
      <c r="F61549">
        <f>VLOOKUP(C61549,'Первые просмотры'!A:B,2,0)</f>
        <v>110769</v>
      </c>
      <c r="G61549">
        <f t="shared" si="1923"/>
        <v>0</v>
      </c>
    </row>
    <row r="61550" spans="1:7" x14ac:dyDescent="0.25">
      <c r="A61550">
        <v>187980</v>
      </c>
      <c r="B61550" s="2">
        <v>44365.947194174754</v>
      </c>
      <c r="C61550">
        <v>246235</v>
      </c>
      <c r="D61550">
        <v>180017</v>
      </c>
      <c r="E61550" t="str">
        <f t="shared" si="1922"/>
        <v>пятница</v>
      </c>
      <c r="F61550">
        <f>VLOOKUP(C61550,'Первые просмотры'!A:B,2,0)</f>
        <v>34889</v>
      </c>
      <c r="G61550">
        <f t="shared" si="1923"/>
        <v>0</v>
      </c>
    </row>
    <row r="61551" spans="1:7" x14ac:dyDescent="0.25">
      <c r="A61551">
        <v>187983</v>
      </c>
      <c r="B61551" s="2">
        <v>44365.947194174762</v>
      </c>
      <c r="C61551">
        <v>344262</v>
      </c>
      <c r="D61551">
        <v>154256</v>
      </c>
      <c r="E61551" t="str">
        <f t="shared" si="1922"/>
        <v>пятница</v>
      </c>
      <c r="F61551">
        <f>VLOOKUP(C61551,'Первые просмотры'!A:B,2,0)</f>
        <v>29305</v>
      </c>
      <c r="G61551">
        <f t="shared" si="1923"/>
        <v>0</v>
      </c>
    </row>
    <row r="61552" spans="1:7" x14ac:dyDescent="0.25">
      <c r="A61552">
        <v>187987</v>
      </c>
      <c r="B61552" s="2">
        <v>44365.948003236248</v>
      </c>
      <c r="C61552">
        <v>34363</v>
      </c>
      <c r="D61552">
        <v>118549</v>
      </c>
      <c r="E61552" t="str">
        <f t="shared" si="1922"/>
        <v>пятница</v>
      </c>
      <c r="F61552">
        <f>VLOOKUP(C61552,'Первые просмотры'!A:B,2,0)</f>
        <v>161192</v>
      </c>
      <c r="G61552">
        <f t="shared" si="1923"/>
        <v>0</v>
      </c>
    </row>
    <row r="61553" spans="1:7" x14ac:dyDescent="0.25">
      <c r="A61553">
        <v>187990</v>
      </c>
      <c r="B61553" s="2">
        <v>44365.948407766991</v>
      </c>
      <c r="C61553">
        <v>57260</v>
      </c>
      <c r="D61553">
        <v>114865</v>
      </c>
      <c r="E61553" t="str">
        <f t="shared" si="1922"/>
        <v>пятница</v>
      </c>
      <c r="F61553">
        <f>VLOOKUP(C61553,'Первые просмотры'!A:B,2,0)</f>
        <v>7432</v>
      </c>
      <c r="G61553">
        <f t="shared" si="1923"/>
        <v>0</v>
      </c>
    </row>
    <row r="61554" spans="1:7" x14ac:dyDescent="0.25">
      <c r="A61554">
        <v>187993</v>
      </c>
      <c r="B61554" s="2">
        <v>44365.95</v>
      </c>
      <c r="C61554">
        <v>337546</v>
      </c>
      <c r="D61554">
        <v>463334</v>
      </c>
      <c r="E61554" t="str">
        <f t="shared" si="1922"/>
        <v>пятница</v>
      </c>
      <c r="F61554">
        <f>VLOOKUP(C61554,'Первые просмотры'!A:B,2,0)</f>
        <v>33476</v>
      </c>
      <c r="G61554">
        <f t="shared" si="1923"/>
        <v>0</v>
      </c>
    </row>
    <row r="61555" spans="1:7" x14ac:dyDescent="0.25">
      <c r="A61555">
        <v>187996</v>
      </c>
      <c r="B61555" s="2">
        <v>44365.950430420715</v>
      </c>
      <c r="C61555">
        <v>89960</v>
      </c>
      <c r="D61555">
        <v>309553</v>
      </c>
      <c r="E61555" t="str">
        <f t="shared" si="1922"/>
        <v>пятница</v>
      </c>
      <c r="F61555">
        <f>VLOOKUP(C61555,'Первые просмотры'!A:B,2,0)</f>
        <v>109753</v>
      </c>
      <c r="G61555">
        <f t="shared" si="1923"/>
        <v>0</v>
      </c>
    </row>
    <row r="61556" spans="1:7" x14ac:dyDescent="0.25">
      <c r="A61556">
        <v>187998</v>
      </c>
      <c r="B61556" s="2">
        <v>44365.951644012945</v>
      </c>
      <c r="C61556">
        <v>317588</v>
      </c>
      <c r="D61556">
        <v>392434</v>
      </c>
      <c r="E61556" t="str">
        <f t="shared" si="1922"/>
        <v>пятница</v>
      </c>
      <c r="F61556">
        <f>VLOOKUP(C61556,'Первые просмотры'!A:B,2,0)</f>
        <v>34732</v>
      </c>
      <c r="G61556">
        <f t="shared" si="1923"/>
        <v>0</v>
      </c>
    </row>
    <row r="61557" spans="1:7" x14ac:dyDescent="0.25">
      <c r="A61557">
        <v>188002</v>
      </c>
      <c r="B61557" s="2">
        <v>44365.952048543695</v>
      </c>
      <c r="C61557">
        <v>240428</v>
      </c>
      <c r="D61557">
        <v>60752</v>
      </c>
      <c r="E61557" t="str">
        <f t="shared" si="1922"/>
        <v>пятница</v>
      </c>
      <c r="F61557">
        <f>VLOOKUP(C61557,'Первые просмотры'!A:B,2,0)</f>
        <v>188002</v>
      </c>
      <c r="G61557">
        <f t="shared" si="1923"/>
        <v>1</v>
      </c>
    </row>
    <row r="61558" spans="1:7" x14ac:dyDescent="0.25">
      <c r="A61558">
        <v>188005</v>
      </c>
      <c r="B61558" s="2">
        <v>44365.952453074431</v>
      </c>
      <c r="C61558">
        <v>65177</v>
      </c>
      <c r="D61558">
        <v>411922</v>
      </c>
      <c r="E61558" t="str">
        <f t="shared" si="1922"/>
        <v>пятница</v>
      </c>
      <c r="F61558">
        <f>VLOOKUP(C61558,'Первые просмотры'!A:B,2,0)</f>
        <v>117072</v>
      </c>
      <c r="G61558">
        <f t="shared" si="1923"/>
        <v>0</v>
      </c>
    </row>
    <row r="61559" spans="1:7" x14ac:dyDescent="0.25">
      <c r="A61559">
        <v>188009</v>
      </c>
      <c r="B61559" s="2">
        <v>44365.953666666661</v>
      </c>
      <c r="C61559">
        <v>47527</v>
      </c>
      <c r="D61559">
        <v>288529</v>
      </c>
      <c r="E61559" t="str">
        <f t="shared" si="1922"/>
        <v>пятница</v>
      </c>
      <c r="F61559">
        <f>VLOOKUP(C61559,'Первые просмотры'!A:B,2,0)</f>
        <v>14491</v>
      </c>
      <c r="G61559">
        <f t="shared" si="1923"/>
        <v>0</v>
      </c>
    </row>
    <row r="61560" spans="1:7" x14ac:dyDescent="0.25">
      <c r="A61560">
        <v>188013</v>
      </c>
      <c r="B61560" s="2">
        <v>44365.954071197411</v>
      </c>
      <c r="C61560">
        <v>19348</v>
      </c>
      <c r="D61560">
        <v>21407</v>
      </c>
      <c r="E61560" t="str">
        <f t="shared" si="1922"/>
        <v>пятница</v>
      </c>
      <c r="F61560">
        <f>VLOOKUP(C61560,'Первые просмотры'!A:B,2,0)</f>
        <v>157808</v>
      </c>
      <c r="G61560">
        <f t="shared" si="1923"/>
        <v>0</v>
      </c>
    </row>
    <row r="61561" spans="1:7" x14ac:dyDescent="0.25">
      <c r="A61561">
        <v>188014</v>
      </c>
      <c r="B61561" s="2">
        <v>44365.954071197411</v>
      </c>
      <c r="C61561">
        <v>176315</v>
      </c>
      <c r="D61561">
        <v>217497</v>
      </c>
      <c r="E61561" t="str">
        <f t="shared" si="1922"/>
        <v>пятница</v>
      </c>
      <c r="F61561">
        <f>VLOOKUP(C61561,'Первые просмотры'!A:B,2,0)</f>
        <v>37807</v>
      </c>
      <c r="G61561">
        <f t="shared" si="1923"/>
        <v>0</v>
      </c>
    </row>
    <row r="61562" spans="1:7" x14ac:dyDescent="0.25">
      <c r="A61562">
        <v>188015</v>
      </c>
      <c r="B61562" s="2">
        <v>44365.955689320384</v>
      </c>
      <c r="C61562">
        <v>214865</v>
      </c>
      <c r="D61562">
        <v>217784</v>
      </c>
      <c r="E61562" t="str">
        <f t="shared" si="1922"/>
        <v>пятница</v>
      </c>
      <c r="F61562">
        <f>VLOOKUP(C61562,'Первые просмотры'!A:B,2,0)</f>
        <v>129164</v>
      </c>
      <c r="G61562">
        <f t="shared" si="1923"/>
        <v>0</v>
      </c>
    </row>
    <row r="61563" spans="1:7" x14ac:dyDescent="0.25">
      <c r="A61563">
        <v>188018</v>
      </c>
      <c r="B61563" s="2">
        <v>44365.956498381878</v>
      </c>
      <c r="C61563">
        <v>251678</v>
      </c>
      <c r="D61563">
        <v>83655</v>
      </c>
      <c r="E61563" t="str">
        <f t="shared" si="1922"/>
        <v>пятница</v>
      </c>
      <c r="F61563">
        <f>VLOOKUP(C61563,'Первые просмотры'!A:B,2,0)</f>
        <v>104461</v>
      </c>
      <c r="G61563">
        <f t="shared" si="1923"/>
        <v>0</v>
      </c>
    </row>
    <row r="61564" spans="1:7" x14ac:dyDescent="0.25">
      <c r="A61564">
        <v>188023</v>
      </c>
      <c r="B61564" s="2">
        <v>44365.958116504851</v>
      </c>
      <c r="C61564">
        <v>105937</v>
      </c>
      <c r="D61564">
        <v>204394</v>
      </c>
      <c r="E61564" t="str">
        <f t="shared" si="1922"/>
        <v>пятница</v>
      </c>
      <c r="F61564">
        <f>VLOOKUP(C61564,'Первые просмотры'!A:B,2,0)</f>
        <v>188023</v>
      </c>
      <c r="G61564">
        <f t="shared" si="1923"/>
        <v>1</v>
      </c>
    </row>
    <row r="61565" spans="1:7" x14ac:dyDescent="0.25">
      <c r="A61565">
        <v>188027</v>
      </c>
      <c r="B61565" s="2">
        <v>44365.958116504851</v>
      </c>
      <c r="C61565">
        <v>335516</v>
      </c>
      <c r="D61565">
        <v>250679</v>
      </c>
      <c r="E61565" t="str">
        <f t="shared" si="1922"/>
        <v>пятница</v>
      </c>
      <c r="F61565">
        <f>VLOOKUP(C61565,'Первые просмотры'!A:B,2,0)</f>
        <v>106646</v>
      </c>
      <c r="G61565">
        <f t="shared" si="1923"/>
        <v>0</v>
      </c>
    </row>
    <row r="61566" spans="1:7" x14ac:dyDescent="0.25">
      <c r="A61566">
        <v>188030</v>
      </c>
      <c r="B61566" s="2">
        <v>44365.958333333336</v>
      </c>
      <c r="C61566">
        <v>96471</v>
      </c>
      <c r="D61566">
        <v>104958</v>
      </c>
      <c r="E61566" t="str">
        <f t="shared" si="1922"/>
        <v>пятница</v>
      </c>
      <c r="F61566">
        <f>VLOOKUP(C61566,'Первые просмотры'!A:B,2,0)</f>
        <v>124976</v>
      </c>
      <c r="G61566">
        <f t="shared" si="1923"/>
        <v>0</v>
      </c>
    </row>
    <row r="61567" spans="1:7" x14ac:dyDescent="0.25">
      <c r="A61567">
        <v>188031</v>
      </c>
      <c r="B61567" s="2">
        <v>44365.958521035602</v>
      </c>
      <c r="C61567">
        <v>134356</v>
      </c>
      <c r="D61567">
        <v>182841</v>
      </c>
      <c r="E61567" t="str">
        <f t="shared" si="1922"/>
        <v>пятница</v>
      </c>
      <c r="F61567">
        <f>VLOOKUP(C61567,'Первые просмотры'!A:B,2,0)</f>
        <v>120205</v>
      </c>
      <c r="G61567">
        <f t="shared" si="1923"/>
        <v>0</v>
      </c>
    </row>
    <row r="61568" spans="1:7" x14ac:dyDescent="0.25">
      <c r="A61568">
        <v>188035</v>
      </c>
      <c r="B61568" s="2">
        <v>44365.958925566338</v>
      </c>
      <c r="C61568">
        <v>170566</v>
      </c>
      <c r="D61568">
        <v>65828</v>
      </c>
      <c r="E61568" t="str">
        <f t="shared" si="1922"/>
        <v>пятница</v>
      </c>
      <c r="F61568">
        <f>VLOOKUP(C61568,'Первые просмотры'!A:B,2,0)</f>
        <v>84133</v>
      </c>
      <c r="G61568">
        <f t="shared" si="1923"/>
        <v>0</v>
      </c>
    </row>
    <row r="61569" spans="1:7" x14ac:dyDescent="0.25">
      <c r="A61569">
        <v>188036</v>
      </c>
      <c r="B61569" s="2">
        <v>44365.959330097088</v>
      </c>
      <c r="C61569">
        <v>1923</v>
      </c>
      <c r="D61569">
        <v>5151</v>
      </c>
      <c r="E61569" t="str">
        <f t="shared" si="1922"/>
        <v>пятница</v>
      </c>
      <c r="F61569">
        <f>VLOOKUP(C61569,'Первые просмотры'!A:B,2,0)</f>
        <v>21525</v>
      </c>
      <c r="G61569">
        <f t="shared" si="1923"/>
        <v>0</v>
      </c>
    </row>
    <row r="61570" spans="1:7" x14ac:dyDescent="0.25">
      <c r="A61570">
        <v>188037</v>
      </c>
      <c r="B61570" s="2">
        <v>44365.960139158582</v>
      </c>
      <c r="C61570">
        <v>200912</v>
      </c>
      <c r="D61570">
        <v>179296</v>
      </c>
      <c r="E61570" t="str">
        <f t="shared" si="1922"/>
        <v>пятница</v>
      </c>
      <c r="F61570">
        <f>VLOOKUP(C61570,'Первые просмотры'!A:B,2,0)</f>
        <v>126192</v>
      </c>
      <c r="G61570">
        <f t="shared" si="1923"/>
        <v>0</v>
      </c>
    </row>
    <row r="61571" spans="1:7" x14ac:dyDescent="0.25">
      <c r="A61571">
        <v>188042</v>
      </c>
      <c r="B61571" s="2">
        <v>44365.961000000003</v>
      </c>
      <c r="C61571">
        <v>40739</v>
      </c>
      <c r="D61571">
        <v>470762</v>
      </c>
      <c r="E61571" t="str">
        <f t="shared" ref="E61571:E61634" si="1924">TEXT(B61571, "ДДДД")</f>
        <v>пятница</v>
      </c>
      <c r="F61571">
        <f>VLOOKUP(C61571,'Первые просмотры'!A:B,2,0)</f>
        <v>100611</v>
      </c>
      <c r="G61571">
        <f t="shared" ref="G61571:G61634" si="1925">IF(A61571=F61571,1,0)</f>
        <v>0</v>
      </c>
    </row>
    <row r="61572" spans="1:7" x14ac:dyDescent="0.25">
      <c r="A61572">
        <v>188043</v>
      </c>
      <c r="B61572" s="2">
        <v>44365.961757281555</v>
      </c>
      <c r="C61572">
        <v>140255</v>
      </c>
      <c r="D61572">
        <v>267917</v>
      </c>
      <c r="E61572" t="str">
        <f t="shared" si="1924"/>
        <v>пятница</v>
      </c>
      <c r="F61572">
        <f>VLOOKUP(C61572,'Первые просмотры'!A:B,2,0)</f>
        <v>11743</v>
      </c>
      <c r="G61572">
        <f t="shared" si="1925"/>
        <v>0</v>
      </c>
    </row>
    <row r="61573" spans="1:7" x14ac:dyDescent="0.25">
      <c r="A61573">
        <v>188044</v>
      </c>
      <c r="B61573" s="2">
        <v>44365.963375404535</v>
      </c>
      <c r="C61573">
        <v>120049</v>
      </c>
      <c r="D61573">
        <v>95024</v>
      </c>
      <c r="E61573" t="str">
        <f t="shared" si="1924"/>
        <v>пятница</v>
      </c>
      <c r="F61573">
        <f>VLOOKUP(C61573,'Первые просмотры'!A:B,2,0)</f>
        <v>119506</v>
      </c>
      <c r="G61573">
        <f t="shared" si="1925"/>
        <v>0</v>
      </c>
    </row>
    <row r="61574" spans="1:7" x14ac:dyDescent="0.25">
      <c r="A61574">
        <v>188045</v>
      </c>
      <c r="B61574" s="2">
        <v>44365.963779935271</v>
      </c>
      <c r="C61574">
        <v>150466</v>
      </c>
      <c r="D61574">
        <v>347008</v>
      </c>
      <c r="E61574" t="str">
        <f t="shared" si="1924"/>
        <v>пятница</v>
      </c>
      <c r="F61574">
        <f>VLOOKUP(C61574,'Первые просмотры'!A:B,2,0)</f>
        <v>7312</v>
      </c>
      <c r="G61574">
        <f t="shared" si="1925"/>
        <v>0</v>
      </c>
    </row>
    <row r="61575" spans="1:7" x14ac:dyDescent="0.25">
      <c r="A61575">
        <v>188047</v>
      </c>
      <c r="B61575" s="2">
        <v>44365.963779935271</v>
      </c>
      <c r="C61575">
        <v>313717</v>
      </c>
      <c r="D61575">
        <v>104581</v>
      </c>
      <c r="E61575" t="str">
        <f t="shared" si="1924"/>
        <v>пятница</v>
      </c>
      <c r="F61575">
        <f>VLOOKUP(C61575,'Первые просмотры'!A:B,2,0)</f>
        <v>32945</v>
      </c>
      <c r="G61575">
        <f t="shared" si="1925"/>
        <v>0</v>
      </c>
    </row>
    <row r="61576" spans="1:7" x14ac:dyDescent="0.25">
      <c r="A61576">
        <v>188049</v>
      </c>
      <c r="B61576" s="2">
        <v>44365.965333333334</v>
      </c>
      <c r="C61576">
        <v>189900</v>
      </c>
      <c r="D61576">
        <v>95092</v>
      </c>
      <c r="E61576" t="str">
        <f t="shared" si="1924"/>
        <v>пятница</v>
      </c>
      <c r="F61576">
        <f>VLOOKUP(C61576,'Первые просмотры'!A:B,2,0)</f>
        <v>125533</v>
      </c>
      <c r="G61576">
        <f t="shared" si="1925"/>
        <v>0</v>
      </c>
    </row>
    <row r="61577" spans="1:7" x14ac:dyDescent="0.25">
      <c r="A61577">
        <v>188054</v>
      </c>
      <c r="B61577" s="2">
        <v>44365.966207119738</v>
      </c>
      <c r="C61577">
        <v>60217</v>
      </c>
      <c r="D61577">
        <v>224856</v>
      </c>
      <c r="E61577" t="str">
        <f t="shared" si="1924"/>
        <v>пятница</v>
      </c>
      <c r="F61577">
        <f>VLOOKUP(C61577,'Первые просмотры'!A:B,2,0)</f>
        <v>9274</v>
      </c>
      <c r="G61577">
        <f t="shared" si="1925"/>
        <v>0</v>
      </c>
    </row>
    <row r="61578" spans="1:7" x14ac:dyDescent="0.25">
      <c r="A61578">
        <v>188057</v>
      </c>
      <c r="B61578" s="2">
        <v>44365.966207119738</v>
      </c>
      <c r="C61578">
        <v>269918</v>
      </c>
      <c r="D61578">
        <v>21760</v>
      </c>
      <c r="E61578" t="str">
        <f t="shared" si="1924"/>
        <v>пятница</v>
      </c>
      <c r="F61578">
        <f>VLOOKUP(C61578,'Первые просмотры'!A:B,2,0)</f>
        <v>124611</v>
      </c>
      <c r="G61578">
        <f t="shared" si="1925"/>
        <v>0</v>
      </c>
    </row>
    <row r="61579" spans="1:7" x14ac:dyDescent="0.25">
      <c r="A61579">
        <v>188062</v>
      </c>
      <c r="B61579" s="2">
        <v>44365.966207119738</v>
      </c>
      <c r="C61579">
        <v>321297</v>
      </c>
      <c r="D61579">
        <v>149335</v>
      </c>
      <c r="E61579" t="str">
        <f t="shared" si="1924"/>
        <v>пятница</v>
      </c>
      <c r="F61579">
        <f>VLOOKUP(C61579,'Первые просмотры'!A:B,2,0)</f>
        <v>174146</v>
      </c>
      <c r="G61579">
        <f t="shared" si="1925"/>
        <v>0</v>
      </c>
    </row>
    <row r="61580" spans="1:7" x14ac:dyDescent="0.25">
      <c r="A61580">
        <v>188064</v>
      </c>
      <c r="B61580" s="2">
        <v>44365.967333333334</v>
      </c>
      <c r="C61580">
        <v>155237</v>
      </c>
      <c r="D61580">
        <v>158978</v>
      </c>
      <c r="E61580" t="str">
        <f t="shared" si="1924"/>
        <v>пятница</v>
      </c>
      <c r="F61580">
        <f>VLOOKUP(C61580,'Первые просмотры'!A:B,2,0)</f>
        <v>172911</v>
      </c>
      <c r="G61580">
        <f t="shared" si="1925"/>
        <v>0</v>
      </c>
    </row>
    <row r="61581" spans="1:7" x14ac:dyDescent="0.25">
      <c r="A61581">
        <v>188067</v>
      </c>
      <c r="B61581" s="2">
        <v>44365.969847896442</v>
      </c>
      <c r="C61581">
        <v>171410</v>
      </c>
      <c r="D61581">
        <v>309553</v>
      </c>
      <c r="E61581" t="str">
        <f t="shared" si="1924"/>
        <v>пятница</v>
      </c>
      <c r="F61581">
        <f>VLOOKUP(C61581,'Первые просмотры'!A:B,2,0)</f>
        <v>188067</v>
      </c>
      <c r="G61581">
        <f t="shared" si="1925"/>
        <v>1</v>
      </c>
    </row>
    <row r="61582" spans="1:7" x14ac:dyDescent="0.25">
      <c r="A61582">
        <v>188068</v>
      </c>
      <c r="B61582" s="2">
        <v>44365.970252427185</v>
      </c>
      <c r="C61582">
        <v>16217</v>
      </c>
      <c r="D61582">
        <v>393483</v>
      </c>
      <c r="E61582" t="str">
        <f t="shared" si="1924"/>
        <v>пятница</v>
      </c>
      <c r="F61582">
        <f>VLOOKUP(C61582,'Первые просмотры'!A:B,2,0)</f>
        <v>170478</v>
      </c>
      <c r="G61582">
        <f t="shared" si="1925"/>
        <v>0</v>
      </c>
    </row>
    <row r="61583" spans="1:7" x14ac:dyDescent="0.25">
      <c r="A61583">
        <v>188072</v>
      </c>
      <c r="B61583" s="2">
        <v>44365.971666666665</v>
      </c>
      <c r="C61583">
        <v>200738</v>
      </c>
      <c r="D61583">
        <v>223300</v>
      </c>
      <c r="E61583" t="str">
        <f t="shared" si="1924"/>
        <v>пятница</v>
      </c>
      <c r="F61583">
        <f>VLOOKUP(C61583,'Первые просмотры'!A:B,2,0)</f>
        <v>70238</v>
      </c>
      <c r="G61583">
        <f t="shared" si="1925"/>
        <v>0</v>
      </c>
    </row>
    <row r="61584" spans="1:7" x14ac:dyDescent="0.25">
      <c r="A61584">
        <v>188075</v>
      </c>
      <c r="B61584" s="2">
        <v>44365.971870550158</v>
      </c>
      <c r="C61584">
        <v>18189</v>
      </c>
      <c r="D61584">
        <v>162939</v>
      </c>
      <c r="E61584" t="str">
        <f t="shared" si="1924"/>
        <v>пятница</v>
      </c>
      <c r="F61584">
        <f>VLOOKUP(C61584,'Первые просмотры'!A:B,2,0)</f>
        <v>108082</v>
      </c>
      <c r="G61584">
        <f t="shared" si="1925"/>
        <v>0</v>
      </c>
    </row>
    <row r="61585" spans="1:7" x14ac:dyDescent="0.25">
      <c r="A61585">
        <v>188076</v>
      </c>
      <c r="B61585" s="2">
        <v>44365.971870550158</v>
      </c>
      <c r="C61585">
        <v>347819</v>
      </c>
      <c r="D61585">
        <v>149749</v>
      </c>
      <c r="E61585" t="str">
        <f t="shared" si="1924"/>
        <v>пятница</v>
      </c>
      <c r="F61585">
        <f>VLOOKUP(C61585,'Первые просмотры'!A:B,2,0)</f>
        <v>31129</v>
      </c>
      <c r="G61585">
        <f t="shared" si="1925"/>
        <v>0</v>
      </c>
    </row>
    <row r="61586" spans="1:7" x14ac:dyDescent="0.25">
      <c r="A61586">
        <v>188079</v>
      </c>
      <c r="B61586" s="2">
        <v>44365.973084142395</v>
      </c>
      <c r="C61586">
        <v>238906</v>
      </c>
      <c r="D61586">
        <v>349014</v>
      </c>
      <c r="E61586" t="str">
        <f t="shared" si="1924"/>
        <v>пятница</v>
      </c>
      <c r="F61586">
        <f>VLOOKUP(C61586,'Первые просмотры'!A:B,2,0)</f>
        <v>7863</v>
      </c>
      <c r="G61586">
        <f t="shared" si="1925"/>
        <v>0</v>
      </c>
    </row>
    <row r="61587" spans="1:7" x14ac:dyDescent="0.25">
      <c r="A61587">
        <v>188080</v>
      </c>
      <c r="B61587" s="2">
        <v>44365.973084142395</v>
      </c>
      <c r="C61587">
        <v>342831</v>
      </c>
      <c r="D61587">
        <v>251574</v>
      </c>
      <c r="E61587" t="str">
        <f t="shared" si="1924"/>
        <v>пятница</v>
      </c>
      <c r="F61587">
        <f>VLOOKUP(C61587,'Первые просмотры'!A:B,2,0)</f>
        <v>104677</v>
      </c>
      <c r="G61587">
        <f t="shared" si="1925"/>
        <v>0</v>
      </c>
    </row>
    <row r="61588" spans="1:7" x14ac:dyDescent="0.25">
      <c r="A61588">
        <v>188081</v>
      </c>
      <c r="B61588" s="2">
        <v>44365.974702265376</v>
      </c>
      <c r="C61588">
        <v>245529</v>
      </c>
      <c r="D61588">
        <v>351192</v>
      </c>
      <c r="E61588" t="str">
        <f t="shared" si="1924"/>
        <v>пятница</v>
      </c>
      <c r="F61588">
        <f>VLOOKUP(C61588,'Первые просмотры'!A:B,2,0)</f>
        <v>17669</v>
      </c>
      <c r="G61588">
        <f t="shared" si="1925"/>
        <v>0</v>
      </c>
    </row>
    <row r="61589" spans="1:7" x14ac:dyDescent="0.25">
      <c r="A61589">
        <v>188083</v>
      </c>
      <c r="B61589" s="2">
        <v>44365.974702265376</v>
      </c>
      <c r="C61589">
        <v>305750</v>
      </c>
      <c r="D61589">
        <v>308577</v>
      </c>
      <c r="E61589" t="str">
        <f t="shared" si="1924"/>
        <v>пятница</v>
      </c>
      <c r="F61589">
        <f>VLOOKUP(C61589,'Первые просмотры'!A:B,2,0)</f>
        <v>106851</v>
      </c>
      <c r="G61589">
        <f t="shared" si="1925"/>
        <v>0</v>
      </c>
    </row>
    <row r="61590" spans="1:7" x14ac:dyDescent="0.25">
      <c r="A61590">
        <v>188084</v>
      </c>
      <c r="B61590" s="2">
        <v>44365.979152103559</v>
      </c>
      <c r="C61590">
        <v>163610</v>
      </c>
      <c r="D61590">
        <v>452568</v>
      </c>
      <c r="E61590" t="str">
        <f t="shared" si="1924"/>
        <v>пятница</v>
      </c>
      <c r="F61590">
        <f>VLOOKUP(C61590,'Первые просмотры'!A:B,2,0)</f>
        <v>12148</v>
      </c>
      <c r="G61590">
        <f t="shared" si="1925"/>
        <v>0</v>
      </c>
    </row>
    <row r="61591" spans="1:7" x14ac:dyDescent="0.25">
      <c r="A61591">
        <v>188086</v>
      </c>
      <c r="B61591" s="2">
        <v>44365.979556634309</v>
      </c>
      <c r="C61591">
        <v>75109</v>
      </c>
      <c r="D61591">
        <v>154256</v>
      </c>
      <c r="E61591" t="str">
        <f t="shared" si="1924"/>
        <v>пятница</v>
      </c>
      <c r="F61591">
        <f>VLOOKUP(C61591,'Первые просмотры'!A:B,2,0)</f>
        <v>118440</v>
      </c>
      <c r="G61591">
        <f t="shared" si="1925"/>
        <v>0</v>
      </c>
    </row>
    <row r="61592" spans="1:7" x14ac:dyDescent="0.25">
      <c r="A61592">
        <v>188088</v>
      </c>
      <c r="B61592" s="2">
        <v>44365.980365695796</v>
      </c>
      <c r="C61592">
        <v>108171</v>
      </c>
      <c r="D61592">
        <v>250679</v>
      </c>
      <c r="E61592" t="str">
        <f t="shared" si="1924"/>
        <v>пятница</v>
      </c>
      <c r="F61592">
        <f>VLOOKUP(C61592,'Первые просмотры'!A:B,2,0)</f>
        <v>103484</v>
      </c>
      <c r="G61592">
        <f t="shared" si="1925"/>
        <v>0</v>
      </c>
    </row>
    <row r="61593" spans="1:7" x14ac:dyDescent="0.25">
      <c r="A61593">
        <v>188089</v>
      </c>
      <c r="B61593" s="2">
        <v>44365.982388349519</v>
      </c>
      <c r="C61593">
        <v>110697</v>
      </c>
      <c r="D61593">
        <v>313585</v>
      </c>
      <c r="E61593" t="str">
        <f t="shared" si="1924"/>
        <v>пятница</v>
      </c>
      <c r="F61593">
        <f>VLOOKUP(C61593,'Первые просмотры'!A:B,2,0)</f>
        <v>125522</v>
      </c>
      <c r="G61593">
        <f t="shared" si="1925"/>
        <v>0</v>
      </c>
    </row>
    <row r="61594" spans="1:7" x14ac:dyDescent="0.25">
      <c r="A61594">
        <v>188094</v>
      </c>
      <c r="B61594" s="2">
        <v>44365.982792880262</v>
      </c>
      <c r="C61594">
        <v>182517</v>
      </c>
      <c r="D61594">
        <v>293657</v>
      </c>
      <c r="E61594" t="str">
        <f t="shared" si="1924"/>
        <v>пятница</v>
      </c>
      <c r="F61594">
        <f>VLOOKUP(C61594,'Первые просмотры'!A:B,2,0)</f>
        <v>113802</v>
      </c>
      <c r="G61594">
        <f t="shared" si="1925"/>
        <v>0</v>
      </c>
    </row>
    <row r="61595" spans="1:7" x14ac:dyDescent="0.25">
      <c r="A61595">
        <v>188095</v>
      </c>
      <c r="B61595" s="2">
        <v>44365.985666666667</v>
      </c>
      <c r="C61595">
        <v>137528</v>
      </c>
      <c r="D61595">
        <v>238576</v>
      </c>
      <c r="E61595" t="str">
        <f t="shared" si="1924"/>
        <v>пятница</v>
      </c>
      <c r="F61595">
        <f>VLOOKUP(C61595,'Первые просмотры'!A:B,2,0)</f>
        <v>7619</v>
      </c>
      <c r="G61595">
        <f t="shared" si="1925"/>
        <v>0</v>
      </c>
    </row>
    <row r="61596" spans="1:7" x14ac:dyDescent="0.25">
      <c r="A61596">
        <v>188097</v>
      </c>
      <c r="B61596" s="2">
        <v>44365.986666666664</v>
      </c>
      <c r="C61596">
        <v>107966</v>
      </c>
      <c r="D61596">
        <v>364601</v>
      </c>
      <c r="E61596" t="str">
        <f t="shared" si="1924"/>
        <v>пятница</v>
      </c>
      <c r="F61596">
        <f>VLOOKUP(C61596,'Первые просмотры'!A:B,2,0)</f>
        <v>32770</v>
      </c>
      <c r="G61596">
        <f t="shared" si="1925"/>
        <v>0</v>
      </c>
    </row>
    <row r="61597" spans="1:7" x14ac:dyDescent="0.25">
      <c r="A61597">
        <v>188100</v>
      </c>
      <c r="B61597" s="2">
        <v>44365.987242718445</v>
      </c>
      <c r="C61597">
        <v>77554</v>
      </c>
      <c r="D61597">
        <v>470762</v>
      </c>
      <c r="E61597" t="str">
        <f t="shared" si="1924"/>
        <v>пятница</v>
      </c>
      <c r="F61597">
        <f>VLOOKUP(C61597,'Первые просмотры'!A:B,2,0)</f>
        <v>83105</v>
      </c>
      <c r="G61597">
        <f t="shared" si="1925"/>
        <v>0</v>
      </c>
    </row>
    <row r="61598" spans="1:7" x14ac:dyDescent="0.25">
      <c r="A61598">
        <v>188102</v>
      </c>
      <c r="B61598" s="2">
        <v>44365.987647249196</v>
      </c>
      <c r="C61598">
        <v>49641</v>
      </c>
      <c r="D61598">
        <v>269361</v>
      </c>
      <c r="E61598" t="str">
        <f t="shared" si="1924"/>
        <v>пятница</v>
      </c>
      <c r="F61598">
        <f>VLOOKUP(C61598,'Первые просмотры'!A:B,2,0)</f>
        <v>29933</v>
      </c>
      <c r="G61598">
        <f t="shared" si="1925"/>
        <v>0</v>
      </c>
    </row>
    <row r="61599" spans="1:7" x14ac:dyDescent="0.25">
      <c r="A61599">
        <v>188105</v>
      </c>
      <c r="B61599" s="2">
        <v>44365.987999999998</v>
      </c>
      <c r="C61599">
        <v>164457</v>
      </c>
      <c r="D61599">
        <v>411922</v>
      </c>
      <c r="E61599" t="str">
        <f t="shared" si="1924"/>
        <v>пятница</v>
      </c>
      <c r="F61599">
        <f>VLOOKUP(C61599,'Первые просмотры'!A:B,2,0)</f>
        <v>188105</v>
      </c>
      <c r="G61599">
        <f t="shared" si="1925"/>
        <v>1</v>
      </c>
    </row>
    <row r="61600" spans="1:7" x14ac:dyDescent="0.25">
      <c r="A61600">
        <v>188107</v>
      </c>
      <c r="B61600" s="2">
        <v>44365.989000000001</v>
      </c>
      <c r="C61600">
        <v>269546</v>
      </c>
      <c r="D61600">
        <v>389368</v>
      </c>
      <c r="E61600" t="str">
        <f t="shared" si="1924"/>
        <v>пятница</v>
      </c>
      <c r="F61600">
        <f>VLOOKUP(C61600,'Первые просмотры'!A:B,2,0)</f>
        <v>25480</v>
      </c>
      <c r="G61600">
        <f t="shared" si="1925"/>
        <v>0</v>
      </c>
    </row>
    <row r="61601" spans="1:7" x14ac:dyDescent="0.25">
      <c r="A61601">
        <v>188108</v>
      </c>
      <c r="B61601" s="2">
        <v>44365.990478964399</v>
      </c>
      <c r="C61601">
        <v>209958</v>
      </c>
      <c r="D61601">
        <v>266342</v>
      </c>
      <c r="E61601" t="str">
        <f t="shared" si="1924"/>
        <v>пятница</v>
      </c>
      <c r="F61601">
        <f>VLOOKUP(C61601,'Первые просмотры'!A:B,2,0)</f>
        <v>132662</v>
      </c>
      <c r="G61601">
        <f t="shared" si="1925"/>
        <v>0</v>
      </c>
    </row>
    <row r="61602" spans="1:7" x14ac:dyDescent="0.25">
      <c r="A61602">
        <v>188109</v>
      </c>
      <c r="B61602" s="2">
        <v>44365.990478964399</v>
      </c>
      <c r="C61602">
        <v>329124</v>
      </c>
      <c r="D61602">
        <v>21760</v>
      </c>
      <c r="E61602" t="str">
        <f t="shared" si="1924"/>
        <v>пятница</v>
      </c>
      <c r="F61602">
        <f>VLOOKUP(C61602,'Первые просмотры'!A:B,2,0)</f>
        <v>71600</v>
      </c>
      <c r="G61602">
        <f t="shared" si="1925"/>
        <v>0</v>
      </c>
    </row>
    <row r="61603" spans="1:7" x14ac:dyDescent="0.25">
      <c r="A61603">
        <v>188112</v>
      </c>
      <c r="B61603" s="2">
        <v>44365.994928802589</v>
      </c>
      <c r="C61603">
        <v>104770</v>
      </c>
      <c r="D61603">
        <v>320620</v>
      </c>
      <c r="E61603" t="str">
        <f t="shared" si="1924"/>
        <v>пятница</v>
      </c>
      <c r="F61603">
        <f>VLOOKUP(C61603,'Первые просмотры'!A:B,2,0)</f>
        <v>37531</v>
      </c>
      <c r="G61603">
        <f t="shared" si="1925"/>
        <v>0</v>
      </c>
    </row>
    <row r="61604" spans="1:7" x14ac:dyDescent="0.25">
      <c r="A61604">
        <v>188113</v>
      </c>
      <c r="B61604" s="2">
        <v>44365.995333333332</v>
      </c>
      <c r="C61604">
        <v>266500</v>
      </c>
      <c r="D61604">
        <v>104958</v>
      </c>
      <c r="E61604" t="str">
        <f t="shared" si="1924"/>
        <v>пятница</v>
      </c>
      <c r="F61604">
        <f>VLOOKUP(C61604,'Первые просмотры'!A:B,2,0)</f>
        <v>19893</v>
      </c>
      <c r="G61604">
        <f t="shared" si="1925"/>
        <v>0</v>
      </c>
    </row>
    <row r="61605" spans="1:7" x14ac:dyDescent="0.25">
      <c r="A61605">
        <v>188116</v>
      </c>
      <c r="B61605" s="2">
        <v>44365.995737864076</v>
      </c>
      <c r="C61605">
        <v>91864</v>
      </c>
      <c r="D61605">
        <v>411922</v>
      </c>
      <c r="E61605" t="str">
        <f t="shared" si="1924"/>
        <v>пятница</v>
      </c>
      <c r="F61605">
        <f>VLOOKUP(C61605,'Первые просмотры'!A:B,2,0)</f>
        <v>105113</v>
      </c>
      <c r="G61605">
        <f t="shared" si="1925"/>
        <v>0</v>
      </c>
    </row>
    <row r="61606" spans="1:7" x14ac:dyDescent="0.25">
      <c r="A61606">
        <v>188117</v>
      </c>
      <c r="B61606" s="2">
        <v>44365.995737864083</v>
      </c>
      <c r="C61606">
        <v>5901</v>
      </c>
      <c r="D61606">
        <v>158978</v>
      </c>
      <c r="E61606" t="str">
        <f t="shared" si="1924"/>
        <v>пятница</v>
      </c>
      <c r="F61606">
        <f>VLOOKUP(C61606,'Первые просмотры'!A:B,2,0)</f>
        <v>67669</v>
      </c>
      <c r="G61606">
        <f t="shared" si="1925"/>
        <v>0</v>
      </c>
    </row>
    <row r="61607" spans="1:7" x14ac:dyDescent="0.25">
      <c r="A61607">
        <v>188118</v>
      </c>
      <c r="B61607" s="2">
        <v>44365.997000000003</v>
      </c>
      <c r="C61607">
        <v>307622</v>
      </c>
      <c r="D61607">
        <v>154256</v>
      </c>
      <c r="E61607" t="str">
        <f t="shared" si="1924"/>
        <v>пятница</v>
      </c>
      <c r="F61607">
        <f>VLOOKUP(C61607,'Первые просмотры'!A:B,2,0)</f>
        <v>106093</v>
      </c>
      <c r="G61607">
        <f t="shared" si="1925"/>
        <v>0</v>
      </c>
    </row>
    <row r="61608" spans="1:7" x14ac:dyDescent="0.25">
      <c r="A61608">
        <v>188123</v>
      </c>
      <c r="B61608" s="2">
        <v>44366.000187702266</v>
      </c>
      <c r="C61608">
        <v>196741</v>
      </c>
      <c r="D61608">
        <v>466283</v>
      </c>
      <c r="E61608" t="str">
        <f t="shared" si="1924"/>
        <v>суббота</v>
      </c>
      <c r="F61608">
        <f>VLOOKUP(C61608,'Первые просмотры'!A:B,2,0)</f>
        <v>125090</v>
      </c>
      <c r="G61608">
        <f t="shared" si="1925"/>
        <v>0</v>
      </c>
    </row>
    <row r="61609" spans="1:7" x14ac:dyDescent="0.25">
      <c r="A61609">
        <v>188128</v>
      </c>
      <c r="B61609" s="2">
        <v>44366.000335703604</v>
      </c>
      <c r="C61609">
        <v>72473</v>
      </c>
      <c r="D61609">
        <v>380039</v>
      </c>
      <c r="E61609" t="str">
        <f t="shared" si="1924"/>
        <v>суббота</v>
      </c>
      <c r="F61609">
        <f>VLOOKUP(C61609,'Первые просмотры'!A:B,2,0)</f>
        <v>31370</v>
      </c>
      <c r="G61609">
        <f t="shared" si="1925"/>
        <v>0</v>
      </c>
    </row>
    <row r="61610" spans="1:7" x14ac:dyDescent="0.25">
      <c r="A61610">
        <v>188132</v>
      </c>
      <c r="B61610" s="2">
        <v>44366.000592233009</v>
      </c>
      <c r="C61610">
        <v>70291</v>
      </c>
      <c r="D61610">
        <v>347008</v>
      </c>
      <c r="E61610" t="str">
        <f t="shared" si="1924"/>
        <v>суббота</v>
      </c>
      <c r="F61610">
        <f>VLOOKUP(C61610,'Первые просмотры'!A:B,2,0)</f>
        <v>127266</v>
      </c>
      <c r="G61610">
        <f t="shared" si="1925"/>
        <v>0</v>
      </c>
    </row>
    <row r="61611" spans="1:7" x14ac:dyDescent="0.25">
      <c r="A61611">
        <v>188136</v>
      </c>
      <c r="B61611" s="2">
        <v>44366.000946073793</v>
      </c>
      <c r="C61611">
        <v>9966</v>
      </c>
      <c r="D61611">
        <v>258219</v>
      </c>
      <c r="E61611" t="str">
        <f t="shared" si="1924"/>
        <v>суббота</v>
      </c>
      <c r="F61611">
        <f>VLOOKUP(C61611,'Первые просмотры'!A:B,2,0)</f>
        <v>121966</v>
      </c>
      <c r="G61611">
        <f t="shared" si="1925"/>
        <v>0</v>
      </c>
    </row>
    <row r="61612" spans="1:7" x14ac:dyDescent="0.25">
      <c r="A61612">
        <v>188137</v>
      </c>
      <c r="B61612" s="2">
        <v>44366.001805825246</v>
      </c>
      <c r="C61612">
        <v>37505</v>
      </c>
      <c r="D61612">
        <v>82901</v>
      </c>
      <c r="E61612" t="str">
        <f t="shared" si="1924"/>
        <v>суббота</v>
      </c>
      <c r="F61612">
        <f>VLOOKUP(C61612,'Первые просмотры'!A:B,2,0)</f>
        <v>128061</v>
      </c>
      <c r="G61612">
        <f t="shared" si="1925"/>
        <v>0</v>
      </c>
    </row>
    <row r="61613" spans="1:7" x14ac:dyDescent="0.25">
      <c r="A61613">
        <v>188141</v>
      </c>
      <c r="B61613" s="2">
        <v>44366.002614886725</v>
      </c>
      <c r="C61613">
        <v>195504</v>
      </c>
      <c r="D61613">
        <v>127233</v>
      </c>
      <c r="E61613" t="str">
        <f t="shared" si="1924"/>
        <v>суббота</v>
      </c>
      <c r="F61613">
        <f>VLOOKUP(C61613,'Первые просмотры'!A:B,2,0)</f>
        <v>31773</v>
      </c>
      <c r="G61613">
        <f t="shared" si="1925"/>
        <v>0</v>
      </c>
    </row>
    <row r="61614" spans="1:7" x14ac:dyDescent="0.25">
      <c r="A61614">
        <v>188144</v>
      </c>
      <c r="B61614" s="2">
        <v>44366.003112887964</v>
      </c>
      <c r="C61614">
        <v>89096</v>
      </c>
      <c r="D61614">
        <v>411922</v>
      </c>
      <c r="E61614" t="str">
        <f t="shared" si="1924"/>
        <v>суббота</v>
      </c>
      <c r="F61614">
        <f>VLOOKUP(C61614,'Первые просмотры'!A:B,2,0)</f>
        <v>5271</v>
      </c>
      <c r="G61614">
        <f t="shared" si="1925"/>
        <v>0</v>
      </c>
    </row>
    <row r="61615" spans="1:7" x14ac:dyDescent="0.25">
      <c r="A61615">
        <v>188146</v>
      </c>
      <c r="B61615" s="2">
        <v>44366.004730368972</v>
      </c>
      <c r="C61615">
        <v>219314</v>
      </c>
      <c r="D61615">
        <v>372986</v>
      </c>
      <c r="E61615" t="str">
        <f t="shared" si="1924"/>
        <v>суббота</v>
      </c>
      <c r="F61615">
        <f>VLOOKUP(C61615,'Первые просмотры'!A:B,2,0)</f>
        <v>122808</v>
      </c>
      <c r="G61615">
        <f t="shared" si="1925"/>
        <v>0</v>
      </c>
    </row>
    <row r="61616" spans="1:7" x14ac:dyDescent="0.25">
      <c r="A61616">
        <v>188147</v>
      </c>
      <c r="B61616" s="2">
        <v>44366.006225775935</v>
      </c>
      <c r="C61616">
        <v>341275</v>
      </c>
      <c r="D61616">
        <v>411922</v>
      </c>
      <c r="E61616" t="str">
        <f t="shared" si="1924"/>
        <v>суббота</v>
      </c>
      <c r="F61616">
        <f>VLOOKUP(C61616,'Первые просмотры'!A:B,2,0)</f>
        <v>134553</v>
      </c>
      <c r="G61616">
        <f t="shared" si="1925"/>
        <v>0</v>
      </c>
    </row>
    <row r="61617" spans="1:7" x14ac:dyDescent="0.25">
      <c r="A61617">
        <v>188150</v>
      </c>
      <c r="B61617" s="2">
        <v>44366.006958220161</v>
      </c>
      <c r="C61617">
        <v>18793</v>
      </c>
      <c r="D61617">
        <v>361955</v>
      </c>
      <c r="E61617" t="str">
        <f t="shared" si="1924"/>
        <v>суббота</v>
      </c>
      <c r="F61617">
        <f>VLOOKUP(C61617,'Первые просмотры'!A:B,2,0)</f>
        <v>5453</v>
      </c>
      <c r="G61617">
        <f t="shared" si="1925"/>
        <v>0</v>
      </c>
    </row>
    <row r="61618" spans="1:7" x14ac:dyDescent="0.25">
      <c r="A61618">
        <v>188151</v>
      </c>
      <c r="B61618" s="2">
        <v>44366.008682847896</v>
      </c>
      <c r="C61618">
        <v>142888</v>
      </c>
      <c r="D61618">
        <v>250679</v>
      </c>
      <c r="E61618" t="str">
        <f t="shared" si="1924"/>
        <v>суббота</v>
      </c>
      <c r="F61618">
        <f>VLOOKUP(C61618,'Первые просмотры'!A:B,2,0)</f>
        <v>31998</v>
      </c>
      <c r="G61618">
        <f t="shared" si="1925"/>
        <v>0</v>
      </c>
    </row>
    <row r="61619" spans="1:7" x14ac:dyDescent="0.25">
      <c r="A61619">
        <v>188156</v>
      </c>
      <c r="B61619" s="2">
        <v>44366.010010071106</v>
      </c>
      <c r="C61619">
        <v>220043</v>
      </c>
      <c r="D61619">
        <v>286726</v>
      </c>
      <c r="E61619" t="str">
        <f t="shared" si="1924"/>
        <v>суббота</v>
      </c>
      <c r="F61619">
        <f>VLOOKUP(C61619,'Первые просмотры'!A:B,2,0)</f>
        <v>127667</v>
      </c>
      <c r="G61619">
        <f t="shared" si="1925"/>
        <v>0</v>
      </c>
    </row>
    <row r="61620" spans="1:7" x14ac:dyDescent="0.25">
      <c r="A61620">
        <v>188161</v>
      </c>
      <c r="B61620" s="2">
        <v>44366.011514563106</v>
      </c>
      <c r="C61620">
        <v>187110</v>
      </c>
      <c r="D61620">
        <v>4199</v>
      </c>
      <c r="E61620" t="str">
        <f t="shared" si="1924"/>
        <v>суббота</v>
      </c>
      <c r="F61620">
        <f>VLOOKUP(C61620,'Первые просмотры'!A:B,2,0)</f>
        <v>25340</v>
      </c>
      <c r="G61620">
        <f t="shared" si="1925"/>
        <v>0</v>
      </c>
    </row>
    <row r="61621" spans="1:7" x14ac:dyDescent="0.25">
      <c r="A61621">
        <v>188164</v>
      </c>
      <c r="B61621" s="2">
        <v>44366.011514563106</v>
      </c>
      <c r="C61621">
        <v>283811</v>
      </c>
      <c r="D61621">
        <v>8805</v>
      </c>
      <c r="E61621" t="str">
        <f t="shared" si="1924"/>
        <v>суббота</v>
      </c>
      <c r="F61621">
        <f>VLOOKUP(C61621,'Первые просмотры'!A:B,2,0)</f>
        <v>110650</v>
      </c>
      <c r="G61621">
        <f t="shared" si="1925"/>
        <v>0</v>
      </c>
    </row>
    <row r="61622" spans="1:7" x14ac:dyDescent="0.25">
      <c r="A61622">
        <v>188169</v>
      </c>
      <c r="B61622" s="2">
        <v>44366.011919093857</v>
      </c>
      <c r="C61622">
        <v>173213</v>
      </c>
      <c r="D61622">
        <v>60239</v>
      </c>
      <c r="E61622" t="str">
        <f t="shared" si="1924"/>
        <v>суббота</v>
      </c>
      <c r="F61622">
        <f>VLOOKUP(C61622,'Первые просмотры'!A:B,2,0)</f>
        <v>188169</v>
      </c>
      <c r="G61622">
        <f t="shared" si="1925"/>
        <v>1</v>
      </c>
    </row>
    <row r="61623" spans="1:7" x14ac:dyDescent="0.25">
      <c r="A61623">
        <v>188172</v>
      </c>
      <c r="B61623" s="2">
        <v>44366.011919093857</v>
      </c>
      <c r="C61623">
        <v>199217</v>
      </c>
      <c r="D61623">
        <v>433572</v>
      </c>
      <c r="E61623" t="str">
        <f t="shared" si="1924"/>
        <v>суббота</v>
      </c>
      <c r="F61623">
        <f>VLOOKUP(C61623,'Первые просмотры'!A:B,2,0)</f>
        <v>33484</v>
      </c>
      <c r="G61623">
        <f t="shared" si="1925"/>
        <v>0</v>
      </c>
    </row>
    <row r="61624" spans="1:7" x14ac:dyDescent="0.25">
      <c r="A61624">
        <v>188176</v>
      </c>
      <c r="B61624" s="2">
        <v>44366.012000000002</v>
      </c>
      <c r="C61624">
        <v>301512</v>
      </c>
      <c r="D61624">
        <v>145779</v>
      </c>
      <c r="E61624" t="str">
        <f t="shared" si="1924"/>
        <v>суббота</v>
      </c>
      <c r="F61624">
        <f>VLOOKUP(C61624,'Первые просмотры'!A:B,2,0)</f>
        <v>101242</v>
      </c>
      <c r="G61624">
        <f t="shared" si="1925"/>
        <v>0</v>
      </c>
    </row>
    <row r="61625" spans="1:7" x14ac:dyDescent="0.25">
      <c r="A61625">
        <v>188178</v>
      </c>
      <c r="B61625" s="2">
        <v>44366.013092440568</v>
      </c>
      <c r="C61625">
        <v>295339</v>
      </c>
      <c r="D61625">
        <v>330333</v>
      </c>
      <c r="E61625" t="str">
        <f t="shared" si="1924"/>
        <v>суббота</v>
      </c>
      <c r="F61625">
        <f>VLOOKUP(C61625,'Первые просмотры'!A:B,2,0)</f>
        <v>124361</v>
      </c>
      <c r="G61625">
        <f t="shared" si="1925"/>
        <v>0</v>
      </c>
    </row>
    <row r="61626" spans="1:7" x14ac:dyDescent="0.25">
      <c r="A61626">
        <v>188182</v>
      </c>
      <c r="B61626" s="2">
        <v>44366.013132686079</v>
      </c>
      <c r="C61626">
        <v>51040</v>
      </c>
      <c r="D61626">
        <v>242428</v>
      </c>
      <c r="E61626" t="str">
        <f t="shared" si="1924"/>
        <v>суббота</v>
      </c>
      <c r="F61626">
        <f>VLOOKUP(C61626,'Первые просмотры'!A:B,2,0)</f>
        <v>38038</v>
      </c>
      <c r="G61626">
        <f t="shared" si="1925"/>
        <v>0</v>
      </c>
    </row>
    <row r="61627" spans="1:7" x14ac:dyDescent="0.25">
      <c r="A61627">
        <v>188183</v>
      </c>
      <c r="B61627" s="2">
        <v>44366.01353721683</v>
      </c>
      <c r="C61627">
        <v>266979</v>
      </c>
      <c r="D61627">
        <v>328888</v>
      </c>
      <c r="E61627" t="str">
        <f t="shared" si="1924"/>
        <v>суббота</v>
      </c>
      <c r="F61627">
        <f>VLOOKUP(C61627,'Первые просмотры'!A:B,2,0)</f>
        <v>30800</v>
      </c>
      <c r="G61627">
        <f t="shared" si="1925"/>
        <v>0</v>
      </c>
    </row>
    <row r="61628" spans="1:7" x14ac:dyDescent="0.25">
      <c r="A61628">
        <v>188187</v>
      </c>
      <c r="B61628" s="2">
        <v>44366.015045625172</v>
      </c>
      <c r="C61628">
        <v>117759</v>
      </c>
      <c r="D61628">
        <v>373415</v>
      </c>
      <c r="E61628" t="str">
        <f t="shared" si="1924"/>
        <v>суббота</v>
      </c>
      <c r="F61628">
        <f>VLOOKUP(C61628,'Первые просмотры'!A:B,2,0)</f>
        <v>112873</v>
      </c>
      <c r="G61628">
        <f t="shared" si="1925"/>
        <v>0</v>
      </c>
    </row>
    <row r="61629" spans="1:7" x14ac:dyDescent="0.25">
      <c r="A61629">
        <v>188190</v>
      </c>
      <c r="B61629" s="2">
        <v>44366.015964401289</v>
      </c>
      <c r="C61629">
        <v>163055</v>
      </c>
      <c r="D61629">
        <v>112334</v>
      </c>
      <c r="E61629" t="str">
        <f t="shared" si="1924"/>
        <v>суббота</v>
      </c>
      <c r="F61629">
        <f>VLOOKUP(C61629,'Первые просмотры'!A:B,2,0)</f>
        <v>9356</v>
      </c>
      <c r="G61629">
        <f t="shared" si="1925"/>
        <v>0</v>
      </c>
    </row>
    <row r="61630" spans="1:7" x14ac:dyDescent="0.25">
      <c r="A61630">
        <v>188193</v>
      </c>
      <c r="B61630" s="2">
        <v>44366.016773462783</v>
      </c>
      <c r="C61630">
        <v>106772</v>
      </c>
      <c r="D61630">
        <v>105200</v>
      </c>
      <c r="E61630" t="str">
        <f t="shared" si="1924"/>
        <v>суббота</v>
      </c>
      <c r="F61630">
        <f>VLOOKUP(C61630,'Первые просмотры'!A:B,2,0)</f>
        <v>125286</v>
      </c>
      <c r="G61630">
        <f t="shared" si="1925"/>
        <v>0</v>
      </c>
    </row>
    <row r="61631" spans="1:7" x14ac:dyDescent="0.25">
      <c r="A61631">
        <v>188196</v>
      </c>
      <c r="B61631" s="2">
        <v>44366.016773462783</v>
      </c>
      <c r="C61631">
        <v>174440</v>
      </c>
      <c r="D61631">
        <v>111368</v>
      </c>
      <c r="E61631" t="str">
        <f t="shared" si="1924"/>
        <v>суббота</v>
      </c>
      <c r="F61631">
        <f>VLOOKUP(C61631,'Первые просмотры'!A:B,2,0)</f>
        <v>34742</v>
      </c>
      <c r="G61631">
        <f t="shared" si="1925"/>
        <v>0</v>
      </c>
    </row>
    <row r="61632" spans="1:7" x14ac:dyDescent="0.25">
      <c r="A61632">
        <v>188198</v>
      </c>
      <c r="B61632" s="2">
        <v>44366.018391585763</v>
      </c>
      <c r="C61632">
        <v>71149</v>
      </c>
      <c r="D61632">
        <v>351192</v>
      </c>
      <c r="E61632" t="str">
        <f t="shared" si="1924"/>
        <v>суббота</v>
      </c>
      <c r="F61632">
        <f>VLOOKUP(C61632,'Первые просмотры'!A:B,2,0)</f>
        <v>115264</v>
      </c>
      <c r="G61632">
        <f t="shared" si="1925"/>
        <v>0</v>
      </c>
    </row>
    <row r="61633" spans="1:7" x14ac:dyDescent="0.25">
      <c r="A61633">
        <v>188201</v>
      </c>
      <c r="B61633" s="2">
        <v>44366.018391585763</v>
      </c>
      <c r="C61633">
        <v>217708</v>
      </c>
      <c r="D61633">
        <v>300715</v>
      </c>
      <c r="E61633" t="str">
        <f t="shared" si="1924"/>
        <v>суббота</v>
      </c>
      <c r="F61633">
        <f>VLOOKUP(C61633,'Первые просмотры'!A:B,2,0)</f>
        <v>149122</v>
      </c>
      <c r="G61633">
        <f t="shared" si="1925"/>
        <v>0</v>
      </c>
    </row>
    <row r="61634" spans="1:7" x14ac:dyDescent="0.25">
      <c r="A61634">
        <v>188203</v>
      </c>
      <c r="B61634" s="2">
        <v>44366.018796116499</v>
      </c>
      <c r="C61634">
        <v>14593</v>
      </c>
      <c r="D61634">
        <v>230507</v>
      </c>
      <c r="E61634" t="str">
        <f t="shared" si="1924"/>
        <v>суббота</v>
      </c>
      <c r="F61634">
        <f>VLOOKUP(C61634,'Первые просмотры'!A:B,2,0)</f>
        <v>166278</v>
      </c>
      <c r="G61634">
        <f t="shared" si="1925"/>
        <v>0</v>
      </c>
    </row>
    <row r="61635" spans="1:7" x14ac:dyDescent="0.25">
      <c r="A61635">
        <v>188208</v>
      </c>
      <c r="B61635" s="2">
        <v>44366.018796116499</v>
      </c>
      <c r="C61635">
        <v>173531</v>
      </c>
      <c r="D61635">
        <v>392434</v>
      </c>
      <c r="E61635" t="str">
        <f t="shared" ref="E61635:E61698" si="1926">TEXT(B61635, "ДДДД")</f>
        <v>суббота</v>
      </c>
      <c r="F61635">
        <f>VLOOKUP(C61635,'Первые просмотры'!A:B,2,0)</f>
        <v>107784</v>
      </c>
      <c r="G61635">
        <f t="shared" ref="G61635:G61698" si="1927">IF(A61635=F61635,1,0)</f>
        <v>0</v>
      </c>
    </row>
    <row r="61636" spans="1:7" x14ac:dyDescent="0.25">
      <c r="A61636">
        <v>188210</v>
      </c>
      <c r="B61636" s="2">
        <v>44366.019592883087</v>
      </c>
      <c r="C61636">
        <v>332620</v>
      </c>
      <c r="D61636">
        <v>347008</v>
      </c>
      <c r="E61636" t="str">
        <f t="shared" si="1926"/>
        <v>суббота</v>
      </c>
      <c r="F61636">
        <f>VLOOKUP(C61636,'Первые просмотры'!A:B,2,0)</f>
        <v>17271</v>
      </c>
      <c r="G61636">
        <f t="shared" si="1927"/>
        <v>0</v>
      </c>
    </row>
    <row r="61637" spans="1:7" x14ac:dyDescent="0.25">
      <c r="A61637">
        <v>188213</v>
      </c>
      <c r="B61637" s="2">
        <v>44366.02041423948</v>
      </c>
      <c r="C61637">
        <v>264712</v>
      </c>
      <c r="D61637">
        <v>227775</v>
      </c>
      <c r="E61637" t="str">
        <f t="shared" si="1926"/>
        <v>суббота</v>
      </c>
      <c r="F61637">
        <f>VLOOKUP(C61637,'Первые просмотры'!A:B,2,0)</f>
        <v>117840</v>
      </c>
      <c r="G61637">
        <f t="shared" si="1927"/>
        <v>0</v>
      </c>
    </row>
    <row r="61638" spans="1:7" x14ac:dyDescent="0.25">
      <c r="A61638">
        <v>188217</v>
      </c>
      <c r="B61638" s="2">
        <v>44366.020666666664</v>
      </c>
      <c r="C61638">
        <v>204159</v>
      </c>
      <c r="D61638">
        <v>231092</v>
      </c>
      <c r="E61638" t="str">
        <f t="shared" si="1926"/>
        <v>суббота</v>
      </c>
      <c r="F61638">
        <f>VLOOKUP(C61638,'Первые просмотры'!A:B,2,0)</f>
        <v>17441</v>
      </c>
      <c r="G61638">
        <f t="shared" si="1927"/>
        <v>0</v>
      </c>
    </row>
    <row r="61639" spans="1:7" x14ac:dyDescent="0.25">
      <c r="A61639">
        <v>188219</v>
      </c>
      <c r="B61639" s="2">
        <v>44366.021485030673</v>
      </c>
      <c r="C61639">
        <v>150808</v>
      </c>
      <c r="D61639">
        <v>445697</v>
      </c>
      <c r="E61639" t="str">
        <f t="shared" si="1926"/>
        <v>суббота</v>
      </c>
      <c r="F61639">
        <f>VLOOKUP(C61639,'Первые просмотры'!A:B,2,0)</f>
        <v>112763</v>
      </c>
      <c r="G61639">
        <f t="shared" si="1927"/>
        <v>0</v>
      </c>
    </row>
    <row r="61640" spans="1:7" x14ac:dyDescent="0.25">
      <c r="A61640">
        <v>188223</v>
      </c>
      <c r="B61640" s="2">
        <v>44366.022436893203</v>
      </c>
      <c r="C61640">
        <v>11162</v>
      </c>
      <c r="D61640">
        <v>438887</v>
      </c>
      <c r="E61640" t="str">
        <f t="shared" si="1926"/>
        <v>суббота</v>
      </c>
      <c r="F61640">
        <f>VLOOKUP(C61640,'Первые просмотры'!A:B,2,0)</f>
        <v>111161</v>
      </c>
      <c r="G61640">
        <f t="shared" si="1927"/>
        <v>0</v>
      </c>
    </row>
    <row r="61641" spans="1:7" x14ac:dyDescent="0.25">
      <c r="A61641">
        <v>188226</v>
      </c>
      <c r="B61641" s="2">
        <v>44366.023163548693</v>
      </c>
      <c r="C61641">
        <v>103123</v>
      </c>
      <c r="D61641">
        <v>156555</v>
      </c>
      <c r="E61641" t="str">
        <f t="shared" si="1926"/>
        <v>суббота</v>
      </c>
      <c r="F61641">
        <f>VLOOKUP(C61641,'Первые просмотры'!A:B,2,0)</f>
        <v>118307</v>
      </c>
      <c r="G61641">
        <f t="shared" si="1927"/>
        <v>0</v>
      </c>
    </row>
    <row r="61642" spans="1:7" x14ac:dyDescent="0.25">
      <c r="A61642">
        <v>188228</v>
      </c>
      <c r="B61642" s="2">
        <v>44366.023333333338</v>
      </c>
      <c r="C61642">
        <v>140050</v>
      </c>
      <c r="D61642">
        <v>21760</v>
      </c>
      <c r="E61642" t="str">
        <f t="shared" si="1926"/>
        <v>суббота</v>
      </c>
      <c r="F61642">
        <f>VLOOKUP(C61642,'Первые просмотры'!A:B,2,0)</f>
        <v>59343</v>
      </c>
      <c r="G61642">
        <f t="shared" si="1927"/>
        <v>0</v>
      </c>
    </row>
    <row r="61643" spans="1:7" x14ac:dyDescent="0.25">
      <c r="A61643">
        <v>188229</v>
      </c>
      <c r="B61643" s="2">
        <v>44366.02648220065</v>
      </c>
      <c r="C61643">
        <v>177545</v>
      </c>
      <c r="D61643">
        <v>37644</v>
      </c>
      <c r="E61643" t="str">
        <f t="shared" si="1926"/>
        <v>суббота</v>
      </c>
      <c r="F61643">
        <f>VLOOKUP(C61643,'Первые просмотры'!A:B,2,0)</f>
        <v>36676</v>
      </c>
      <c r="G61643">
        <f t="shared" si="1927"/>
        <v>0</v>
      </c>
    </row>
    <row r="61644" spans="1:7" x14ac:dyDescent="0.25">
      <c r="A61644">
        <v>188232</v>
      </c>
      <c r="B61644" s="2">
        <v>44366.02664265877</v>
      </c>
      <c r="C61644">
        <v>168576</v>
      </c>
      <c r="D61644">
        <v>154256</v>
      </c>
      <c r="E61644" t="str">
        <f t="shared" si="1926"/>
        <v>суббота</v>
      </c>
      <c r="F61644">
        <f>VLOOKUP(C61644,'Первые просмотры'!A:B,2,0)</f>
        <v>119660</v>
      </c>
      <c r="G61644">
        <f t="shared" si="1927"/>
        <v>0</v>
      </c>
    </row>
    <row r="61645" spans="1:7" x14ac:dyDescent="0.25">
      <c r="A61645">
        <v>188233</v>
      </c>
      <c r="B61645" s="2">
        <v>44366.029313915853</v>
      </c>
      <c r="C61645">
        <v>65427</v>
      </c>
      <c r="D61645">
        <v>247072</v>
      </c>
      <c r="E61645" t="str">
        <f t="shared" si="1926"/>
        <v>суббота</v>
      </c>
      <c r="F61645">
        <f>VLOOKUP(C61645,'Первые просмотры'!A:B,2,0)</f>
        <v>113817</v>
      </c>
      <c r="G61645">
        <f t="shared" si="1927"/>
        <v>0</v>
      </c>
    </row>
    <row r="61646" spans="1:7" x14ac:dyDescent="0.25">
      <c r="A61646">
        <v>188237</v>
      </c>
      <c r="B61646" s="2">
        <v>44366.02931391586</v>
      </c>
      <c r="C61646">
        <v>282943</v>
      </c>
      <c r="D61646">
        <v>81554</v>
      </c>
      <c r="E61646" t="str">
        <f t="shared" si="1926"/>
        <v>суббота</v>
      </c>
      <c r="F61646">
        <f>VLOOKUP(C61646,'Первые просмотры'!A:B,2,0)</f>
        <v>51205</v>
      </c>
      <c r="G61646">
        <f t="shared" si="1927"/>
        <v>0</v>
      </c>
    </row>
    <row r="61647" spans="1:7" x14ac:dyDescent="0.25">
      <c r="A61647">
        <v>188240</v>
      </c>
      <c r="B61647" s="2">
        <v>44366.031159398175</v>
      </c>
      <c r="C61647">
        <v>182176</v>
      </c>
      <c r="D61647">
        <v>437686</v>
      </c>
      <c r="E61647" t="str">
        <f t="shared" si="1926"/>
        <v>суббота</v>
      </c>
      <c r="F61647">
        <f>VLOOKUP(C61647,'Первые просмотры'!A:B,2,0)</f>
        <v>25941</v>
      </c>
      <c r="G61647">
        <f t="shared" si="1927"/>
        <v>0</v>
      </c>
    </row>
    <row r="61648" spans="1:7" x14ac:dyDescent="0.25">
      <c r="A61648">
        <v>188245</v>
      </c>
      <c r="B61648" s="2">
        <v>44366.031678212836</v>
      </c>
      <c r="C61648">
        <v>31504</v>
      </c>
      <c r="D61648">
        <v>122902</v>
      </c>
      <c r="E61648" t="str">
        <f t="shared" si="1926"/>
        <v>суббота</v>
      </c>
      <c r="F61648">
        <f>VLOOKUP(C61648,'Первые просмотры'!A:B,2,0)</f>
        <v>147516</v>
      </c>
      <c r="G61648">
        <f t="shared" si="1927"/>
        <v>0</v>
      </c>
    </row>
    <row r="61649" spans="1:7" x14ac:dyDescent="0.25">
      <c r="A61649">
        <v>188246</v>
      </c>
      <c r="B61649" s="2">
        <v>44366.032593768119</v>
      </c>
      <c r="C61649">
        <v>328637</v>
      </c>
      <c r="D61649">
        <v>78273</v>
      </c>
      <c r="E61649" t="str">
        <f t="shared" si="1926"/>
        <v>суббота</v>
      </c>
      <c r="F61649">
        <f>VLOOKUP(C61649,'Первые просмотры'!A:B,2,0)</f>
        <v>119054</v>
      </c>
      <c r="G61649">
        <f t="shared" si="1927"/>
        <v>0</v>
      </c>
    </row>
    <row r="61650" spans="1:7" x14ac:dyDescent="0.25">
      <c r="A61650">
        <v>188247</v>
      </c>
      <c r="B61650" s="2">
        <v>44366.032746360666</v>
      </c>
      <c r="C61650">
        <v>61579</v>
      </c>
      <c r="D61650">
        <v>180863</v>
      </c>
      <c r="E61650" t="str">
        <f t="shared" si="1926"/>
        <v>суббота</v>
      </c>
      <c r="F61650">
        <f>VLOOKUP(C61650,'Первые просмотры'!A:B,2,0)</f>
        <v>188247</v>
      </c>
      <c r="G61650">
        <f t="shared" si="1927"/>
        <v>1</v>
      </c>
    </row>
    <row r="61651" spans="1:7" x14ac:dyDescent="0.25">
      <c r="A61651">
        <v>188251</v>
      </c>
      <c r="B61651" s="2">
        <v>44366.032959990232</v>
      </c>
      <c r="C61651">
        <v>326448</v>
      </c>
      <c r="D61651">
        <v>111368</v>
      </c>
      <c r="E61651" t="str">
        <f t="shared" si="1926"/>
        <v>суббота</v>
      </c>
      <c r="F61651">
        <f>VLOOKUP(C61651,'Первые просмотры'!A:B,2,0)</f>
        <v>113412</v>
      </c>
      <c r="G61651">
        <f t="shared" si="1927"/>
        <v>0</v>
      </c>
    </row>
    <row r="61652" spans="1:7" x14ac:dyDescent="0.25">
      <c r="A61652">
        <v>188254</v>
      </c>
      <c r="B61652" s="2">
        <v>44366.034666666666</v>
      </c>
      <c r="C61652">
        <v>185180</v>
      </c>
      <c r="D61652">
        <v>17150</v>
      </c>
      <c r="E61652" t="str">
        <f t="shared" si="1926"/>
        <v>суббота</v>
      </c>
      <c r="F61652">
        <f>VLOOKUP(C61652,'Первые просмотры'!A:B,2,0)</f>
        <v>163453</v>
      </c>
      <c r="G61652">
        <f t="shared" si="1927"/>
        <v>0</v>
      </c>
    </row>
    <row r="61653" spans="1:7" x14ac:dyDescent="0.25">
      <c r="A61653">
        <v>188259</v>
      </c>
      <c r="B61653" s="2">
        <v>44366.035218359939</v>
      </c>
      <c r="C61653">
        <v>180388</v>
      </c>
      <c r="D61653">
        <v>251150</v>
      </c>
      <c r="E61653" t="str">
        <f t="shared" si="1926"/>
        <v>суббота</v>
      </c>
      <c r="F61653">
        <f>VLOOKUP(C61653,'Первые просмотры'!A:B,2,0)</f>
        <v>77086</v>
      </c>
      <c r="G61653">
        <f t="shared" si="1927"/>
        <v>0</v>
      </c>
    </row>
    <row r="61654" spans="1:7" x14ac:dyDescent="0.25">
      <c r="A61654">
        <v>188260</v>
      </c>
      <c r="B61654" s="2">
        <v>44366.036333333337</v>
      </c>
      <c r="C61654">
        <v>178432</v>
      </c>
      <c r="D61654">
        <v>21992</v>
      </c>
      <c r="E61654" t="str">
        <f t="shared" si="1926"/>
        <v>суббота</v>
      </c>
      <c r="F61654">
        <f>VLOOKUP(C61654,'Первые просмотры'!A:B,2,0)</f>
        <v>33999</v>
      </c>
      <c r="G61654">
        <f t="shared" si="1927"/>
        <v>0</v>
      </c>
    </row>
    <row r="61655" spans="1:7" x14ac:dyDescent="0.25">
      <c r="A61655">
        <v>188263</v>
      </c>
      <c r="B61655" s="2">
        <v>44366.037293618581</v>
      </c>
      <c r="C61655">
        <v>31348</v>
      </c>
      <c r="D61655">
        <v>249762</v>
      </c>
      <c r="E61655" t="str">
        <f t="shared" si="1926"/>
        <v>суббота</v>
      </c>
      <c r="F61655">
        <f>VLOOKUP(C61655,'Первые просмотры'!A:B,2,0)</f>
        <v>22377</v>
      </c>
      <c r="G61655">
        <f t="shared" si="1927"/>
        <v>0</v>
      </c>
    </row>
    <row r="61656" spans="1:7" x14ac:dyDescent="0.25">
      <c r="A61656">
        <v>188266</v>
      </c>
      <c r="B61656" s="2">
        <v>44366.038575395978</v>
      </c>
      <c r="C61656">
        <v>267179</v>
      </c>
      <c r="D61656">
        <v>396686</v>
      </c>
      <c r="E61656" t="str">
        <f t="shared" si="1926"/>
        <v>суббота</v>
      </c>
      <c r="F61656">
        <f>VLOOKUP(C61656,'Первые просмотры'!A:B,2,0)</f>
        <v>23022</v>
      </c>
      <c r="G61656">
        <f t="shared" si="1927"/>
        <v>0</v>
      </c>
    </row>
    <row r="61657" spans="1:7" x14ac:dyDescent="0.25">
      <c r="A61657">
        <v>188267</v>
      </c>
      <c r="B61657" s="2">
        <v>44366.039427184463</v>
      </c>
      <c r="C61657">
        <v>211714</v>
      </c>
      <c r="D61657">
        <v>227775</v>
      </c>
      <c r="E61657" t="str">
        <f t="shared" si="1926"/>
        <v>суббота</v>
      </c>
      <c r="F61657">
        <f>VLOOKUP(C61657,'Первые просмотры'!A:B,2,0)</f>
        <v>24614</v>
      </c>
      <c r="G61657">
        <f t="shared" si="1927"/>
        <v>0</v>
      </c>
    </row>
    <row r="61658" spans="1:7" x14ac:dyDescent="0.25">
      <c r="A61658">
        <v>188270</v>
      </c>
      <c r="B61658" s="2">
        <v>44366.039887691884</v>
      </c>
      <c r="C61658">
        <v>52025</v>
      </c>
      <c r="D61658">
        <v>230507</v>
      </c>
      <c r="E61658" t="str">
        <f t="shared" si="1926"/>
        <v>суббота</v>
      </c>
      <c r="F61658">
        <f>VLOOKUP(C61658,'Первые просмотры'!A:B,2,0)</f>
        <v>6631</v>
      </c>
      <c r="G61658">
        <f t="shared" si="1927"/>
        <v>0</v>
      </c>
    </row>
    <row r="61659" spans="1:7" x14ac:dyDescent="0.25">
      <c r="A61659">
        <v>188275</v>
      </c>
      <c r="B61659" s="2">
        <v>44366.040589617602</v>
      </c>
      <c r="C61659">
        <v>277953</v>
      </c>
      <c r="D61659">
        <v>324859</v>
      </c>
      <c r="E61659" t="str">
        <f t="shared" si="1926"/>
        <v>суббота</v>
      </c>
      <c r="F61659">
        <f>VLOOKUP(C61659,'Первые просмотры'!A:B,2,0)</f>
        <v>32076</v>
      </c>
      <c r="G61659">
        <f t="shared" si="1927"/>
        <v>0</v>
      </c>
    </row>
    <row r="61660" spans="1:7" x14ac:dyDescent="0.25">
      <c r="A61660">
        <v>188279</v>
      </c>
      <c r="B61660" s="2">
        <v>44366.040666666668</v>
      </c>
      <c r="C61660">
        <v>192558</v>
      </c>
      <c r="D61660">
        <v>347393</v>
      </c>
      <c r="E61660" t="str">
        <f t="shared" si="1926"/>
        <v>суббота</v>
      </c>
      <c r="F61660">
        <f>VLOOKUP(C61660,'Первые просмотры'!A:B,2,0)</f>
        <v>188279</v>
      </c>
      <c r="G61660">
        <f t="shared" si="1927"/>
        <v>1</v>
      </c>
    </row>
    <row r="61661" spans="1:7" x14ac:dyDescent="0.25">
      <c r="A61661">
        <v>188283</v>
      </c>
      <c r="B61661" s="2">
        <v>44366.040986358224</v>
      </c>
      <c r="C61661">
        <v>269538</v>
      </c>
      <c r="D61661">
        <v>345977</v>
      </c>
      <c r="E61661" t="str">
        <f t="shared" si="1926"/>
        <v>суббота</v>
      </c>
      <c r="F61661">
        <f>VLOOKUP(C61661,'Первые просмотры'!A:B,2,0)</f>
        <v>141829</v>
      </c>
      <c r="G61661">
        <f t="shared" si="1927"/>
        <v>0</v>
      </c>
    </row>
    <row r="61662" spans="1:7" x14ac:dyDescent="0.25">
      <c r="A61662">
        <v>188288</v>
      </c>
      <c r="B61662" s="2">
        <v>44366.042756431772</v>
      </c>
      <c r="C61662">
        <v>53341</v>
      </c>
      <c r="D61662">
        <v>184941</v>
      </c>
      <c r="E61662" t="str">
        <f t="shared" si="1926"/>
        <v>суббота</v>
      </c>
      <c r="F61662">
        <f>VLOOKUP(C61662,'Первые просмотры'!A:B,2,0)</f>
        <v>22452</v>
      </c>
      <c r="G61662">
        <f t="shared" si="1927"/>
        <v>0</v>
      </c>
    </row>
    <row r="61663" spans="1:7" x14ac:dyDescent="0.25">
      <c r="A61663">
        <v>188291</v>
      </c>
      <c r="B61663" s="2">
        <v>44366.043610950044</v>
      </c>
      <c r="C61663">
        <v>10830</v>
      </c>
      <c r="D61663">
        <v>411845</v>
      </c>
      <c r="E61663" t="str">
        <f t="shared" si="1926"/>
        <v>суббота</v>
      </c>
      <c r="F61663">
        <f>VLOOKUP(C61663,'Первые просмотры'!A:B,2,0)</f>
        <v>29874</v>
      </c>
      <c r="G61663">
        <f t="shared" si="1927"/>
        <v>0</v>
      </c>
    </row>
    <row r="61664" spans="1:7" x14ac:dyDescent="0.25">
      <c r="A61664">
        <v>188294</v>
      </c>
      <c r="B61664" s="2">
        <v>44366.044251838743</v>
      </c>
      <c r="C61664">
        <v>124396</v>
      </c>
      <c r="D61664">
        <v>241927</v>
      </c>
      <c r="E61664" t="str">
        <f t="shared" si="1926"/>
        <v>суббота</v>
      </c>
      <c r="F61664">
        <f>VLOOKUP(C61664,'Первые просмотры'!A:B,2,0)</f>
        <v>103238</v>
      </c>
      <c r="G61664">
        <f t="shared" si="1927"/>
        <v>0</v>
      </c>
    </row>
    <row r="61665" spans="1:7" x14ac:dyDescent="0.25">
      <c r="A61665">
        <v>188296</v>
      </c>
      <c r="B61665" s="2">
        <v>44366.044281553397</v>
      </c>
      <c r="C61665">
        <v>3586</v>
      </c>
      <c r="D61665">
        <v>381626</v>
      </c>
      <c r="E61665" t="str">
        <f t="shared" si="1926"/>
        <v>суббота</v>
      </c>
      <c r="F61665">
        <f>VLOOKUP(C61665,'Первые просмотры'!A:B,2,0)</f>
        <v>28448</v>
      </c>
      <c r="G61665">
        <f t="shared" si="1927"/>
        <v>0</v>
      </c>
    </row>
    <row r="61666" spans="1:7" x14ac:dyDescent="0.25">
      <c r="A61666">
        <v>188300</v>
      </c>
      <c r="B61666" s="2">
        <v>44366.045716727196</v>
      </c>
      <c r="C61666">
        <v>310361</v>
      </c>
      <c r="D61666">
        <v>469849</v>
      </c>
      <c r="E61666" t="str">
        <f t="shared" si="1926"/>
        <v>суббота</v>
      </c>
      <c r="F61666">
        <f>VLOOKUP(C61666,'Первые просмотры'!A:B,2,0)</f>
        <v>19991</v>
      </c>
      <c r="G61666">
        <f t="shared" si="1927"/>
        <v>0</v>
      </c>
    </row>
    <row r="61667" spans="1:7" x14ac:dyDescent="0.25">
      <c r="A61667">
        <v>188301</v>
      </c>
      <c r="B61667" s="2">
        <v>44366.046174504838</v>
      </c>
      <c r="C61667">
        <v>187204</v>
      </c>
      <c r="D61667">
        <v>347393</v>
      </c>
      <c r="E61667" t="str">
        <f t="shared" si="1926"/>
        <v>суббота</v>
      </c>
      <c r="F61667">
        <f>VLOOKUP(C61667,'Первые просмотры'!A:B,2,0)</f>
        <v>146754</v>
      </c>
      <c r="G61667">
        <f t="shared" si="1927"/>
        <v>0</v>
      </c>
    </row>
    <row r="61668" spans="1:7" x14ac:dyDescent="0.25">
      <c r="A61668">
        <v>188303</v>
      </c>
      <c r="B61668" s="2">
        <v>44366.046205023347</v>
      </c>
      <c r="C61668">
        <v>268054</v>
      </c>
      <c r="D61668">
        <v>153893</v>
      </c>
      <c r="E61668" t="str">
        <f t="shared" si="1926"/>
        <v>суббота</v>
      </c>
      <c r="F61668">
        <f>VLOOKUP(C61668,'Первые просмотры'!A:B,2,0)</f>
        <v>24238</v>
      </c>
      <c r="G61668">
        <f t="shared" si="1927"/>
        <v>0</v>
      </c>
    </row>
    <row r="61669" spans="1:7" x14ac:dyDescent="0.25">
      <c r="A61669">
        <v>188306</v>
      </c>
      <c r="B61669" s="2">
        <v>44366.047975096895</v>
      </c>
      <c r="C61669">
        <v>306958</v>
      </c>
      <c r="D61669">
        <v>416554</v>
      </c>
      <c r="E61669" t="str">
        <f t="shared" si="1926"/>
        <v>суббота</v>
      </c>
      <c r="F61669">
        <f>VLOOKUP(C61669,'Первые просмотры'!A:B,2,0)</f>
        <v>117428</v>
      </c>
      <c r="G61669">
        <f t="shared" si="1927"/>
        <v>0</v>
      </c>
    </row>
    <row r="61670" spans="1:7" x14ac:dyDescent="0.25">
      <c r="A61670">
        <v>188311</v>
      </c>
      <c r="B61670" s="2">
        <v>44366.048127689442</v>
      </c>
      <c r="C61670">
        <v>147420</v>
      </c>
      <c r="D61670">
        <v>411922</v>
      </c>
      <c r="E61670" t="str">
        <f t="shared" si="1926"/>
        <v>суббота</v>
      </c>
      <c r="F61670">
        <f>VLOOKUP(C61670,'Первые просмотры'!A:B,2,0)</f>
        <v>106199</v>
      </c>
      <c r="G61670">
        <f t="shared" si="1927"/>
        <v>0</v>
      </c>
    </row>
    <row r="61671" spans="1:7" x14ac:dyDescent="0.25">
      <c r="A61671">
        <v>188313</v>
      </c>
      <c r="B61671" s="2">
        <v>44366.048333333332</v>
      </c>
      <c r="C61671">
        <v>264067</v>
      </c>
      <c r="D61671">
        <v>230507</v>
      </c>
      <c r="E61671" t="str">
        <f t="shared" si="1926"/>
        <v>суббота</v>
      </c>
      <c r="F61671">
        <f>VLOOKUP(C61671,'Первые просмотры'!A:B,2,0)</f>
        <v>123999</v>
      </c>
      <c r="G61671">
        <f t="shared" si="1927"/>
        <v>0</v>
      </c>
    </row>
    <row r="61672" spans="1:7" x14ac:dyDescent="0.25">
      <c r="A61672">
        <v>188317</v>
      </c>
      <c r="B61672" s="2">
        <v>44366.048677022613</v>
      </c>
      <c r="C61672">
        <v>34362</v>
      </c>
      <c r="D61672">
        <v>112334</v>
      </c>
      <c r="E61672" t="str">
        <f t="shared" si="1926"/>
        <v>суббота</v>
      </c>
      <c r="F61672">
        <f>VLOOKUP(C61672,'Первые просмотры'!A:B,2,0)</f>
        <v>84451</v>
      </c>
      <c r="G61672">
        <f t="shared" si="1927"/>
        <v>0</v>
      </c>
    </row>
    <row r="61673" spans="1:7" x14ac:dyDescent="0.25">
      <c r="A61673">
        <v>188321</v>
      </c>
      <c r="B61673" s="2">
        <v>44366.05</v>
      </c>
      <c r="C61673">
        <v>67397</v>
      </c>
      <c r="D61673">
        <v>250679</v>
      </c>
      <c r="E61673" t="str">
        <f t="shared" si="1926"/>
        <v>суббота</v>
      </c>
      <c r="F61673">
        <f>VLOOKUP(C61673,'Первые просмотры'!A:B,2,0)</f>
        <v>40162</v>
      </c>
      <c r="G61673">
        <f t="shared" si="1927"/>
        <v>0</v>
      </c>
    </row>
    <row r="61674" spans="1:7" x14ac:dyDescent="0.25">
      <c r="A61674">
        <v>188326</v>
      </c>
      <c r="B61674" s="2">
        <v>44366.053333333337</v>
      </c>
      <c r="C61674">
        <v>237693</v>
      </c>
      <c r="D61674">
        <v>95024</v>
      </c>
      <c r="E61674" t="str">
        <f t="shared" si="1926"/>
        <v>суббота</v>
      </c>
      <c r="F61674">
        <f>VLOOKUP(C61674,'Первые просмотры'!A:B,2,0)</f>
        <v>109868</v>
      </c>
      <c r="G61674">
        <f t="shared" si="1927"/>
        <v>0</v>
      </c>
    </row>
    <row r="61675" spans="1:7" x14ac:dyDescent="0.25">
      <c r="A61675">
        <v>188327</v>
      </c>
      <c r="B61675" s="2">
        <v>44366.054261909849</v>
      </c>
      <c r="C61675">
        <v>192442</v>
      </c>
      <c r="D61675">
        <v>347008</v>
      </c>
      <c r="E61675" t="str">
        <f t="shared" si="1926"/>
        <v>суббота</v>
      </c>
      <c r="F61675">
        <f>VLOOKUP(C61675,'Первые просмотры'!A:B,2,0)</f>
        <v>25157</v>
      </c>
      <c r="G61675">
        <f t="shared" si="1927"/>
        <v>0</v>
      </c>
    </row>
    <row r="61676" spans="1:7" x14ac:dyDescent="0.25">
      <c r="A61676">
        <v>188331</v>
      </c>
      <c r="B61676" s="2">
        <v>44366.054658650472</v>
      </c>
      <c r="C61676">
        <v>31522</v>
      </c>
      <c r="D61676">
        <v>118549</v>
      </c>
      <c r="E61676" t="str">
        <f t="shared" si="1926"/>
        <v>суббота</v>
      </c>
      <c r="F61676">
        <f>VLOOKUP(C61676,'Первые просмотры'!A:B,2,0)</f>
        <v>70637</v>
      </c>
      <c r="G61676">
        <f t="shared" si="1927"/>
        <v>0</v>
      </c>
    </row>
    <row r="61677" spans="1:7" x14ac:dyDescent="0.25">
      <c r="A61677">
        <v>188335</v>
      </c>
      <c r="B61677" s="2">
        <v>44366.056822006474</v>
      </c>
      <c r="C61677">
        <v>287706</v>
      </c>
      <c r="D61677">
        <v>304128</v>
      </c>
      <c r="E61677" t="str">
        <f t="shared" si="1926"/>
        <v>суббота</v>
      </c>
      <c r="F61677">
        <f>VLOOKUP(C61677,'Первые просмотры'!A:B,2,0)</f>
        <v>109598</v>
      </c>
      <c r="G61677">
        <f t="shared" si="1927"/>
        <v>0</v>
      </c>
    </row>
    <row r="61678" spans="1:7" x14ac:dyDescent="0.25">
      <c r="A61678">
        <v>188338</v>
      </c>
      <c r="B61678" s="2">
        <v>44366.057222205265</v>
      </c>
      <c r="C61678">
        <v>255951</v>
      </c>
      <c r="D61678">
        <v>250679</v>
      </c>
      <c r="E61678" t="str">
        <f t="shared" si="1926"/>
        <v>суббота</v>
      </c>
      <c r="F61678">
        <f>VLOOKUP(C61678,'Первые просмотры'!A:B,2,0)</f>
        <v>36029</v>
      </c>
      <c r="G61678">
        <f t="shared" si="1927"/>
        <v>0</v>
      </c>
    </row>
    <row r="61679" spans="1:7" x14ac:dyDescent="0.25">
      <c r="A61679">
        <v>188342</v>
      </c>
      <c r="B61679" s="2">
        <v>44366.057374797812</v>
      </c>
      <c r="C61679">
        <v>209822</v>
      </c>
      <c r="D61679">
        <v>57103</v>
      </c>
      <c r="E61679" t="str">
        <f t="shared" si="1926"/>
        <v>суббота</v>
      </c>
      <c r="F61679">
        <f>VLOOKUP(C61679,'Первые просмотры'!A:B,2,0)</f>
        <v>110644</v>
      </c>
      <c r="G61679">
        <f t="shared" si="1927"/>
        <v>0</v>
      </c>
    </row>
    <row r="61680" spans="1:7" x14ac:dyDescent="0.25">
      <c r="A61680">
        <v>188346</v>
      </c>
      <c r="B61680" s="2">
        <v>44366.057741019926</v>
      </c>
      <c r="C61680">
        <v>164339</v>
      </c>
      <c r="D61680">
        <v>347008</v>
      </c>
      <c r="E61680" t="str">
        <f t="shared" si="1926"/>
        <v>суббота</v>
      </c>
      <c r="F61680">
        <f>VLOOKUP(C61680,'Первые просмотры'!A:B,2,0)</f>
        <v>19960</v>
      </c>
      <c r="G61680">
        <f t="shared" si="1927"/>
        <v>0</v>
      </c>
    </row>
    <row r="61681" spans="1:7" x14ac:dyDescent="0.25">
      <c r="A61681">
        <v>188350</v>
      </c>
      <c r="B61681" s="2">
        <v>44366.057771538435</v>
      </c>
      <c r="C61681">
        <v>87761</v>
      </c>
      <c r="D61681">
        <v>154374</v>
      </c>
      <c r="E61681" t="str">
        <f t="shared" si="1926"/>
        <v>суббота</v>
      </c>
      <c r="F61681">
        <f>VLOOKUP(C61681,'Первые просмотры'!A:B,2,0)</f>
        <v>31781</v>
      </c>
      <c r="G61681">
        <f t="shared" si="1927"/>
        <v>0</v>
      </c>
    </row>
    <row r="61682" spans="1:7" x14ac:dyDescent="0.25">
      <c r="A61682">
        <v>188355</v>
      </c>
      <c r="B61682" s="2">
        <v>44366.058333333334</v>
      </c>
      <c r="C61682">
        <v>270597</v>
      </c>
      <c r="D61682">
        <v>472712</v>
      </c>
      <c r="E61682" t="str">
        <f t="shared" si="1926"/>
        <v>суббота</v>
      </c>
      <c r="F61682">
        <f>VLOOKUP(C61682,'Первые просмотры'!A:B,2,0)</f>
        <v>144707</v>
      </c>
      <c r="G61682">
        <f t="shared" si="1927"/>
        <v>0</v>
      </c>
    </row>
    <row r="61683" spans="1:7" x14ac:dyDescent="0.25">
      <c r="A61683">
        <v>188356</v>
      </c>
      <c r="B61683" s="2">
        <v>44366.058440129447</v>
      </c>
      <c r="C61683">
        <v>335194</v>
      </c>
      <c r="D61683">
        <v>122982</v>
      </c>
      <c r="E61683" t="str">
        <f t="shared" si="1926"/>
        <v>суббота</v>
      </c>
      <c r="F61683">
        <f>VLOOKUP(C61683,'Первые просмотры'!A:B,2,0)</f>
        <v>11940</v>
      </c>
      <c r="G61683">
        <f t="shared" si="1927"/>
        <v>0</v>
      </c>
    </row>
    <row r="61684" spans="1:7" x14ac:dyDescent="0.25">
      <c r="A61684">
        <v>188357</v>
      </c>
      <c r="B61684" s="2">
        <v>44366.060462783171</v>
      </c>
      <c r="C61684">
        <v>270816</v>
      </c>
      <c r="D61684">
        <v>196974</v>
      </c>
      <c r="E61684" t="str">
        <f t="shared" si="1926"/>
        <v>суббота</v>
      </c>
      <c r="F61684">
        <f>VLOOKUP(C61684,'Первые просмотры'!A:B,2,0)</f>
        <v>120400</v>
      </c>
      <c r="G61684">
        <f t="shared" si="1927"/>
        <v>0</v>
      </c>
    </row>
    <row r="61685" spans="1:7" x14ac:dyDescent="0.25">
      <c r="A61685">
        <v>188359</v>
      </c>
      <c r="B61685" s="2">
        <v>44366.061676375408</v>
      </c>
      <c r="C61685">
        <v>93158</v>
      </c>
      <c r="D61685">
        <v>433596</v>
      </c>
      <c r="E61685" t="str">
        <f t="shared" si="1926"/>
        <v>суббота</v>
      </c>
      <c r="F61685">
        <f>VLOOKUP(C61685,'Первые просмотры'!A:B,2,0)</f>
        <v>16773</v>
      </c>
      <c r="G61685">
        <f t="shared" si="1927"/>
        <v>0</v>
      </c>
    </row>
    <row r="61686" spans="1:7" x14ac:dyDescent="0.25">
      <c r="A61686">
        <v>188360</v>
      </c>
      <c r="B61686" s="2">
        <v>44366.065034943691</v>
      </c>
      <c r="C61686">
        <v>223058</v>
      </c>
      <c r="D61686">
        <v>241927</v>
      </c>
      <c r="E61686" t="str">
        <f t="shared" si="1926"/>
        <v>суббота</v>
      </c>
      <c r="F61686">
        <f>VLOOKUP(C61686,'Первые просмотры'!A:B,2,0)</f>
        <v>7932</v>
      </c>
      <c r="G61686">
        <f t="shared" si="1927"/>
        <v>0</v>
      </c>
    </row>
    <row r="61687" spans="1:7" x14ac:dyDescent="0.25">
      <c r="A61687">
        <v>188361</v>
      </c>
      <c r="B61687" s="2">
        <v>44366.065317152104</v>
      </c>
      <c r="C61687">
        <v>76106</v>
      </c>
      <c r="D61687">
        <v>118549</v>
      </c>
      <c r="E61687" t="str">
        <f t="shared" si="1926"/>
        <v>суббота</v>
      </c>
      <c r="F61687">
        <f>VLOOKUP(C61687,'Первые просмотры'!A:B,2,0)</f>
        <v>113877</v>
      </c>
      <c r="G61687">
        <f t="shared" si="1927"/>
        <v>0</v>
      </c>
    </row>
    <row r="61688" spans="1:7" x14ac:dyDescent="0.25">
      <c r="A61688">
        <v>188366</v>
      </c>
      <c r="B61688" s="2">
        <v>44366.066347239597</v>
      </c>
      <c r="C61688">
        <v>2877</v>
      </c>
      <c r="D61688">
        <v>158978</v>
      </c>
      <c r="E61688" t="str">
        <f t="shared" si="1926"/>
        <v>суббота</v>
      </c>
      <c r="F61688">
        <f>VLOOKUP(C61688,'Первые просмотры'!A:B,2,0)</f>
        <v>107469</v>
      </c>
      <c r="G61688">
        <f t="shared" si="1927"/>
        <v>0</v>
      </c>
    </row>
    <row r="61689" spans="1:7" x14ac:dyDescent="0.25">
      <c r="A61689">
        <v>188370</v>
      </c>
      <c r="B61689" s="2">
        <v>44366.067567979982</v>
      </c>
      <c r="C61689">
        <v>80869</v>
      </c>
      <c r="D61689">
        <v>439981</v>
      </c>
      <c r="E61689" t="str">
        <f t="shared" si="1926"/>
        <v>суббота</v>
      </c>
      <c r="F61689">
        <f>VLOOKUP(C61689,'Первые просмотры'!A:B,2,0)</f>
        <v>30259</v>
      </c>
      <c r="G61689">
        <f t="shared" si="1927"/>
        <v>0</v>
      </c>
    </row>
    <row r="61690" spans="1:7" x14ac:dyDescent="0.25">
      <c r="A61690">
        <v>188375</v>
      </c>
      <c r="B61690" s="2">
        <v>44366.067629017001</v>
      </c>
      <c r="C61690">
        <v>170659</v>
      </c>
      <c r="D61690">
        <v>396686</v>
      </c>
      <c r="E61690" t="str">
        <f t="shared" si="1926"/>
        <v>суббота</v>
      </c>
      <c r="F61690">
        <f>VLOOKUP(C61690,'Первые просмотры'!A:B,2,0)</f>
        <v>110664</v>
      </c>
      <c r="G61690">
        <f t="shared" si="1927"/>
        <v>0</v>
      </c>
    </row>
    <row r="61691" spans="1:7" x14ac:dyDescent="0.25">
      <c r="A61691">
        <v>188380</v>
      </c>
      <c r="B61691" s="2">
        <v>44366.067934202096</v>
      </c>
      <c r="C61691">
        <v>161137</v>
      </c>
      <c r="D61691">
        <v>395061</v>
      </c>
      <c r="E61691" t="str">
        <f t="shared" si="1926"/>
        <v>суббота</v>
      </c>
      <c r="F61691">
        <f>VLOOKUP(C61691,'Первые просмотры'!A:B,2,0)</f>
        <v>19717</v>
      </c>
      <c r="G61691">
        <f t="shared" si="1927"/>
        <v>0</v>
      </c>
    </row>
    <row r="61692" spans="1:7" x14ac:dyDescent="0.25">
      <c r="A61692">
        <v>188384</v>
      </c>
      <c r="B61692" s="2">
        <v>44366.068391979737</v>
      </c>
      <c r="C61692">
        <v>261468</v>
      </c>
      <c r="D61692">
        <v>153893</v>
      </c>
      <c r="E61692" t="str">
        <f t="shared" si="1926"/>
        <v>суббота</v>
      </c>
      <c r="F61692">
        <f>VLOOKUP(C61692,'Первые просмотры'!A:B,2,0)</f>
        <v>19160</v>
      </c>
      <c r="G61692">
        <f t="shared" si="1927"/>
        <v>0</v>
      </c>
    </row>
    <row r="61693" spans="1:7" x14ac:dyDescent="0.25">
      <c r="A61693">
        <v>188386</v>
      </c>
      <c r="B61693" s="2">
        <v>44366.068697164832</v>
      </c>
      <c r="C61693">
        <v>150603</v>
      </c>
      <c r="D61693">
        <v>347393</v>
      </c>
      <c r="E61693" t="str">
        <f t="shared" si="1926"/>
        <v>суббота</v>
      </c>
      <c r="F61693">
        <f>VLOOKUP(C61693,'Первые просмотры'!A:B,2,0)</f>
        <v>5952</v>
      </c>
      <c r="G61693">
        <f t="shared" si="1927"/>
        <v>0</v>
      </c>
    </row>
    <row r="61694" spans="1:7" x14ac:dyDescent="0.25">
      <c r="A61694">
        <v>188388</v>
      </c>
      <c r="B61694" s="2">
        <v>44366.068910794398</v>
      </c>
      <c r="C61694">
        <v>330514</v>
      </c>
      <c r="D61694">
        <v>158978</v>
      </c>
      <c r="E61694" t="str">
        <f t="shared" si="1926"/>
        <v>суббота</v>
      </c>
      <c r="F61694">
        <f>VLOOKUP(C61694,'Первые просмотры'!A:B,2,0)</f>
        <v>23616</v>
      </c>
      <c r="G61694">
        <f t="shared" si="1927"/>
        <v>0</v>
      </c>
    </row>
    <row r="61695" spans="1:7" x14ac:dyDescent="0.25">
      <c r="A61695">
        <v>188389</v>
      </c>
      <c r="B61695" s="2">
        <v>44366.069333333333</v>
      </c>
      <c r="C61695">
        <v>124161</v>
      </c>
      <c r="D61695">
        <v>146139</v>
      </c>
      <c r="E61695" t="str">
        <f t="shared" si="1926"/>
        <v>суббота</v>
      </c>
      <c r="F61695">
        <f>VLOOKUP(C61695,'Первые просмотры'!A:B,2,0)</f>
        <v>122664</v>
      </c>
      <c r="G61695">
        <f t="shared" si="1927"/>
        <v>0</v>
      </c>
    </row>
    <row r="61696" spans="1:7" x14ac:dyDescent="0.25">
      <c r="A61696">
        <v>188390</v>
      </c>
      <c r="B61696" s="2">
        <v>44366.071504867701</v>
      </c>
      <c r="C61696">
        <v>213300</v>
      </c>
      <c r="D61696">
        <v>439981</v>
      </c>
      <c r="E61696" t="str">
        <f t="shared" si="1926"/>
        <v>суббота</v>
      </c>
      <c r="F61696">
        <f>VLOOKUP(C61696,'Первые просмотры'!A:B,2,0)</f>
        <v>29728</v>
      </c>
      <c r="G61696">
        <f t="shared" si="1927"/>
        <v>0</v>
      </c>
    </row>
    <row r="61697" spans="1:7" x14ac:dyDescent="0.25">
      <c r="A61697">
        <v>188395</v>
      </c>
      <c r="B61697" s="2">
        <v>44366.071666666663</v>
      </c>
      <c r="C61697">
        <v>36355</v>
      </c>
      <c r="D61697">
        <v>439981</v>
      </c>
      <c r="E61697" t="str">
        <f t="shared" si="1926"/>
        <v>суббота</v>
      </c>
      <c r="F61697">
        <f>VLOOKUP(C61697,'Первые просмотры'!A:B,2,0)</f>
        <v>43315</v>
      </c>
      <c r="G61697">
        <f t="shared" si="1927"/>
        <v>0</v>
      </c>
    </row>
    <row r="61698" spans="1:7" x14ac:dyDescent="0.25">
      <c r="A61698">
        <v>188400</v>
      </c>
      <c r="B61698" s="2">
        <v>44366.073003236248</v>
      </c>
      <c r="C61698">
        <v>159487</v>
      </c>
      <c r="D61698">
        <v>78227</v>
      </c>
      <c r="E61698" t="str">
        <f t="shared" si="1926"/>
        <v>суббота</v>
      </c>
      <c r="F61698">
        <f>VLOOKUP(C61698,'Первые просмотры'!A:B,2,0)</f>
        <v>105769</v>
      </c>
      <c r="G61698">
        <f t="shared" si="1927"/>
        <v>0</v>
      </c>
    </row>
    <row r="61699" spans="1:7" x14ac:dyDescent="0.25">
      <c r="A61699">
        <v>188405</v>
      </c>
      <c r="B61699" s="2">
        <v>44366.073519089325</v>
      </c>
      <c r="C61699">
        <v>207036</v>
      </c>
      <c r="D61699">
        <v>151401</v>
      </c>
      <c r="E61699" t="str">
        <f t="shared" ref="E61699:E61762" si="1928">TEXT(B61699, "ДДДД")</f>
        <v>суббота</v>
      </c>
      <c r="F61699">
        <f>VLOOKUP(C61699,'Первые просмотры'!A:B,2,0)</f>
        <v>30789</v>
      </c>
      <c r="G61699">
        <f t="shared" ref="G61699:G61762" si="1929">IF(A61699=F61699,1,0)</f>
        <v>0</v>
      </c>
    </row>
    <row r="61700" spans="1:7" x14ac:dyDescent="0.25">
      <c r="A61700">
        <v>188410</v>
      </c>
      <c r="B61700" s="2">
        <v>44366.073976866966</v>
      </c>
      <c r="C61700">
        <v>197561</v>
      </c>
      <c r="D61700">
        <v>379466</v>
      </c>
      <c r="E61700" t="str">
        <f t="shared" si="1928"/>
        <v>суббота</v>
      </c>
      <c r="F61700">
        <f>VLOOKUP(C61700,'Первые просмотры'!A:B,2,0)</f>
        <v>38599</v>
      </c>
      <c r="G61700">
        <f t="shared" si="1929"/>
        <v>0</v>
      </c>
    </row>
    <row r="61701" spans="1:7" x14ac:dyDescent="0.25">
      <c r="A61701">
        <v>188412</v>
      </c>
      <c r="B61701" s="2">
        <v>44366.074221015049</v>
      </c>
      <c r="C61701">
        <v>76810</v>
      </c>
      <c r="D61701">
        <v>88863</v>
      </c>
      <c r="E61701" t="str">
        <f t="shared" si="1928"/>
        <v>суббота</v>
      </c>
      <c r="F61701">
        <f>VLOOKUP(C61701,'Первые просмотры'!A:B,2,0)</f>
        <v>34365</v>
      </c>
      <c r="G61701">
        <f t="shared" si="1929"/>
        <v>0</v>
      </c>
    </row>
    <row r="61702" spans="1:7" x14ac:dyDescent="0.25">
      <c r="A61702">
        <v>188417</v>
      </c>
      <c r="B61702" s="2">
        <v>44366.07583849605</v>
      </c>
      <c r="C61702">
        <v>38987</v>
      </c>
      <c r="D61702">
        <v>347393</v>
      </c>
      <c r="E61702" t="str">
        <f t="shared" si="1928"/>
        <v>суббота</v>
      </c>
      <c r="F61702">
        <f>VLOOKUP(C61702,'Первые просмотры'!A:B,2,0)</f>
        <v>103816</v>
      </c>
      <c r="G61702">
        <f t="shared" si="1929"/>
        <v>0</v>
      </c>
    </row>
    <row r="61703" spans="1:7" x14ac:dyDescent="0.25">
      <c r="A61703">
        <v>188419</v>
      </c>
      <c r="B61703" s="2">
        <v>44366.076693014315</v>
      </c>
      <c r="C61703">
        <v>63510</v>
      </c>
      <c r="D61703">
        <v>230507</v>
      </c>
      <c r="E61703" t="str">
        <f t="shared" si="1928"/>
        <v>суббота</v>
      </c>
      <c r="F61703">
        <f>VLOOKUP(C61703,'Первые просмотры'!A:B,2,0)</f>
        <v>109472</v>
      </c>
      <c r="G61703">
        <f t="shared" si="1929"/>
        <v>0</v>
      </c>
    </row>
    <row r="61704" spans="1:7" x14ac:dyDescent="0.25">
      <c r="A61704">
        <v>188424</v>
      </c>
      <c r="B61704" s="2">
        <v>44366.077120273447</v>
      </c>
      <c r="C61704">
        <v>63884</v>
      </c>
      <c r="D61704">
        <v>112334</v>
      </c>
      <c r="E61704" t="str">
        <f t="shared" si="1928"/>
        <v>суббота</v>
      </c>
      <c r="F61704">
        <f>VLOOKUP(C61704,'Первые просмотры'!A:B,2,0)</f>
        <v>127626</v>
      </c>
      <c r="G61704">
        <f t="shared" si="1929"/>
        <v>0</v>
      </c>
    </row>
    <row r="61705" spans="1:7" x14ac:dyDescent="0.25">
      <c r="A61705">
        <v>188425</v>
      </c>
      <c r="B61705" s="2">
        <v>44366.077913754692</v>
      </c>
      <c r="C61705">
        <v>63671</v>
      </c>
      <c r="D61705">
        <v>250679</v>
      </c>
      <c r="E61705" t="str">
        <f t="shared" si="1928"/>
        <v>суббота</v>
      </c>
      <c r="F61705">
        <f>VLOOKUP(C61705,'Первые просмотры'!A:B,2,0)</f>
        <v>47180</v>
      </c>
      <c r="G61705">
        <f t="shared" si="1929"/>
        <v>0</v>
      </c>
    </row>
    <row r="61706" spans="1:7" x14ac:dyDescent="0.25">
      <c r="A61706">
        <v>188427</v>
      </c>
      <c r="B61706" s="2">
        <v>44366.078000000001</v>
      </c>
      <c r="C61706">
        <v>99620</v>
      </c>
      <c r="D61706">
        <v>227775</v>
      </c>
      <c r="E61706" t="str">
        <f t="shared" si="1928"/>
        <v>суббота</v>
      </c>
      <c r="F61706">
        <f>VLOOKUP(C61706,'Первые просмотры'!A:B,2,0)</f>
        <v>35264</v>
      </c>
      <c r="G61706">
        <f t="shared" si="1929"/>
        <v>0</v>
      </c>
    </row>
    <row r="61707" spans="1:7" x14ac:dyDescent="0.25">
      <c r="A61707">
        <v>188429</v>
      </c>
      <c r="B61707" s="2">
        <v>44366.078737754448</v>
      </c>
      <c r="C61707">
        <v>130654</v>
      </c>
      <c r="D61707">
        <v>21407</v>
      </c>
      <c r="E61707" t="str">
        <f t="shared" si="1928"/>
        <v>суббота</v>
      </c>
      <c r="F61707">
        <f>VLOOKUP(C61707,'Первые просмотры'!A:B,2,0)</f>
        <v>8675</v>
      </c>
      <c r="G61707">
        <f t="shared" si="1929"/>
        <v>0</v>
      </c>
    </row>
    <row r="61708" spans="1:7" x14ac:dyDescent="0.25">
      <c r="A61708">
        <v>188431</v>
      </c>
      <c r="B61708" s="2">
        <v>44366.082666666662</v>
      </c>
      <c r="C61708">
        <v>56004</v>
      </c>
      <c r="D61708">
        <v>227775</v>
      </c>
      <c r="E61708" t="str">
        <f t="shared" si="1928"/>
        <v>суббота</v>
      </c>
      <c r="F61708">
        <f>VLOOKUP(C61708,'Первые просмотры'!A:B,2,0)</f>
        <v>63736</v>
      </c>
      <c r="G61708">
        <f t="shared" si="1929"/>
        <v>0</v>
      </c>
    </row>
    <row r="61709" spans="1:7" x14ac:dyDescent="0.25">
      <c r="A61709">
        <v>188435</v>
      </c>
      <c r="B61709" s="2">
        <v>44366.085543382062</v>
      </c>
      <c r="C61709">
        <v>66057</v>
      </c>
      <c r="D61709">
        <v>138209</v>
      </c>
      <c r="E61709" t="str">
        <f t="shared" si="1928"/>
        <v>суббота</v>
      </c>
      <c r="F61709">
        <f>VLOOKUP(C61709,'Первые просмотры'!A:B,2,0)</f>
        <v>188435</v>
      </c>
      <c r="G61709">
        <f t="shared" si="1929"/>
        <v>1</v>
      </c>
    </row>
    <row r="61710" spans="1:7" x14ac:dyDescent="0.25">
      <c r="A61710">
        <v>188440</v>
      </c>
      <c r="B61710" s="2">
        <v>44366.086642048402</v>
      </c>
      <c r="C61710">
        <v>144401</v>
      </c>
      <c r="D61710">
        <v>266557</v>
      </c>
      <c r="E61710" t="str">
        <f t="shared" si="1928"/>
        <v>суббота</v>
      </c>
      <c r="F61710">
        <f>VLOOKUP(C61710,'Первые просмотры'!A:B,2,0)</f>
        <v>104071</v>
      </c>
      <c r="G61710">
        <f t="shared" si="1929"/>
        <v>0</v>
      </c>
    </row>
    <row r="61711" spans="1:7" x14ac:dyDescent="0.25">
      <c r="A61711">
        <v>188441</v>
      </c>
      <c r="B61711" s="2">
        <v>44366.08786278878</v>
      </c>
      <c r="C61711">
        <v>179155</v>
      </c>
      <c r="D61711">
        <v>279456</v>
      </c>
      <c r="E61711" t="str">
        <f t="shared" si="1928"/>
        <v>суббота</v>
      </c>
      <c r="F61711">
        <f>VLOOKUP(C61711,'Первые просмотры'!A:B,2,0)</f>
        <v>20898</v>
      </c>
      <c r="G61711">
        <f t="shared" si="1929"/>
        <v>0</v>
      </c>
    </row>
    <row r="61712" spans="1:7" x14ac:dyDescent="0.25">
      <c r="A61712">
        <v>188443</v>
      </c>
      <c r="B61712" s="2">
        <v>44366.088839381082</v>
      </c>
      <c r="C61712">
        <v>88050</v>
      </c>
      <c r="D61712">
        <v>250679</v>
      </c>
      <c r="E61712" t="str">
        <f t="shared" si="1928"/>
        <v>суббота</v>
      </c>
      <c r="F61712">
        <f>VLOOKUP(C61712,'Первые просмотры'!A:B,2,0)</f>
        <v>26342</v>
      </c>
      <c r="G61712">
        <f t="shared" si="1929"/>
        <v>0</v>
      </c>
    </row>
    <row r="61713" spans="1:7" x14ac:dyDescent="0.25">
      <c r="A61713">
        <v>188444</v>
      </c>
      <c r="B61713" s="2">
        <v>44366.089184466015</v>
      </c>
      <c r="C61713">
        <v>326286</v>
      </c>
      <c r="D61713">
        <v>470762</v>
      </c>
      <c r="E61713" t="str">
        <f t="shared" si="1928"/>
        <v>суббота</v>
      </c>
      <c r="F61713">
        <f>VLOOKUP(C61713,'Первые просмотры'!A:B,2,0)</f>
        <v>188444</v>
      </c>
      <c r="G61713">
        <f t="shared" si="1929"/>
        <v>1</v>
      </c>
    </row>
    <row r="61714" spans="1:7" x14ac:dyDescent="0.25">
      <c r="A61714">
        <v>188449</v>
      </c>
      <c r="B61714" s="2">
        <v>44366.089938047429</v>
      </c>
      <c r="C61714">
        <v>41235</v>
      </c>
      <c r="D61714">
        <v>133619</v>
      </c>
      <c r="E61714" t="str">
        <f t="shared" si="1928"/>
        <v>суббота</v>
      </c>
      <c r="F61714">
        <f>VLOOKUP(C61714,'Первые просмотры'!A:B,2,0)</f>
        <v>84728</v>
      </c>
      <c r="G61714">
        <f t="shared" si="1929"/>
        <v>0</v>
      </c>
    </row>
    <row r="61715" spans="1:7" x14ac:dyDescent="0.25">
      <c r="A61715">
        <v>188450</v>
      </c>
      <c r="B61715" s="2">
        <v>44366.091647083958</v>
      </c>
      <c r="C61715">
        <v>156932</v>
      </c>
      <c r="D61715">
        <v>394819</v>
      </c>
      <c r="E61715" t="str">
        <f t="shared" si="1928"/>
        <v>суббота</v>
      </c>
      <c r="F61715">
        <f>VLOOKUP(C61715,'Первые просмотры'!A:B,2,0)</f>
        <v>105148</v>
      </c>
      <c r="G61715">
        <f t="shared" si="1929"/>
        <v>0</v>
      </c>
    </row>
    <row r="61716" spans="1:7" x14ac:dyDescent="0.25">
      <c r="A61716">
        <v>188455</v>
      </c>
      <c r="B61716" s="2">
        <v>44366.094088564714</v>
      </c>
      <c r="C61716">
        <v>249881</v>
      </c>
      <c r="D61716">
        <v>411922</v>
      </c>
      <c r="E61716" t="str">
        <f t="shared" si="1928"/>
        <v>суббота</v>
      </c>
      <c r="F61716">
        <f>VLOOKUP(C61716,'Первые просмотры'!A:B,2,0)</f>
        <v>139004</v>
      </c>
      <c r="G61716">
        <f t="shared" si="1929"/>
        <v>0</v>
      </c>
    </row>
    <row r="61717" spans="1:7" x14ac:dyDescent="0.25">
      <c r="A61717">
        <v>188458</v>
      </c>
      <c r="B61717" s="2">
        <v>44366.094698934903</v>
      </c>
      <c r="C61717">
        <v>316816</v>
      </c>
      <c r="D61717">
        <v>450933</v>
      </c>
      <c r="E61717" t="str">
        <f t="shared" si="1928"/>
        <v>суббота</v>
      </c>
      <c r="F61717">
        <f>VLOOKUP(C61717,'Первые просмотры'!A:B,2,0)</f>
        <v>27205</v>
      </c>
      <c r="G61717">
        <f t="shared" si="1929"/>
        <v>0</v>
      </c>
    </row>
    <row r="61718" spans="1:7" x14ac:dyDescent="0.25">
      <c r="A61718">
        <v>188462</v>
      </c>
      <c r="B61718" s="2">
        <v>44366.094790490431</v>
      </c>
      <c r="C61718">
        <v>280353</v>
      </c>
      <c r="D61718">
        <v>405774</v>
      </c>
      <c r="E61718" t="str">
        <f t="shared" si="1928"/>
        <v>суббота</v>
      </c>
      <c r="F61718">
        <f>VLOOKUP(C61718,'Первые просмотры'!A:B,2,0)</f>
        <v>4918</v>
      </c>
      <c r="G61718">
        <f t="shared" si="1929"/>
        <v>0</v>
      </c>
    </row>
    <row r="61719" spans="1:7" x14ac:dyDescent="0.25">
      <c r="A61719">
        <v>188465</v>
      </c>
      <c r="B61719" s="2">
        <v>44366.097018341621</v>
      </c>
      <c r="C61719">
        <v>113961</v>
      </c>
      <c r="D61719">
        <v>55183</v>
      </c>
      <c r="E61719" t="str">
        <f t="shared" si="1928"/>
        <v>суббота</v>
      </c>
      <c r="F61719">
        <f>VLOOKUP(C61719,'Первые просмотры'!A:B,2,0)</f>
        <v>27941</v>
      </c>
      <c r="G61719">
        <f t="shared" si="1929"/>
        <v>0</v>
      </c>
    </row>
    <row r="61720" spans="1:7" x14ac:dyDescent="0.25">
      <c r="A61720">
        <v>188467</v>
      </c>
      <c r="B61720" s="2">
        <v>44366.097842341384</v>
      </c>
      <c r="C61720">
        <v>11479</v>
      </c>
      <c r="D61720">
        <v>158978</v>
      </c>
      <c r="E61720" t="str">
        <f t="shared" si="1928"/>
        <v>суббота</v>
      </c>
      <c r="F61720">
        <f>VLOOKUP(C61720,'Первые просмотры'!A:B,2,0)</f>
        <v>125106</v>
      </c>
      <c r="G61720">
        <f t="shared" si="1929"/>
        <v>0</v>
      </c>
    </row>
    <row r="61721" spans="1:7" x14ac:dyDescent="0.25">
      <c r="A61721">
        <v>188472</v>
      </c>
      <c r="B61721" s="2">
        <v>44366.097842341384</v>
      </c>
      <c r="C61721">
        <v>108230</v>
      </c>
      <c r="D61721">
        <v>370960</v>
      </c>
      <c r="E61721" t="str">
        <f t="shared" si="1928"/>
        <v>суббота</v>
      </c>
      <c r="F61721">
        <f>VLOOKUP(C61721,'Первые просмотры'!A:B,2,0)</f>
        <v>188472</v>
      </c>
      <c r="G61721">
        <f t="shared" si="1929"/>
        <v>1</v>
      </c>
    </row>
    <row r="61722" spans="1:7" x14ac:dyDescent="0.25">
      <c r="A61722">
        <v>188477</v>
      </c>
      <c r="B61722" s="2">
        <v>44366.098788415176</v>
      </c>
      <c r="C61722">
        <v>134356</v>
      </c>
      <c r="D61722">
        <v>394819</v>
      </c>
      <c r="E61722" t="str">
        <f t="shared" si="1928"/>
        <v>суббота</v>
      </c>
      <c r="F61722">
        <f>VLOOKUP(C61722,'Первые просмотры'!A:B,2,0)</f>
        <v>120205</v>
      </c>
      <c r="G61722">
        <f t="shared" si="1929"/>
        <v>0</v>
      </c>
    </row>
    <row r="61723" spans="1:7" x14ac:dyDescent="0.25">
      <c r="A61723">
        <v>188478</v>
      </c>
      <c r="B61723" s="2">
        <v>44366.098893203889</v>
      </c>
      <c r="C61723">
        <v>287124</v>
      </c>
      <c r="D61723">
        <v>297015</v>
      </c>
      <c r="E61723" t="str">
        <f t="shared" si="1928"/>
        <v>суббота</v>
      </c>
      <c r="F61723">
        <f>VLOOKUP(C61723,'Первые просмотры'!A:B,2,0)</f>
        <v>27904</v>
      </c>
      <c r="G61723">
        <f t="shared" si="1929"/>
        <v>0</v>
      </c>
    </row>
    <row r="61724" spans="1:7" x14ac:dyDescent="0.25">
      <c r="A61724">
        <v>188481</v>
      </c>
      <c r="B61724" s="2">
        <v>44366.100650044253</v>
      </c>
      <c r="C61724">
        <v>45739</v>
      </c>
      <c r="D61724">
        <v>200335</v>
      </c>
      <c r="E61724" t="str">
        <f t="shared" si="1928"/>
        <v>суббота</v>
      </c>
      <c r="F61724">
        <f>VLOOKUP(C61724,'Первые просмотры'!A:B,2,0)</f>
        <v>68925</v>
      </c>
      <c r="G61724">
        <f t="shared" si="1929"/>
        <v>0</v>
      </c>
    </row>
    <row r="61725" spans="1:7" x14ac:dyDescent="0.25">
      <c r="A61725">
        <v>188482</v>
      </c>
      <c r="B61725" s="2">
        <v>44366.101168858913</v>
      </c>
      <c r="C61725">
        <v>69506</v>
      </c>
      <c r="D61725">
        <v>411922</v>
      </c>
      <c r="E61725" t="str">
        <f t="shared" si="1928"/>
        <v>суббота</v>
      </c>
      <c r="F61725">
        <f>VLOOKUP(C61725,'Первые просмотры'!A:B,2,0)</f>
        <v>103605</v>
      </c>
      <c r="G61725">
        <f t="shared" si="1929"/>
        <v>0</v>
      </c>
    </row>
    <row r="61726" spans="1:7" x14ac:dyDescent="0.25">
      <c r="A61726">
        <v>188484</v>
      </c>
      <c r="B61726" s="2">
        <v>44366.103091525008</v>
      </c>
      <c r="C61726">
        <v>164216</v>
      </c>
      <c r="D61726">
        <v>362397</v>
      </c>
      <c r="E61726" t="str">
        <f t="shared" si="1928"/>
        <v>суббота</v>
      </c>
      <c r="F61726">
        <f>VLOOKUP(C61726,'Первые просмотры'!A:B,2,0)</f>
        <v>21548</v>
      </c>
      <c r="G61726">
        <f t="shared" si="1929"/>
        <v>0</v>
      </c>
    </row>
    <row r="61727" spans="1:7" x14ac:dyDescent="0.25">
      <c r="A61727">
        <v>188485</v>
      </c>
      <c r="B61727" s="2">
        <v>44366.104333333336</v>
      </c>
      <c r="C61727">
        <v>195116</v>
      </c>
      <c r="D61727">
        <v>346027</v>
      </c>
      <c r="E61727" t="str">
        <f t="shared" si="1928"/>
        <v>суббота</v>
      </c>
      <c r="F61727">
        <f>VLOOKUP(C61727,'Первые просмотры'!A:B,2,0)</f>
        <v>16384</v>
      </c>
      <c r="G61727">
        <f t="shared" si="1929"/>
        <v>0</v>
      </c>
    </row>
    <row r="61728" spans="1:7" x14ac:dyDescent="0.25">
      <c r="A61728">
        <v>188489</v>
      </c>
      <c r="B61728" s="2">
        <v>44366.10522782067</v>
      </c>
      <c r="C61728">
        <v>18659</v>
      </c>
      <c r="D61728">
        <v>203778</v>
      </c>
      <c r="E61728" t="str">
        <f t="shared" si="1928"/>
        <v>суббота</v>
      </c>
      <c r="F61728">
        <f>VLOOKUP(C61728,'Первые просмотры'!A:B,2,0)</f>
        <v>118763</v>
      </c>
      <c r="G61728">
        <f t="shared" si="1929"/>
        <v>0</v>
      </c>
    </row>
    <row r="61729" spans="1:7" x14ac:dyDescent="0.25">
      <c r="A61729">
        <v>188490</v>
      </c>
      <c r="B61729" s="2">
        <v>44366.106326487017</v>
      </c>
      <c r="C61729">
        <v>138996</v>
      </c>
      <c r="D61729">
        <v>43842</v>
      </c>
      <c r="E61729" t="str">
        <f t="shared" si="1928"/>
        <v>суббота</v>
      </c>
      <c r="F61729">
        <f>VLOOKUP(C61729,'Первые просмотры'!A:B,2,0)</f>
        <v>126898</v>
      </c>
      <c r="G61729">
        <f t="shared" si="1929"/>
        <v>0</v>
      </c>
    </row>
    <row r="61730" spans="1:7" x14ac:dyDescent="0.25">
      <c r="A61730">
        <v>188495</v>
      </c>
      <c r="B61730" s="2">
        <v>44366.106418042546</v>
      </c>
      <c r="C61730">
        <v>88005</v>
      </c>
      <c r="D61730">
        <v>180863</v>
      </c>
      <c r="E61730" t="str">
        <f t="shared" si="1928"/>
        <v>суббота</v>
      </c>
      <c r="F61730">
        <f>VLOOKUP(C61730,'Первые просмотры'!A:B,2,0)</f>
        <v>108441</v>
      </c>
      <c r="G61730">
        <f t="shared" si="1929"/>
        <v>0</v>
      </c>
    </row>
    <row r="61731" spans="1:7" x14ac:dyDescent="0.25">
      <c r="A61731">
        <v>188496</v>
      </c>
      <c r="B61731" s="2">
        <v>44366.106983818769</v>
      </c>
      <c r="C61731">
        <v>277470</v>
      </c>
      <c r="D61731">
        <v>411922</v>
      </c>
      <c r="E61731" t="str">
        <f t="shared" si="1928"/>
        <v>суббота</v>
      </c>
      <c r="F61731">
        <f>VLOOKUP(C61731,'Первые просмотры'!A:B,2,0)</f>
        <v>115459</v>
      </c>
      <c r="G61731">
        <f t="shared" si="1929"/>
        <v>0</v>
      </c>
    </row>
    <row r="61732" spans="1:7" x14ac:dyDescent="0.25">
      <c r="A61732">
        <v>188497</v>
      </c>
      <c r="B61732" s="2">
        <v>44366.107394634848</v>
      </c>
      <c r="C61732">
        <v>164428</v>
      </c>
      <c r="D61732">
        <v>227775</v>
      </c>
      <c r="E61732" t="str">
        <f t="shared" si="1928"/>
        <v>суббота</v>
      </c>
      <c r="F61732">
        <f>VLOOKUP(C61732,'Первые просмотры'!A:B,2,0)</f>
        <v>108827</v>
      </c>
      <c r="G61732">
        <f t="shared" si="1929"/>
        <v>0</v>
      </c>
    </row>
    <row r="61733" spans="1:7" x14ac:dyDescent="0.25">
      <c r="A61733">
        <v>188500</v>
      </c>
      <c r="B61733" s="2">
        <v>44366.107913449508</v>
      </c>
      <c r="C61733">
        <v>78011</v>
      </c>
      <c r="D61733">
        <v>217497</v>
      </c>
      <c r="E61733" t="str">
        <f t="shared" si="1928"/>
        <v>суббота</v>
      </c>
      <c r="F61733">
        <f>VLOOKUP(C61733,'Первые просмотры'!A:B,2,0)</f>
        <v>4105</v>
      </c>
      <c r="G61733">
        <f t="shared" si="1929"/>
        <v>0</v>
      </c>
    </row>
    <row r="61734" spans="1:7" x14ac:dyDescent="0.25">
      <c r="A61734">
        <v>188501</v>
      </c>
      <c r="B61734" s="2">
        <v>44366.109622486038</v>
      </c>
      <c r="C61734">
        <v>327605</v>
      </c>
      <c r="D61734">
        <v>207760</v>
      </c>
      <c r="E61734" t="str">
        <f t="shared" si="1928"/>
        <v>суббота</v>
      </c>
      <c r="F61734">
        <f>VLOOKUP(C61734,'Первые просмотры'!A:B,2,0)</f>
        <v>107478</v>
      </c>
      <c r="G61734">
        <f t="shared" si="1929"/>
        <v>0</v>
      </c>
    </row>
    <row r="61735" spans="1:7" x14ac:dyDescent="0.25">
      <c r="A61735">
        <v>188506</v>
      </c>
      <c r="B61735" s="2">
        <v>44366.110293893245</v>
      </c>
      <c r="C61735">
        <v>96635</v>
      </c>
      <c r="D61735">
        <v>250679</v>
      </c>
      <c r="E61735" t="str">
        <f t="shared" si="1928"/>
        <v>суббота</v>
      </c>
      <c r="F61735">
        <f>VLOOKUP(C61735,'Первые просмотры'!A:B,2,0)</f>
        <v>108391</v>
      </c>
      <c r="G61735">
        <f t="shared" si="1929"/>
        <v>0</v>
      </c>
    </row>
    <row r="61736" spans="1:7" x14ac:dyDescent="0.25">
      <c r="A61736">
        <v>188509</v>
      </c>
      <c r="B61736" s="2">
        <v>44366.111433656959</v>
      </c>
      <c r="C61736">
        <v>278426</v>
      </c>
      <c r="D61736">
        <v>271210</v>
      </c>
      <c r="E61736" t="str">
        <f t="shared" si="1928"/>
        <v>суббота</v>
      </c>
      <c r="F61736">
        <f>VLOOKUP(C61736,'Первые просмотры'!A:B,2,0)</f>
        <v>188509</v>
      </c>
      <c r="G61736">
        <f t="shared" si="1929"/>
        <v>1</v>
      </c>
    </row>
    <row r="61737" spans="1:7" x14ac:dyDescent="0.25">
      <c r="A61737">
        <v>188510</v>
      </c>
      <c r="B61737" s="2">
        <v>44366.113223670152</v>
      </c>
      <c r="C61737">
        <v>123286</v>
      </c>
      <c r="D61737">
        <v>153893</v>
      </c>
      <c r="E61737" t="str">
        <f t="shared" si="1928"/>
        <v>суббота</v>
      </c>
      <c r="F61737">
        <f>VLOOKUP(C61737,'Первые просмотры'!A:B,2,0)</f>
        <v>123115</v>
      </c>
      <c r="G61737">
        <f t="shared" si="1929"/>
        <v>0</v>
      </c>
    </row>
    <row r="61738" spans="1:7" x14ac:dyDescent="0.25">
      <c r="A61738">
        <v>188514</v>
      </c>
      <c r="B61738" s="2">
        <v>44366.114000000001</v>
      </c>
      <c r="C61738">
        <v>191816</v>
      </c>
      <c r="D61738">
        <v>343712</v>
      </c>
      <c r="E61738" t="str">
        <f t="shared" si="1928"/>
        <v>суббота</v>
      </c>
      <c r="F61738">
        <f>VLOOKUP(C61738,'Первые просмотры'!A:B,2,0)</f>
        <v>25509</v>
      </c>
      <c r="G61738">
        <f t="shared" si="1929"/>
        <v>0</v>
      </c>
    </row>
    <row r="61739" spans="1:7" x14ac:dyDescent="0.25">
      <c r="A61739">
        <v>188517</v>
      </c>
      <c r="B61739" s="2">
        <v>44366.114902188179</v>
      </c>
      <c r="C61739">
        <v>244549</v>
      </c>
      <c r="D61739">
        <v>122982</v>
      </c>
      <c r="E61739" t="str">
        <f t="shared" si="1928"/>
        <v>суббота</v>
      </c>
      <c r="F61739">
        <f>VLOOKUP(C61739,'Первые просмотры'!A:B,2,0)</f>
        <v>98691</v>
      </c>
      <c r="G61739">
        <f t="shared" si="1929"/>
        <v>0</v>
      </c>
    </row>
    <row r="61740" spans="1:7" x14ac:dyDescent="0.25">
      <c r="A61740">
        <v>188522</v>
      </c>
      <c r="B61740" s="2">
        <v>44366.115329447312</v>
      </c>
      <c r="C61740">
        <v>302268</v>
      </c>
      <c r="D61740">
        <v>76405</v>
      </c>
      <c r="E61740" t="str">
        <f t="shared" si="1928"/>
        <v>суббота</v>
      </c>
      <c r="F61740">
        <f>VLOOKUP(C61740,'Первые просмотры'!A:B,2,0)</f>
        <v>118236</v>
      </c>
      <c r="G61740">
        <f t="shared" si="1929"/>
        <v>0</v>
      </c>
    </row>
    <row r="61741" spans="1:7" x14ac:dyDescent="0.25">
      <c r="A61741">
        <v>188523</v>
      </c>
      <c r="B61741" s="2">
        <v>44366.116288025893</v>
      </c>
      <c r="C61741">
        <v>259200</v>
      </c>
      <c r="D61741">
        <v>244562</v>
      </c>
      <c r="E61741" t="str">
        <f t="shared" si="1928"/>
        <v>суббота</v>
      </c>
      <c r="F61741">
        <f>VLOOKUP(C61741,'Первые просмотры'!A:B,2,0)</f>
        <v>120871</v>
      </c>
      <c r="G61741">
        <f t="shared" si="1929"/>
        <v>0</v>
      </c>
    </row>
    <row r="61742" spans="1:7" x14ac:dyDescent="0.25">
      <c r="A61742">
        <v>188526</v>
      </c>
      <c r="B61742" s="2">
        <v>44366.119479964596</v>
      </c>
      <c r="C61742">
        <v>206625</v>
      </c>
      <c r="D61742">
        <v>327968</v>
      </c>
      <c r="E61742" t="str">
        <f t="shared" si="1928"/>
        <v>суббота</v>
      </c>
      <c r="F61742">
        <f>VLOOKUP(C61742,'Первые просмотры'!A:B,2,0)</f>
        <v>15196</v>
      </c>
      <c r="G61742">
        <f t="shared" si="1929"/>
        <v>0</v>
      </c>
    </row>
    <row r="61743" spans="1:7" x14ac:dyDescent="0.25">
      <c r="A61743">
        <v>188529</v>
      </c>
      <c r="B61743" s="2">
        <v>44366.123874629964</v>
      </c>
      <c r="C61743">
        <v>253376</v>
      </c>
      <c r="D61743">
        <v>350629</v>
      </c>
      <c r="E61743" t="str">
        <f t="shared" si="1928"/>
        <v>суббота</v>
      </c>
      <c r="F61743">
        <f>VLOOKUP(C61743,'Первые просмотры'!A:B,2,0)</f>
        <v>116327</v>
      </c>
      <c r="G61743">
        <f t="shared" si="1929"/>
        <v>0</v>
      </c>
    </row>
    <row r="61744" spans="1:7" x14ac:dyDescent="0.25">
      <c r="A61744">
        <v>188531</v>
      </c>
      <c r="B61744" s="2">
        <v>44366.125</v>
      </c>
      <c r="C61744">
        <v>155360</v>
      </c>
      <c r="D61744">
        <v>410786</v>
      </c>
      <c r="E61744" t="str">
        <f t="shared" si="1928"/>
        <v>суббота</v>
      </c>
      <c r="F61744">
        <f>VLOOKUP(C61744,'Первые просмотры'!A:B,2,0)</f>
        <v>122215</v>
      </c>
      <c r="G61744">
        <f t="shared" si="1929"/>
        <v>0</v>
      </c>
    </row>
    <row r="61745" spans="1:7" x14ac:dyDescent="0.25">
      <c r="A61745">
        <v>188532</v>
      </c>
      <c r="B61745" s="2">
        <v>44366.126682332833</v>
      </c>
      <c r="C61745">
        <v>261215</v>
      </c>
      <c r="D61745">
        <v>138209</v>
      </c>
      <c r="E61745" t="str">
        <f t="shared" si="1928"/>
        <v>суббота</v>
      </c>
      <c r="F61745">
        <f>VLOOKUP(C61745,'Первые просмотры'!A:B,2,0)</f>
        <v>186502</v>
      </c>
      <c r="G61745">
        <f t="shared" si="1929"/>
        <v>0</v>
      </c>
    </row>
    <row r="61746" spans="1:7" x14ac:dyDescent="0.25">
      <c r="A61746">
        <v>188534</v>
      </c>
      <c r="B61746" s="2">
        <v>44366.127323221532</v>
      </c>
      <c r="C61746">
        <v>120961</v>
      </c>
      <c r="D61746">
        <v>250679</v>
      </c>
      <c r="E61746" t="str">
        <f t="shared" si="1928"/>
        <v>суббота</v>
      </c>
      <c r="F61746">
        <f>VLOOKUP(C61746,'Первые просмотры'!A:B,2,0)</f>
        <v>34402</v>
      </c>
      <c r="G61746">
        <f t="shared" si="1929"/>
        <v>0</v>
      </c>
    </row>
    <row r="61747" spans="1:7" x14ac:dyDescent="0.25">
      <c r="A61747">
        <v>188539</v>
      </c>
      <c r="B61747" s="2">
        <v>44366.128879665514</v>
      </c>
      <c r="C61747">
        <v>83370</v>
      </c>
      <c r="D61747">
        <v>258219</v>
      </c>
      <c r="E61747" t="str">
        <f t="shared" si="1928"/>
        <v>суббота</v>
      </c>
      <c r="F61747">
        <f>VLOOKUP(C61747,'Первые просмотры'!A:B,2,0)</f>
        <v>101098</v>
      </c>
      <c r="G61747">
        <f t="shared" si="1929"/>
        <v>0</v>
      </c>
    </row>
    <row r="61748" spans="1:7" x14ac:dyDescent="0.25">
      <c r="A61748">
        <v>188541</v>
      </c>
      <c r="B61748" s="2">
        <v>44366.131000000001</v>
      </c>
      <c r="C61748">
        <v>206376</v>
      </c>
      <c r="D61748">
        <v>230507</v>
      </c>
      <c r="E61748" t="str">
        <f t="shared" si="1928"/>
        <v>суббота</v>
      </c>
      <c r="F61748">
        <f>VLOOKUP(C61748,'Первые просмотры'!A:B,2,0)</f>
        <v>151516</v>
      </c>
      <c r="G61748">
        <f t="shared" si="1929"/>
        <v>0</v>
      </c>
    </row>
    <row r="61749" spans="1:7" x14ac:dyDescent="0.25">
      <c r="A61749">
        <v>188544</v>
      </c>
      <c r="B61749" s="2">
        <v>44366.132114627522</v>
      </c>
      <c r="C61749">
        <v>197229</v>
      </c>
      <c r="D61749">
        <v>182841</v>
      </c>
      <c r="E61749" t="str">
        <f t="shared" si="1928"/>
        <v>суббота</v>
      </c>
      <c r="F61749">
        <f>VLOOKUP(C61749,'Первые просмотры'!A:B,2,0)</f>
        <v>103861</v>
      </c>
      <c r="G61749">
        <f t="shared" si="1929"/>
        <v>0</v>
      </c>
    </row>
    <row r="61750" spans="1:7" x14ac:dyDescent="0.25">
      <c r="A61750">
        <v>188547</v>
      </c>
      <c r="B61750" s="2">
        <v>44366.132175664541</v>
      </c>
      <c r="C61750">
        <v>251249</v>
      </c>
      <c r="D61750">
        <v>348814</v>
      </c>
      <c r="E61750" t="str">
        <f t="shared" si="1928"/>
        <v>суббота</v>
      </c>
      <c r="F61750">
        <f>VLOOKUP(C61750,'Первые просмотры'!A:B,2,0)</f>
        <v>35631</v>
      </c>
      <c r="G61750">
        <f t="shared" si="1929"/>
        <v>0</v>
      </c>
    </row>
    <row r="61751" spans="1:7" x14ac:dyDescent="0.25">
      <c r="A61751">
        <v>188548</v>
      </c>
      <c r="B61751" s="2">
        <v>44366.132694479202</v>
      </c>
      <c r="C61751">
        <v>102555</v>
      </c>
      <c r="D61751">
        <v>111368</v>
      </c>
      <c r="E61751" t="str">
        <f t="shared" si="1928"/>
        <v>суббота</v>
      </c>
      <c r="F61751">
        <f>VLOOKUP(C61751,'Первые просмотры'!A:B,2,0)</f>
        <v>87743</v>
      </c>
      <c r="G61751">
        <f t="shared" si="1929"/>
        <v>0</v>
      </c>
    </row>
    <row r="61752" spans="1:7" x14ac:dyDescent="0.25">
      <c r="A61752">
        <v>188549</v>
      </c>
      <c r="B61752" s="2">
        <v>44366.135502182071</v>
      </c>
      <c r="C61752">
        <v>139308</v>
      </c>
      <c r="D61752">
        <v>381626</v>
      </c>
      <c r="E61752" t="str">
        <f t="shared" si="1928"/>
        <v>суббота</v>
      </c>
      <c r="F61752">
        <f>VLOOKUP(C61752,'Первые просмотры'!A:B,2,0)</f>
        <v>123879</v>
      </c>
      <c r="G61752">
        <f t="shared" si="1929"/>
        <v>0</v>
      </c>
    </row>
    <row r="61753" spans="1:7" x14ac:dyDescent="0.25">
      <c r="A61753">
        <v>188551</v>
      </c>
      <c r="B61753" s="2">
        <v>44366.135999999999</v>
      </c>
      <c r="C61753">
        <v>61774</v>
      </c>
      <c r="D61753">
        <v>34152</v>
      </c>
      <c r="E61753" t="str">
        <f t="shared" si="1928"/>
        <v>суббота</v>
      </c>
      <c r="F61753">
        <f>VLOOKUP(C61753,'Первые просмотры'!A:B,2,0)</f>
        <v>113491</v>
      </c>
      <c r="G61753">
        <f t="shared" si="1929"/>
        <v>0</v>
      </c>
    </row>
    <row r="61754" spans="1:7" x14ac:dyDescent="0.25">
      <c r="A61754">
        <v>188554</v>
      </c>
      <c r="B61754" s="2">
        <v>44366.136539811392</v>
      </c>
      <c r="C61754">
        <v>221354</v>
      </c>
      <c r="D61754">
        <v>428660</v>
      </c>
      <c r="E61754" t="str">
        <f t="shared" si="1928"/>
        <v>суббота</v>
      </c>
      <c r="F61754">
        <f>VLOOKUP(C61754,'Первые просмотры'!A:B,2,0)</f>
        <v>100636</v>
      </c>
      <c r="G61754">
        <f t="shared" si="1929"/>
        <v>0</v>
      </c>
    </row>
    <row r="61755" spans="1:7" x14ac:dyDescent="0.25">
      <c r="A61755">
        <v>188557</v>
      </c>
      <c r="B61755" s="2">
        <v>44366.13818781091</v>
      </c>
      <c r="C61755">
        <v>79899</v>
      </c>
      <c r="D61755">
        <v>463334</v>
      </c>
      <c r="E61755" t="str">
        <f t="shared" si="1928"/>
        <v>суббота</v>
      </c>
      <c r="F61755">
        <f>VLOOKUP(C61755,'Первые просмотры'!A:B,2,0)</f>
        <v>111779</v>
      </c>
      <c r="G61755">
        <f t="shared" si="1929"/>
        <v>0</v>
      </c>
    </row>
    <row r="61756" spans="1:7" x14ac:dyDescent="0.25">
      <c r="A61756">
        <v>188559</v>
      </c>
      <c r="B61756" s="2">
        <v>44366.139072847684</v>
      </c>
      <c r="C61756">
        <v>332923</v>
      </c>
      <c r="D61756">
        <v>238334</v>
      </c>
      <c r="E61756" t="str">
        <f t="shared" si="1928"/>
        <v>суббота</v>
      </c>
      <c r="F61756">
        <f>VLOOKUP(C61756,'Первые просмотры'!A:B,2,0)</f>
        <v>58955</v>
      </c>
      <c r="G61756">
        <f t="shared" si="1929"/>
        <v>0</v>
      </c>
    </row>
    <row r="61757" spans="1:7" x14ac:dyDescent="0.25">
      <c r="A61757">
        <v>188561</v>
      </c>
      <c r="B61757" s="2">
        <v>44366.140110477005</v>
      </c>
      <c r="C61757">
        <v>18457</v>
      </c>
      <c r="D61757">
        <v>189009</v>
      </c>
      <c r="E61757" t="str">
        <f t="shared" si="1928"/>
        <v>суббота</v>
      </c>
      <c r="F61757">
        <f>VLOOKUP(C61757,'Первые просмотры'!A:B,2,0)</f>
        <v>188561</v>
      </c>
      <c r="G61757">
        <f t="shared" si="1929"/>
        <v>1</v>
      </c>
    </row>
    <row r="61758" spans="1:7" x14ac:dyDescent="0.25">
      <c r="A61758">
        <v>188566</v>
      </c>
      <c r="B61758" s="2">
        <v>44366.140171514024</v>
      </c>
      <c r="C61758">
        <v>319356</v>
      </c>
      <c r="D61758">
        <v>472908</v>
      </c>
      <c r="E61758" t="str">
        <f t="shared" si="1928"/>
        <v>суббота</v>
      </c>
      <c r="F61758">
        <f>VLOOKUP(C61758,'Первые просмотры'!A:B,2,0)</f>
        <v>32099</v>
      </c>
      <c r="G61758">
        <f t="shared" si="1929"/>
        <v>0</v>
      </c>
    </row>
    <row r="61759" spans="1:7" x14ac:dyDescent="0.25">
      <c r="A61759">
        <v>188570</v>
      </c>
      <c r="B61759" s="2">
        <v>44366.140263069552</v>
      </c>
      <c r="C61759">
        <v>259872</v>
      </c>
      <c r="D61759">
        <v>86587</v>
      </c>
      <c r="E61759" t="str">
        <f t="shared" si="1928"/>
        <v>суббота</v>
      </c>
      <c r="F61759">
        <f>VLOOKUP(C61759,'Первые просмотры'!A:B,2,0)</f>
        <v>12283</v>
      </c>
      <c r="G61759">
        <f t="shared" si="1929"/>
        <v>0</v>
      </c>
    </row>
    <row r="61760" spans="1:7" x14ac:dyDescent="0.25">
      <c r="A61760">
        <v>188574</v>
      </c>
      <c r="B61760" s="2">
        <v>44366.141941587572</v>
      </c>
      <c r="C61760">
        <v>141785</v>
      </c>
      <c r="D61760">
        <v>367148</v>
      </c>
      <c r="E61760" t="str">
        <f t="shared" si="1928"/>
        <v>суббота</v>
      </c>
      <c r="F61760">
        <f>VLOOKUP(C61760,'Первые просмотры'!A:B,2,0)</f>
        <v>101349</v>
      </c>
      <c r="G61760">
        <f t="shared" si="1929"/>
        <v>0</v>
      </c>
    </row>
    <row r="61761" spans="1:7" x14ac:dyDescent="0.25">
      <c r="A61761">
        <v>188575</v>
      </c>
      <c r="B61761" s="2">
        <v>44366.142277291176</v>
      </c>
      <c r="C61761">
        <v>57385</v>
      </c>
      <c r="D61761">
        <v>371515</v>
      </c>
      <c r="E61761" t="str">
        <f t="shared" si="1928"/>
        <v>суббота</v>
      </c>
      <c r="F61761">
        <f>VLOOKUP(C61761,'Первые просмотры'!A:B,2,0)</f>
        <v>14773</v>
      </c>
      <c r="G61761">
        <f t="shared" si="1929"/>
        <v>0</v>
      </c>
    </row>
    <row r="61762" spans="1:7" x14ac:dyDescent="0.25">
      <c r="A61762">
        <v>188576</v>
      </c>
      <c r="B61762" s="2">
        <v>44366.144322031309</v>
      </c>
      <c r="C61762">
        <v>249031</v>
      </c>
      <c r="D61762">
        <v>311670</v>
      </c>
      <c r="E61762" t="str">
        <f t="shared" si="1928"/>
        <v>суббота</v>
      </c>
      <c r="F61762">
        <f>VLOOKUP(C61762,'Первые просмотры'!A:B,2,0)</f>
        <v>22865</v>
      </c>
      <c r="G61762">
        <f t="shared" si="1929"/>
        <v>0</v>
      </c>
    </row>
    <row r="61763" spans="1:7" x14ac:dyDescent="0.25">
      <c r="A61763">
        <v>188581</v>
      </c>
      <c r="B61763" s="2">
        <v>44366.144333333337</v>
      </c>
      <c r="C61763">
        <v>253408</v>
      </c>
      <c r="D61763">
        <v>381626</v>
      </c>
      <c r="E61763" t="str">
        <f t="shared" ref="E61763:E61826" si="1930">TEXT(B61763, "ДДДД")</f>
        <v>суббота</v>
      </c>
      <c r="F61763">
        <f>VLOOKUP(C61763,'Первые просмотры'!A:B,2,0)</f>
        <v>23724</v>
      </c>
      <c r="G61763">
        <f t="shared" ref="G61763:G61826" si="1931">IF(A61763=F61763,1,0)</f>
        <v>0</v>
      </c>
    </row>
    <row r="61764" spans="1:7" x14ac:dyDescent="0.25">
      <c r="A61764">
        <v>188585</v>
      </c>
      <c r="B61764" s="2">
        <v>44366.145481734675</v>
      </c>
      <c r="C61764">
        <v>318008</v>
      </c>
      <c r="D61764">
        <v>284536</v>
      </c>
      <c r="E61764" t="str">
        <f t="shared" si="1930"/>
        <v>суббота</v>
      </c>
      <c r="F61764">
        <f>VLOOKUP(C61764,'Первые просмотры'!A:B,2,0)</f>
        <v>42521</v>
      </c>
      <c r="G61764">
        <f t="shared" si="1931"/>
        <v>0</v>
      </c>
    </row>
    <row r="61765" spans="1:7" x14ac:dyDescent="0.25">
      <c r="A61765">
        <v>188589</v>
      </c>
      <c r="B61765" s="2">
        <v>44366.146641438034</v>
      </c>
      <c r="C61765">
        <v>57741</v>
      </c>
      <c r="D61765">
        <v>193360</v>
      </c>
      <c r="E61765" t="str">
        <f t="shared" si="1930"/>
        <v>суббота</v>
      </c>
      <c r="F61765">
        <f>VLOOKUP(C61765,'Первые просмотры'!A:B,2,0)</f>
        <v>123047</v>
      </c>
      <c r="G61765">
        <f t="shared" si="1931"/>
        <v>0</v>
      </c>
    </row>
    <row r="61766" spans="1:7" x14ac:dyDescent="0.25">
      <c r="A61766">
        <v>188593</v>
      </c>
      <c r="B61766" s="2">
        <v>44366.149418622394</v>
      </c>
      <c r="C61766">
        <v>192752</v>
      </c>
      <c r="D61766">
        <v>303699</v>
      </c>
      <c r="E61766" t="str">
        <f t="shared" si="1930"/>
        <v>суббота</v>
      </c>
      <c r="F61766">
        <f>VLOOKUP(C61766,'Первые просмотры'!A:B,2,0)</f>
        <v>100663</v>
      </c>
      <c r="G61766">
        <f t="shared" si="1931"/>
        <v>0</v>
      </c>
    </row>
    <row r="61767" spans="1:7" x14ac:dyDescent="0.25">
      <c r="A61767">
        <v>188594</v>
      </c>
      <c r="B61767" s="2">
        <v>44366.150822473828</v>
      </c>
      <c r="C61767">
        <v>343509</v>
      </c>
      <c r="D61767">
        <v>411922</v>
      </c>
      <c r="E61767" t="str">
        <f t="shared" si="1930"/>
        <v>суббота</v>
      </c>
      <c r="F61767">
        <f>VLOOKUP(C61767,'Первые просмотры'!A:B,2,0)</f>
        <v>136646</v>
      </c>
      <c r="G61767">
        <f t="shared" si="1931"/>
        <v>0</v>
      </c>
    </row>
    <row r="61768" spans="1:7" x14ac:dyDescent="0.25">
      <c r="A61768">
        <v>188596</v>
      </c>
      <c r="B61768" s="2">
        <v>44366.155122977347</v>
      </c>
      <c r="C61768">
        <v>268917</v>
      </c>
      <c r="D61768">
        <v>191893</v>
      </c>
      <c r="E61768" t="str">
        <f t="shared" si="1930"/>
        <v>суббота</v>
      </c>
      <c r="F61768">
        <f>VLOOKUP(C61768,'Первые просмотры'!A:B,2,0)</f>
        <v>22718</v>
      </c>
      <c r="G61768">
        <f t="shared" si="1931"/>
        <v>0</v>
      </c>
    </row>
    <row r="61769" spans="1:7" x14ac:dyDescent="0.25">
      <c r="A61769">
        <v>188600</v>
      </c>
      <c r="B61769" s="2">
        <v>44366.155369731743</v>
      </c>
      <c r="C61769">
        <v>229693</v>
      </c>
      <c r="D61769">
        <v>344775</v>
      </c>
      <c r="E61769" t="str">
        <f t="shared" si="1930"/>
        <v>суббота</v>
      </c>
      <c r="F61769">
        <f>VLOOKUP(C61769,'Первые просмотры'!A:B,2,0)</f>
        <v>20032</v>
      </c>
      <c r="G61769">
        <f t="shared" si="1931"/>
        <v>0</v>
      </c>
    </row>
    <row r="61770" spans="1:7" x14ac:dyDescent="0.25">
      <c r="A61770">
        <v>188601</v>
      </c>
      <c r="B61770" s="2">
        <v>44366.156999999999</v>
      </c>
      <c r="C61770">
        <v>111850</v>
      </c>
      <c r="D61770">
        <v>411922</v>
      </c>
      <c r="E61770" t="str">
        <f t="shared" si="1930"/>
        <v>суббота</v>
      </c>
      <c r="F61770">
        <f>VLOOKUP(C61770,'Первые просмотры'!A:B,2,0)</f>
        <v>45047</v>
      </c>
      <c r="G61770">
        <f t="shared" si="1931"/>
        <v>0</v>
      </c>
    </row>
    <row r="61771" spans="1:7" x14ac:dyDescent="0.25">
      <c r="A61771">
        <v>188605</v>
      </c>
      <c r="B61771" s="2">
        <v>44366.15714563107</v>
      </c>
      <c r="C61771">
        <v>343942</v>
      </c>
      <c r="D61771">
        <v>401938</v>
      </c>
      <c r="E61771" t="str">
        <f t="shared" si="1930"/>
        <v>суббота</v>
      </c>
      <c r="F61771">
        <f>VLOOKUP(C61771,'Первые просмотры'!A:B,2,0)</f>
        <v>20197</v>
      </c>
      <c r="G61771">
        <f t="shared" si="1931"/>
        <v>0</v>
      </c>
    </row>
    <row r="61772" spans="1:7" x14ac:dyDescent="0.25">
      <c r="A61772">
        <v>188609</v>
      </c>
      <c r="B61772" s="2">
        <v>44366.157231360819</v>
      </c>
      <c r="C61772">
        <v>213390</v>
      </c>
      <c r="D61772">
        <v>463334</v>
      </c>
      <c r="E61772" t="str">
        <f t="shared" si="1930"/>
        <v>суббота</v>
      </c>
      <c r="F61772">
        <f>VLOOKUP(C61772,'Первые просмотры'!A:B,2,0)</f>
        <v>31567</v>
      </c>
      <c r="G61772">
        <f t="shared" si="1931"/>
        <v>0</v>
      </c>
    </row>
    <row r="61773" spans="1:7" x14ac:dyDescent="0.25">
      <c r="A61773">
        <v>188614</v>
      </c>
      <c r="B61773" s="2">
        <v>44366.159825434122</v>
      </c>
      <c r="C61773">
        <v>306040</v>
      </c>
      <c r="D61773">
        <v>280809</v>
      </c>
      <c r="E61773" t="str">
        <f t="shared" si="1930"/>
        <v>суббота</v>
      </c>
      <c r="F61773">
        <f>VLOOKUP(C61773,'Первые просмотры'!A:B,2,0)</f>
        <v>7925</v>
      </c>
      <c r="G61773">
        <f t="shared" si="1931"/>
        <v>0</v>
      </c>
    </row>
    <row r="61774" spans="1:7" x14ac:dyDescent="0.25">
      <c r="A61774">
        <v>188616</v>
      </c>
      <c r="B61774" s="2">
        <v>44366.160832544942</v>
      </c>
      <c r="C61774">
        <v>250008</v>
      </c>
      <c r="D61774">
        <v>267896</v>
      </c>
      <c r="E61774" t="str">
        <f t="shared" si="1930"/>
        <v>суббота</v>
      </c>
      <c r="F61774">
        <f>VLOOKUP(C61774,'Первые просмотры'!A:B,2,0)</f>
        <v>75040</v>
      </c>
      <c r="G61774">
        <f t="shared" si="1931"/>
        <v>0</v>
      </c>
    </row>
    <row r="61775" spans="1:7" x14ac:dyDescent="0.25">
      <c r="A61775">
        <v>188617</v>
      </c>
      <c r="B61775" s="2">
        <v>44366.162480544452</v>
      </c>
      <c r="C61775">
        <v>148896</v>
      </c>
      <c r="D61775">
        <v>179296</v>
      </c>
      <c r="E61775" t="str">
        <f t="shared" si="1930"/>
        <v>суббота</v>
      </c>
      <c r="F61775">
        <f>VLOOKUP(C61775,'Первые просмотры'!A:B,2,0)</f>
        <v>121854</v>
      </c>
      <c r="G61775">
        <f t="shared" si="1931"/>
        <v>0</v>
      </c>
    </row>
    <row r="61776" spans="1:7" x14ac:dyDescent="0.25">
      <c r="A61776">
        <v>188622</v>
      </c>
      <c r="B61776" s="2">
        <v>44366.162816248056</v>
      </c>
      <c r="C61776">
        <v>72631</v>
      </c>
      <c r="D61776">
        <v>154256</v>
      </c>
      <c r="E61776" t="str">
        <f t="shared" si="1930"/>
        <v>суббота</v>
      </c>
      <c r="F61776">
        <f>VLOOKUP(C61776,'Первые просмотры'!A:B,2,0)</f>
        <v>142440</v>
      </c>
      <c r="G61776">
        <f t="shared" si="1931"/>
        <v>0</v>
      </c>
    </row>
    <row r="61777" spans="1:7" x14ac:dyDescent="0.25">
      <c r="A61777">
        <v>188623</v>
      </c>
      <c r="B61777" s="2">
        <v>44366.164006469924</v>
      </c>
      <c r="C61777">
        <v>239150</v>
      </c>
      <c r="D61777">
        <v>158978</v>
      </c>
      <c r="E61777" t="str">
        <f t="shared" si="1930"/>
        <v>суббота</v>
      </c>
      <c r="F61777">
        <f>VLOOKUP(C61777,'Первые просмотры'!A:B,2,0)</f>
        <v>15139</v>
      </c>
      <c r="G61777">
        <f t="shared" si="1931"/>
        <v>0</v>
      </c>
    </row>
    <row r="61778" spans="1:7" x14ac:dyDescent="0.25">
      <c r="A61778">
        <v>188624</v>
      </c>
      <c r="B61778" s="2">
        <v>44366.164952543717</v>
      </c>
      <c r="C61778">
        <v>286741</v>
      </c>
      <c r="D61778">
        <v>80850</v>
      </c>
      <c r="E61778" t="str">
        <f t="shared" si="1930"/>
        <v>суббота</v>
      </c>
      <c r="F61778">
        <f>VLOOKUP(C61778,'Первые просмотры'!A:B,2,0)</f>
        <v>188624</v>
      </c>
      <c r="G61778">
        <f t="shared" si="1931"/>
        <v>1</v>
      </c>
    </row>
    <row r="61779" spans="1:7" x14ac:dyDescent="0.25">
      <c r="A61779">
        <v>188629</v>
      </c>
      <c r="B61779" s="2">
        <v>44366.166692098755</v>
      </c>
      <c r="C61779">
        <v>139515</v>
      </c>
      <c r="D61779">
        <v>179887</v>
      </c>
      <c r="E61779" t="str">
        <f t="shared" si="1930"/>
        <v>суббота</v>
      </c>
      <c r="F61779">
        <f>VLOOKUP(C61779,'Первые просмотры'!A:B,2,0)</f>
        <v>28984</v>
      </c>
      <c r="G61779">
        <f t="shared" si="1931"/>
        <v>0</v>
      </c>
    </row>
    <row r="61780" spans="1:7" x14ac:dyDescent="0.25">
      <c r="A61780">
        <v>188631</v>
      </c>
      <c r="B61780" s="2">
        <v>44366.168065431688</v>
      </c>
      <c r="C61780">
        <v>200780</v>
      </c>
      <c r="D61780">
        <v>122982</v>
      </c>
      <c r="E61780" t="str">
        <f t="shared" si="1930"/>
        <v>суббота</v>
      </c>
      <c r="F61780">
        <f>VLOOKUP(C61780,'Первые просмотры'!A:B,2,0)</f>
        <v>6020</v>
      </c>
      <c r="G61780">
        <f t="shared" si="1931"/>
        <v>0</v>
      </c>
    </row>
    <row r="61781" spans="1:7" x14ac:dyDescent="0.25">
      <c r="A61781">
        <v>188633</v>
      </c>
      <c r="B61781" s="2">
        <v>44366.170049134802</v>
      </c>
      <c r="C61781">
        <v>48350</v>
      </c>
      <c r="D61781">
        <v>158978</v>
      </c>
      <c r="E61781" t="str">
        <f t="shared" si="1930"/>
        <v>суббота</v>
      </c>
      <c r="F61781">
        <f>VLOOKUP(C61781,'Первые просмотры'!A:B,2,0)</f>
        <v>107989</v>
      </c>
      <c r="G61781">
        <f t="shared" si="1931"/>
        <v>0</v>
      </c>
    </row>
    <row r="61782" spans="1:7" x14ac:dyDescent="0.25">
      <c r="A61782">
        <v>188636</v>
      </c>
      <c r="B61782" s="2">
        <v>44366.171117282633</v>
      </c>
      <c r="C61782">
        <v>34520</v>
      </c>
      <c r="D61782">
        <v>168465</v>
      </c>
      <c r="E61782" t="str">
        <f t="shared" si="1930"/>
        <v>суббота</v>
      </c>
      <c r="F61782">
        <f>VLOOKUP(C61782,'Первые просмотры'!A:B,2,0)</f>
        <v>112908</v>
      </c>
      <c r="G61782">
        <f t="shared" si="1931"/>
        <v>0</v>
      </c>
    </row>
    <row r="61783" spans="1:7" x14ac:dyDescent="0.25">
      <c r="A61783">
        <v>188641</v>
      </c>
      <c r="B61783" s="2">
        <v>44366.174540453074</v>
      </c>
      <c r="C61783">
        <v>158555</v>
      </c>
      <c r="D61783">
        <v>304128</v>
      </c>
      <c r="E61783" t="str">
        <f t="shared" si="1930"/>
        <v>суббота</v>
      </c>
      <c r="F61783">
        <f>VLOOKUP(C61783,'Первые просмотры'!A:B,2,0)</f>
        <v>35462</v>
      </c>
      <c r="G61783">
        <f t="shared" si="1931"/>
        <v>0</v>
      </c>
    </row>
    <row r="61784" spans="1:7" x14ac:dyDescent="0.25">
      <c r="A61784">
        <v>188642</v>
      </c>
      <c r="B61784" s="2">
        <v>44366.174840540785</v>
      </c>
      <c r="C61784">
        <v>127733</v>
      </c>
      <c r="D61784">
        <v>118549</v>
      </c>
      <c r="E61784" t="str">
        <f t="shared" si="1930"/>
        <v>суббота</v>
      </c>
      <c r="F61784">
        <f>VLOOKUP(C61784,'Первые просмотры'!A:B,2,0)</f>
        <v>92057</v>
      </c>
      <c r="G61784">
        <f t="shared" si="1931"/>
        <v>0</v>
      </c>
    </row>
    <row r="61785" spans="1:7" x14ac:dyDescent="0.25">
      <c r="A61785">
        <v>188647</v>
      </c>
      <c r="B61785" s="2">
        <v>44366.176305429246</v>
      </c>
      <c r="C61785">
        <v>37220</v>
      </c>
      <c r="D61785">
        <v>436838</v>
      </c>
      <c r="E61785" t="str">
        <f t="shared" si="1930"/>
        <v>суббота</v>
      </c>
      <c r="F61785">
        <f>VLOOKUP(C61785,'Первые просмотры'!A:B,2,0)</f>
        <v>43231</v>
      </c>
      <c r="G61785">
        <f t="shared" si="1931"/>
        <v>0</v>
      </c>
    </row>
    <row r="61786" spans="1:7" x14ac:dyDescent="0.25">
      <c r="A61786">
        <v>188650</v>
      </c>
      <c r="B61786" s="2">
        <v>44366.176763206888</v>
      </c>
      <c r="C61786">
        <v>18737</v>
      </c>
      <c r="D61786">
        <v>104958</v>
      </c>
      <c r="E61786" t="str">
        <f t="shared" si="1930"/>
        <v>суббота</v>
      </c>
      <c r="F61786">
        <f>VLOOKUP(C61786,'Первые просмотры'!A:B,2,0)</f>
        <v>127853</v>
      </c>
      <c r="G61786">
        <f t="shared" si="1931"/>
        <v>0</v>
      </c>
    </row>
    <row r="61787" spans="1:7" x14ac:dyDescent="0.25">
      <c r="A61787">
        <v>188652</v>
      </c>
      <c r="B61787" s="2">
        <v>44366.177465132605</v>
      </c>
      <c r="C61787">
        <v>281012</v>
      </c>
      <c r="D61787">
        <v>361821</v>
      </c>
      <c r="E61787" t="str">
        <f t="shared" si="1930"/>
        <v>суббота</v>
      </c>
      <c r="F61787">
        <f>VLOOKUP(C61787,'Первые просмотры'!A:B,2,0)</f>
        <v>18163</v>
      </c>
      <c r="G61787">
        <f t="shared" si="1931"/>
        <v>0</v>
      </c>
    </row>
    <row r="61788" spans="1:7" x14ac:dyDescent="0.25">
      <c r="A61788">
        <v>188657</v>
      </c>
      <c r="B61788" s="2">
        <v>44366.177831354718</v>
      </c>
      <c r="C61788">
        <v>14829</v>
      </c>
      <c r="D61788">
        <v>382997</v>
      </c>
      <c r="E61788" t="str">
        <f t="shared" si="1930"/>
        <v>суббота</v>
      </c>
      <c r="F61788">
        <f>VLOOKUP(C61788,'Первые просмотры'!A:B,2,0)</f>
        <v>30573</v>
      </c>
      <c r="G61788">
        <f t="shared" si="1931"/>
        <v>0</v>
      </c>
    </row>
    <row r="61789" spans="1:7" x14ac:dyDescent="0.25">
      <c r="A61789">
        <v>188661</v>
      </c>
      <c r="B61789" s="2">
        <v>44366.180203883494</v>
      </c>
      <c r="C61789">
        <v>171754</v>
      </c>
      <c r="D61789">
        <v>184941</v>
      </c>
      <c r="E61789" t="str">
        <f t="shared" si="1930"/>
        <v>суббота</v>
      </c>
      <c r="F61789">
        <f>VLOOKUP(C61789,'Первые просмотры'!A:B,2,0)</f>
        <v>26233</v>
      </c>
      <c r="G61789">
        <f t="shared" si="1931"/>
        <v>0</v>
      </c>
    </row>
    <row r="61790" spans="1:7" x14ac:dyDescent="0.25">
      <c r="A61790">
        <v>188666</v>
      </c>
      <c r="B61790" s="2">
        <v>44366.181218909267</v>
      </c>
      <c r="C61790">
        <v>314274</v>
      </c>
      <c r="D61790">
        <v>118549</v>
      </c>
      <c r="E61790" t="str">
        <f t="shared" si="1930"/>
        <v>суббота</v>
      </c>
      <c r="F61790">
        <f>VLOOKUP(C61790,'Первые просмотры'!A:B,2,0)</f>
        <v>163215</v>
      </c>
      <c r="G61790">
        <f t="shared" si="1931"/>
        <v>0</v>
      </c>
    </row>
    <row r="61791" spans="1:7" x14ac:dyDescent="0.25">
      <c r="A61791">
        <v>188669</v>
      </c>
      <c r="B61791" s="2">
        <v>44366.18369090854</v>
      </c>
      <c r="C61791">
        <v>100093</v>
      </c>
      <c r="D61791">
        <v>473323</v>
      </c>
      <c r="E61791" t="str">
        <f t="shared" si="1930"/>
        <v>суббота</v>
      </c>
      <c r="F61791">
        <f>VLOOKUP(C61791,'Первые просмотры'!A:B,2,0)</f>
        <v>87731</v>
      </c>
      <c r="G61791">
        <f t="shared" si="1931"/>
        <v>0</v>
      </c>
    </row>
    <row r="61792" spans="1:7" x14ac:dyDescent="0.25">
      <c r="A61792">
        <v>188672</v>
      </c>
      <c r="B61792" s="2">
        <v>44366.184333333338</v>
      </c>
      <c r="C61792">
        <v>104056</v>
      </c>
      <c r="D61792">
        <v>396686</v>
      </c>
      <c r="E61792" t="str">
        <f t="shared" si="1930"/>
        <v>суббота</v>
      </c>
      <c r="F61792">
        <f>VLOOKUP(C61792,'Первые просмотры'!A:B,2,0)</f>
        <v>81849</v>
      </c>
      <c r="G61792">
        <f t="shared" si="1931"/>
        <v>0</v>
      </c>
    </row>
    <row r="61793" spans="1:7" x14ac:dyDescent="0.25">
      <c r="A61793">
        <v>188675</v>
      </c>
      <c r="B61793" s="2">
        <v>44366.184999999998</v>
      </c>
      <c r="C61793">
        <v>158650</v>
      </c>
      <c r="D61793">
        <v>244574</v>
      </c>
      <c r="E61793" t="str">
        <f t="shared" si="1930"/>
        <v>суббота</v>
      </c>
      <c r="F61793">
        <f>VLOOKUP(C61793,'Первые просмотры'!A:B,2,0)</f>
        <v>108096</v>
      </c>
      <c r="G61793">
        <f t="shared" si="1931"/>
        <v>0</v>
      </c>
    </row>
    <row r="61794" spans="1:7" x14ac:dyDescent="0.25">
      <c r="A61794">
        <v>188676</v>
      </c>
      <c r="B61794" s="2">
        <v>44366.188146610919</v>
      </c>
      <c r="C61794">
        <v>346932</v>
      </c>
      <c r="D61794">
        <v>214224</v>
      </c>
      <c r="E61794" t="str">
        <f t="shared" si="1930"/>
        <v>суббота</v>
      </c>
      <c r="F61794">
        <f>VLOOKUP(C61794,'Первые просмотры'!A:B,2,0)</f>
        <v>110069</v>
      </c>
      <c r="G61794">
        <f t="shared" si="1931"/>
        <v>0</v>
      </c>
    </row>
    <row r="61795" spans="1:7" x14ac:dyDescent="0.25">
      <c r="A61795">
        <v>188677</v>
      </c>
      <c r="B61795" s="2">
        <v>44366.188333333339</v>
      </c>
      <c r="C61795">
        <v>241567</v>
      </c>
      <c r="D61795">
        <v>182191</v>
      </c>
      <c r="E61795" t="str">
        <f t="shared" si="1930"/>
        <v>суббота</v>
      </c>
      <c r="F61795">
        <f>VLOOKUP(C61795,'Первые просмотры'!A:B,2,0)</f>
        <v>36406</v>
      </c>
      <c r="G61795">
        <f t="shared" si="1931"/>
        <v>0</v>
      </c>
    </row>
    <row r="61796" spans="1:7" x14ac:dyDescent="0.25">
      <c r="A61796">
        <v>188678</v>
      </c>
      <c r="B61796" s="2">
        <v>44366.192144535664</v>
      </c>
      <c r="C61796">
        <v>287084</v>
      </c>
      <c r="D61796">
        <v>180017</v>
      </c>
      <c r="E61796" t="str">
        <f t="shared" si="1930"/>
        <v>суббота</v>
      </c>
      <c r="F61796">
        <f>VLOOKUP(C61796,'Первые просмотры'!A:B,2,0)</f>
        <v>5007</v>
      </c>
      <c r="G61796">
        <f t="shared" si="1931"/>
        <v>0</v>
      </c>
    </row>
    <row r="61797" spans="1:7" x14ac:dyDescent="0.25">
      <c r="A61797">
        <v>188680</v>
      </c>
      <c r="B61797" s="2">
        <v>44366.1929074984</v>
      </c>
      <c r="C61797">
        <v>269200</v>
      </c>
      <c r="D61797">
        <v>324893</v>
      </c>
      <c r="E61797" t="str">
        <f t="shared" si="1930"/>
        <v>суббота</v>
      </c>
      <c r="F61797">
        <f>VLOOKUP(C61797,'Первые просмотры'!A:B,2,0)</f>
        <v>59268</v>
      </c>
      <c r="G61797">
        <f t="shared" si="1931"/>
        <v>0</v>
      </c>
    </row>
    <row r="61798" spans="1:7" x14ac:dyDescent="0.25">
      <c r="A61798">
        <v>188685</v>
      </c>
      <c r="B61798" s="2">
        <v>44366.193333333336</v>
      </c>
      <c r="C61798">
        <v>215915</v>
      </c>
      <c r="D61798">
        <v>332256</v>
      </c>
      <c r="E61798" t="str">
        <f t="shared" si="1930"/>
        <v>суббота</v>
      </c>
      <c r="F61798">
        <f>VLOOKUP(C61798,'Первые просмотры'!A:B,2,0)</f>
        <v>117612</v>
      </c>
      <c r="G61798">
        <f t="shared" si="1931"/>
        <v>0</v>
      </c>
    </row>
    <row r="61799" spans="1:7" x14ac:dyDescent="0.25">
      <c r="A61799">
        <v>188687</v>
      </c>
      <c r="B61799" s="2">
        <v>44366.195348979156</v>
      </c>
      <c r="C61799">
        <v>266661</v>
      </c>
      <c r="D61799">
        <v>351192</v>
      </c>
      <c r="E61799" t="str">
        <f t="shared" si="1930"/>
        <v>суббота</v>
      </c>
      <c r="F61799">
        <f>VLOOKUP(C61799,'Первые просмотры'!A:B,2,0)</f>
        <v>100843</v>
      </c>
      <c r="G61799">
        <f t="shared" si="1931"/>
        <v>0</v>
      </c>
    </row>
    <row r="61800" spans="1:7" x14ac:dyDescent="0.25">
      <c r="A61800">
        <v>188690</v>
      </c>
      <c r="B61800" s="2">
        <v>44366.197515793327</v>
      </c>
      <c r="C61800">
        <v>78727</v>
      </c>
      <c r="D61800">
        <v>182191</v>
      </c>
      <c r="E61800" t="str">
        <f t="shared" si="1930"/>
        <v>суббота</v>
      </c>
      <c r="F61800">
        <f>VLOOKUP(C61800,'Первые просмотры'!A:B,2,0)</f>
        <v>110192</v>
      </c>
      <c r="G61800">
        <f t="shared" si="1931"/>
        <v>0</v>
      </c>
    </row>
    <row r="61801" spans="1:7" x14ac:dyDescent="0.25">
      <c r="A61801">
        <v>188691</v>
      </c>
      <c r="B61801" s="2">
        <v>44366.199072237308</v>
      </c>
      <c r="C61801">
        <v>15608</v>
      </c>
      <c r="D61801">
        <v>298026</v>
      </c>
      <c r="E61801" t="str">
        <f t="shared" si="1930"/>
        <v>суббота</v>
      </c>
      <c r="F61801">
        <f>VLOOKUP(C61801,'Первые просмотры'!A:B,2,0)</f>
        <v>110633</v>
      </c>
      <c r="G61801">
        <f t="shared" si="1931"/>
        <v>0</v>
      </c>
    </row>
    <row r="61802" spans="1:7" x14ac:dyDescent="0.25">
      <c r="A61802">
        <v>188694</v>
      </c>
      <c r="B61802" s="2">
        <v>44366.199216828478</v>
      </c>
      <c r="C61802">
        <v>230852</v>
      </c>
      <c r="D61802">
        <v>43623</v>
      </c>
      <c r="E61802" t="str">
        <f t="shared" si="1930"/>
        <v>суббота</v>
      </c>
      <c r="F61802">
        <f>VLOOKUP(C61802,'Первые просмотры'!A:B,2,0)</f>
        <v>125269</v>
      </c>
      <c r="G61802">
        <f t="shared" si="1931"/>
        <v>0</v>
      </c>
    </row>
    <row r="61803" spans="1:7" x14ac:dyDescent="0.25">
      <c r="A61803">
        <v>188695</v>
      </c>
      <c r="B61803" s="2">
        <v>44366.200333333334</v>
      </c>
      <c r="C61803">
        <v>187872</v>
      </c>
      <c r="D61803">
        <v>76405</v>
      </c>
      <c r="E61803" t="str">
        <f t="shared" si="1930"/>
        <v>суббота</v>
      </c>
      <c r="F61803">
        <f>VLOOKUP(C61803,'Первые просмотры'!A:B,2,0)</f>
        <v>36037</v>
      </c>
      <c r="G61803">
        <f t="shared" si="1931"/>
        <v>0</v>
      </c>
    </row>
    <row r="61804" spans="1:7" x14ac:dyDescent="0.25">
      <c r="A61804">
        <v>188699</v>
      </c>
      <c r="B61804" s="2">
        <v>44366.201208532977</v>
      </c>
      <c r="C61804">
        <v>64890</v>
      </c>
      <c r="D61804">
        <v>411922</v>
      </c>
      <c r="E61804" t="str">
        <f t="shared" si="1930"/>
        <v>суббота</v>
      </c>
      <c r="F61804">
        <f>VLOOKUP(C61804,'Первые просмотры'!A:B,2,0)</f>
        <v>166072</v>
      </c>
      <c r="G61804">
        <f t="shared" si="1931"/>
        <v>0</v>
      </c>
    </row>
    <row r="61805" spans="1:7" x14ac:dyDescent="0.25">
      <c r="A61805">
        <v>188701</v>
      </c>
      <c r="B61805" s="2">
        <v>44366.202048543695</v>
      </c>
      <c r="C61805">
        <v>180189</v>
      </c>
      <c r="D61805">
        <v>104958</v>
      </c>
      <c r="E61805" t="str">
        <f t="shared" si="1930"/>
        <v>суббота</v>
      </c>
      <c r="F61805">
        <f>VLOOKUP(C61805,'Первые просмотры'!A:B,2,0)</f>
        <v>110549</v>
      </c>
      <c r="G61805">
        <f t="shared" si="1931"/>
        <v>0</v>
      </c>
    </row>
    <row r="61806" spans="1:7" x14ac:dyDescent="0.25">
      <c r="A61806">
        <v>188706</v>
      </c>
      <c r="B61806" s="2">
        <v>44366.204626606035</v>
      </c>
      <c r="C61806">
        <v>296047</v>
      </c>
      <c r="D61806">
        <v>158978</v>
      </c>
      <c r="E61806" t="str">
        <f t="shared" si="1930"/>
        <v>суббота</v>
      </c>
      <c r="F61806">
        <f>VLOOKUP(C61806,'Первые просмотры'!A:B,2,0)</f>
        <v>19351</v>
      </c>
      <c r="G61806">
        <f t="shared" si="1931"/>
        <v>0</v>
      </c>
    </row>
    <row r="61807" spans="1:7" x14ac:dyDescent="0.25">
      <c r="A61807">
        <v>188711</v>
      </c>
      <c r="B61807" s="2">
        <v>44366.205023346658</v>
      </c>
      <c r="C61807">
        <v>312833</v>
      </c>
      <c r="D61807">
        <v>191893</v>
      </c>
      <c r="E61807" t="str">
        <f t="shared" si="1930"/>
        <v>суббота</v>
      </c>
      <c r="F61807">
        <f>VLOOKUP(C61807,'Первые просмотры'!A:B,2,0)</f>
        <v>122134</v>
      </c>
      <c r="G61807">
        <f t="shared" si="1931"/>
        <v>0</v>
      </c>
    </row>
    <row r="61808" spans="1:7" x14ac:dyDescent="0.25">
      <c r="A61808">
        <v>188712</v>
      </c>
      <c r="B61808" s="2">
        <v>44366.205572679828</v>
      </c>
      <c r="C61808">
        <v>135622</v>
      </c>
      <c r="D61808">
        <v>162940</v>
      </c>
      <c r="E61808" t="str">
        <f t="shared" si="1930"/>
        <v>суббота</v>
      </c>
      <c r="F61808">
        <f>VLOOKUP(C61808,'Первые просмотры'!A:B,2,0)</f>
        <v>79474</v>
      </c>
      <c r="G61808">
        <f t="shared" si="1931"/>
        <v>0</v>
      </c>
    </row>
    <row r="61809" spans="1:7" x14ac:dyDescent="0.25">
      <c r="A61809">
        <v>188717</v>
      </c>
      <c r="B61809" s="2">
        <v>44366.207495345931</v>
      </c>
      <c r="C61809">
        <v>146276</v>
      </c>
      <c r="D61809">
        <v>230507</v>
      </c>
      <c r="E61809" t="str">
        <f t="shared" si="1930"/>
        <v>суббота</v>
      </c>
      <c r="F61809">
        <f>VLOOKUP(C61809,'Первые просмотры'!A:B,2,0)</f>
        <v>20573</v>
      </c>
      <c r="G61809">
        <f t="shared" si="1931"/>
        <v>0</v>
      </c>
    </row>
    <row r="61810" spans="1:7" x14ac:dyDescent="0.25">
      <c r="A61810">
        <v>188720</v>
      </c>
      <c r="B61810" s="2">
        <v>44366.207831049534</v>
      </c>
      <c r="C61810">
        <v>92966</v>
      </c>
      <c r="D61810">
        <v>227775</v>
      </c>
      <c r="E61810" t="str">
        <f t="shared" si="1930"/>
        <v>суббота</v>
      </c>
      <c r="F61810">
        <f>VLOOKUP(C61810,'Первые просмотры'!A:B,2,0)</f>
        <v>16981</v>
      </c>
      <c r="G61810">
        <f t="shared" si="1931"/>
        <v>0</v>
      </c>
    </row>
    <row r="61811" spans="1:7" x14ac:dyDescent="0.25">
      <c r="A61811">
        <v>188722</v>
      </c>
      <c r="B61811" s="2">
        <v>44366.209997863705</v>
      </c>
      <c r="C61811">
        <v>197842</v>
      </c>
      <c r="D61811">
        <v>65383</v>
      </c>
      <c r="E61811" t="str">
        <f t="shared" si="1930"/>
        <v>суббота</v>
      </c>
      <c r="F61811">
        <f>VLOOKUP(C61811,'Первые просмотры'!A:B,2,0)</f>
        <v>32180</v>
      </c>
      <c r="G61811">
        <f t="shared" si="1931"/>
        <v>0</v>
      </c>
    </row>
    <row r="61812" spans="1:7" x14ac:dyDescent="0.25">
      <c r="A61812">
        <v>188727</v>
      </c>
      <c r="B61812" s="2">
        <v>44366.210150456252</v>
      </c>
      <c r="C61812">
        <v>92979</v>
      </c>
      <c r="D61812">
        <v>313680</v>
      </c>
      <c r="E61812" t="str">
        <f t="shared" si="1930"/>
        <v>суббота</v>
      </c>
      <c r="F61812">
        <f>VLOOKUP(C61812,'Первые просмотры'!A:B,2,0)</f>
        <v>55096</v>
      </c>
      <c r="G61812">
        <f t="shared" si="1931"/>
        <v>0</v>
      </c>
    </row>
    <row r="61813" spans="1:7" x14ac:dyDescent="0.25">
      <c r="A61813">
        <v>188730</v>
      </c>
      <c r="B61813" s="2">
        <v>44366.211096530045</v>
      </c>
      <c r="C61813">
        <v>86876</v>
      </c>
      <c r="D61813">
        <v>158978</v>
      </c>
      <c r="E61813" t="str">
        <f t="shared" si="1930"/>
        <v>суббота</v>
      </c>
      <c r="F61813">
        <f>VLOOKUP(C61813,'Первые просмотры'!A:B,2,0)</f>
        <v>125720</v>
      </c>
      <c r="G61813">
        <f t="shared" si="1931"/>
        <v>0</v>
      </c>
    </row>
    <row r="61814" spans="1:7" x14ac:dyDescent="0.25">
      <c r="A61814">
        <v>188735</v>
      </c>
      <c r="B61814" s="2">
        <v>44366.213333333333</v>
      </c>
      <c r="C61814">
        <v>301625</v>
      </c>
      <c r="D61814">
        <v>473327</v>
      </c>
      <c r="E61814" t="str">
        <f t="shared" si="1930"/>
        <v>суббота</v>
      </c>
      <c r="F61814">
        <f>VLOOKUP(C61814,'Первые просмотры'!A:B,2,0)</f>
        <v>108838</v>
      </c>
      <c r="G61814">
        <f t="shared" si="1931"/>
        <v>0</v>
      </c>
    </row>
    <row r="61815" spans="1:7" x14ac:dyDescent="0.25">
      <c r="A61815">
        <v>188737</v>
      </c>
      <c r="B61815" s="2">
        <v>44366.213446455273</v>
      </c>
      <c r="C61815">
        <v>234541</v>
      </c>
      <c r="D61815">
        <v>411922</v>
      </c>
      <c r="E61815" t="str">
        <f t="shared" si="1930"/>
        <v>суббота</v>
      </c>
      <c r="F61815">
        <f>VLOOKUP(C61815,'Первые просмотры'!A:B,2,0)</f>
        <v>188737</v>
      </c>
      <c r="G61815">
        <f t="shared" si="1931"/>
        <v>1</v>
      </c>
    </row>
    <row r="61816" spans="1:7" x14ac:dyDescent="0.25">
      <c r="A61816">
        <v>188742</v>
      </c>
      <c r="B61816" s="2">
        <v>44366.214666666667</v>
      </c>
      <c r="C61816">
        <v>318226</v>
      </c>
      <c r="D61816">
        <v>245484</v>
      </c>
      <c r="E61816" t="str">
        <f t="shared" si="1930"/>
        <v>суббота</v>
      </c>
      <c r="F61816">
        <f>VLOOKUP(C61816,'Первые просмотры'!A:B,2,0)</f>
        <v>103845</v>
      </c>
      <c r="G61816">
        <f t="shared" si="1931"/>
        <v>0</v>
      </c>
    </row>
    <row r="61817" spans="1:7" x14ac:dyDescent="0.25">
      <c r="A61817">
        <v>188744</v>
      </c>
      <c r="B61817" s="2">
        <v>44366.21567430647</v>
      </c>
      <c r="C61817">
        <v>212911</v>
      </c>
      <c r="D61817">
        <v>21760</v>
      </c>
      <c r="E61817" t="str">
        <f t="shared" si="1930"/>
        <v>суббота</v>
      </c>
      <c r="F61817">
        <f>VLOOKUP(C61817,'Первые просмотры'!A:B,2,0)</f>
        <v>76560</v>
      </c>
      <c r="G61817">
        <f t="shared" si="1931"/>
        <v>0</v>
      </c>
    </row>
    <row r="61818" spans="1:7" x14ac:dyDescent="0.25">
      <c r="A61818">
        <v>188749</v>
      </c>
      <c r="B61818" s="2">
        <v>44366.215979491564</v>
      </c>
      <c r="C61818">
        <v>37112</v>
      </c>
      <c r="D61818">
        <v>211878</v>
      </c>
      <c r="E61818" t="str">
        <f t="shared" si="1930"/>
        <v>суббота</v>
      </c>
      <c r="F61818">
        <f>VLOOKUP(C61818,'Первые просмотры'!A:B,2,0)</f>
        <v>36450</v>
      </c>
      <c r="G61818">
        <f t="shared" si="1931"/>
        <v>0</v>
      </c>
    </row>
    <row r="61819" spans="1:7" x14ac:dyDescent="0.25">
      <c r="A61819">
        <v>188752</v>
      </c>
      <c r="B61819" s="2">
        <v>44366.216207119738</v>
      </c>
      <c r="C61819">
        <v>242991</v>
      </c>
      <c r="D61819">
        <v>351192</v>
      </c>
      <c r="E61819" t="str">
        <f t="shared" si="1930"/>
        <v>суббота</v>
      </c>
      <c r="F61819">
        <f>VLOOKUP(C61819,'Первые просмотры'!A:B,2,0)</f>
        <v>4638</v>
      </c>
      <c r="G61819">
        <f t="shared" si="1931"/>
        <v>0</v>
      </c>
    </row>
    <row r="61820" spans="1:7" x14ac:dyDescent="0.25">
      <c r="A61820">
        <v>188755</v>
      </c>
      <c r="B61820" s="2">
        <v>44366.219458601641</v>
      </c>
      <c r="C61820">
        <v>240913</v>
      </c>
      <c r="D61820">
        <v>470762</v>
      </c>
      <c r="E61820" t="str">
        <f t="shared" si="1930"/>
        <v>суббота</v>
      </c>
      <c r="F61820">
        <f>VLOOKUP(C61820,'Первые просмотры'!A:B,2,0)</f>
        <v>121155</v>
      </c>
      <c r="G61820">
        <f t="shared" si="1931"/>
        <v>0</v>
      </c>
    </row>
    <row r="61821" spans="1:7" x14ac:dyDescent="0.25">
      <c r="A61821">
        <v>188758</v>
      </c>
      <c r="B61821" s="2">
        <v>44366.220252427185</v>
      </c>
      <c r="C61821">
        <v>93340</v>
      </c>
      <c r="D61821">
        <v>297506</v>
      </c>
      <c r="E61821" t="str">
        <f t="shared" si="1930"/>
        <v>суббота</v>
      </c>
      <c r="F61821">
        <f>VLOOKUP(C61821,'Первые просмотры'!A:B,2,0)</f>
        <v>113334</v>
      </c>
      <c r="G61821">
        <f t="shared" si="1931"/>
        <v>0</v>
      </c>
    </row>
    <row r="61822" spans="1:7" x14ac:dyDescent="0.25">
      <c r="A61822">
        <v>188762</v>
      </c>
      <c r="B61822" s="2">
        <v>44366.220862453076</v>
      </c>
      <c r="C61822">
        <v>31816</v>
      </c>
      <c r="D61822">
        <v>473323</v>
      </c>
      <c r="E61822" t="str">
        <f t="shared" si="1930"/>
        <v>суббота</v>
      </c>
      <c r="F61822">
        <f>VLOOKUP(C61822,'Первые просмотры'!A:B,2,0)</f>
        <v>116253</v>
      </c>
      <c r="G61822">
        <f t="shared" si="1931"/>
        <v>0</v>
      </c>
    </row>
    <row r="61823" spans="1:7" x14ac:dyDescent="0.25">
      <c r="A61823">
        <v>188763</v>
      </c>
      <c r="B61823" s="2">
        <v>44366.221015045623</v>
      </c>
      <c r="C61823">
        <v>336022</v>
      </c>
      <c r="D61823">
        <v>244574</v>
      </c>
      <c r="E61823" t="str">
        <f t="shared" si="1930"/>
        <v>суббота</v>
      </c>
      <c r="F61823">
        <f>VLOOKUP(C61823,'Первые просмотры'!A:B,2,0)</f>
        <v>114944</v>
      </c>
      <c r="G61823">
        <f t="shared" si="1931"/>
        <v>0</v>
      </c>
    </row>
    <row r="61824" spans="1:7" x14ac:dyDescent="0.25">
      <c r="A61824">
        <v>188766</v>
      </c>
      <c r="B61824" s="2">
        <v>44366.22119815668</v>
      </c>
      <c r="C61824">
        <v>164089</v>
      </c>
      <c r="D61824">
        <v>324991</v>
      </c>
      <c r="E61824" t="str">
        <f t="shared" si="1930"/>
        <v>суббота</v>
      </c>
      <c r="F61824">
        <f>VLOOKUP(C61824,'Первые просмотры'!A:B,2,0)</f>
        <v>17132</v>
      </c>
      <c r="G61824">
        <f t="shared" si="1931"/>
        <v>0</v>
      </c>
    </row>
    <row r="61825" spans="1:7" x14ac:dyDescent="0.25">
      <c r="A61825">
        <v>188770</v>
      </c>
      <c r="B61825" s="2">
        <v>44366.222333333339</v>
      </c>
      <c r="C61825">
        <v>269484</v>
      </c>
      <c r="D61825">
        <v>446536</v>
      </c>
      <c r="E61825" t="str">
        <f t="shared" si="1930"/>
        <v>суббота</v>
      </c>
      <c r="F61825">
        <f>VLOOKUP(C61825,'Первые просмотры'!A:B,2,0)</f>
        <v>25356</v>
      </c>
      <c r="G61825">
        <f t="shared" si="1931"/>
        <v>0</v>
      </c>
    </row>
    <row r="61826" spans="1:7" x14ac:dyDescent="0.25">
      <c r="A61826">
        <v>188771</v>
      </c>
      <c r="B61826" s="2">
        <v>44366.222449415567</v>
      </c>
      <c r="C61826">
        <v>72149</v>
      </c>
      <c r="D61826">
        <v>234810</v>
      </c>
      <c r="E61826" t="str">
        <f t="shared" si="1930"/>
        <v>суббота</v>
      </c>
      <c r="F61826">
        <f>VLOOKUP(C61826,'Первые просмотры'!A:B,2,0)</f>
        <v>186761</v>
      </c>
      <c r="G61826">
        <f t="shared" si="1931"/>
        <v>0</v>
      </c>
    </row>
    <row r="61827" spans="1:7" x14ac:dyDescent="0.25">
      <c r="A61827">
        <v>188773</v>
      </c>
      <c r="B61827" s="2">
        <v>44366.222571489605</v>
      </c>
      <c r="C61827">
        <v>337491</v>
      </c>
      <c r="D61827">
        <v>82901</v>
      </c>
      <c r="E61827" t="str">
        <f t="shared" ref="E61827:E61890" si="1932">TEXT(B61827, "ДДДД")</f>
        <v>суббота</v>
      </c>
      <c r="F61827">
        <f>VLOOKUP(C61827,'Первые просмотры'!A:B,2,0)</f>
        <v>122912</v>
      </c>
      <c r="G61827">
        <f t="shared" ref="G61827:G61890" si="1933">IF(A61827=F61827,1,0)</f>
        <v>0</v>
      </c>
    </row>
    <row r="61828" spans="1:7" x14ac:dyDescent="0.25">
      <c r="A61828">
        <v>188774</v>
      </c>
      <c r="B61828" s="2">
        <v>44366.224158452103</v>
      </c>
      <c r="C61828">
        <v>209529</v>
      </c>
      <c r="D61828">
        <v>459455</v>
      </c>
      <c r="E61828" t="str">
        <f t="shared" si="1932"/>
        <v>суббота</v>
      </c>
      <c r="F61828">
        <f>VLOOKUP(C61828,'Первые просмотры'!A:B,2,0)</f>
        <v>61615</v>
      </c>
      <c r="G61828">
        <f t="shared" si="1933"/>
        <v>0</v>
      </c>
    </row>
    <row r="61829" spans="1:7" x14ac:dyDescent="0.25">
      <c r="A61829">
        <v>188775</v>
      </c>
      <c r="B61829" s="2">
        <v>44366.226325266274</v>
      </c>
      <c r="C61829">
        <v>92223</v>
      </c>
      <c r="D61829">
        <v>470762</v>
      </c>
      <c r="E61829" t="str">
        <f t="shared" si="1932"/>
        <v>суббота</v>
      </c>
      <c r="F61829">
        <f>VLOOKUP(C61829,'Первые просмотры'!A:B,2,0)</f>
        <v>63246</v>
      </c>
      <c r="G61829">
        <f t="shared" si="1933"/>
        <v>0</v>
      </c>
    </row>
    <row r="61830" spans="1:7" x14ac:dyDescent="0.25">
      <c r="A61830">
        <v>188779</v>
      </c>
      <c r="B61830" s="2">
        <v>44366.228000000003</v>
      </c>
      <c r="C61830">
        <v>51776</v>
      </c>
      <c r="D61830">
        <v>230507</v>
      </c>
      <c r="E61830" t="str">
        <f t="shared" si="1932"/>
        <v>суббота</v>
      </c>
      <c r="F61830">
        <f>VLOOKUP(C61830,'Первые просмотры'!A:B,2,0)</f>
        <v>93788</v>
      </c>
      <c r="G61830">
        <f t="shared" si="1933"/>
        <v>0</v>
      </c>
    </row>
    <row r="61831" spans="1:7" x14ac:dyDescent="0.25">
      <c r="A61831">
        <v>188783</v>
      </c>
      <c r="B61831" s="2">
        <v>44366.228308969388</v>
      </c>
      <c r="C61831">
        <v>62164</v>
      </c>
      <c r="D61831">
        <v>250679</v>
      </c>
      <c r="E61831" t="str">
        <f t="shared" si="1932"/>
        <v>суббота</v>
      </c>
      <c r="F61831">
        <f>VLOOKUP(C61831,'Первые просмотры'!A:B,2,0)</f>
        <v>170975</v>
      </c>
      <c r="G61831">
        <f t="shared" si="1933"/>
        <v>0</v>
      </c>
    </row>
    <row r="61832" spans="1:7" x14ac:dyDescent="0.25">
      <c r="A61832">
        <v>188788</v>
      </c>
      <c r="B61832" s="2">
        <v>44366.229224524672</v>
      </c>
      <c r="C61832">
        <v>73939</v>
      </c>
      <c r="D61832">
        <v>349014</v>
      </c>
      <c r="E61832" t="str">
        <f t="shared" si="1932"/>
        <v>суббота</v>
      </c>
      <c r="F61832">
        <f>VLOOKUP(C61832,'Первые просмотры'!A:B,2,0)</f>
        <v>51781</v>
      </c>
      <c r="G61832">
        <f t="shared" si="1933"/>
        <v>0</v>
      </c>
    </row>
    <row r="61833" spans="1:7" x14ac:dyDescent="0.25">
      <c r="A61833">
        <v>188789</v>
      </c>
      <c r="B61833" s="2">
        <v>44366.22986541337</v>
      </c>
      <c r="C61833">
        <v>97705</v>
      </c>
      <c r="D61833">
        <v>347008</v>
      </c>
      <c r="E61833" t="str">
        <f t="shared" si="1932"/>
        <v>суббота</v>
      </c>
      <c r="F61833">
        <f>VLOOKUP(C61833,'Первые просмотры'!A:B,2,0)</f>
        <v>103594</v>
      </c>
      <c r="G61833">
        <f t="shared" si="1933"/>
        <v>0</v>
      </c>
    </row>
    <row r="61834" spans="1:7" x14ac:dyDescent="0.25">
      <c r="A61834">
        <v>188790</v>
      </c>
      <c r="B61834" s="2">
        <v>44366.230109561446</v>
      </c>
      <c r="C61834">
        <v>309905</v>
      </c>
      <c r="D61834">
        <v>118549</v>
      </c>
      <c r="E61834" t="str">
        <f t="shared" si="1932"/>
        <v>суббота</v>
      </c>
      <c r="F61834">
        <f>VLOOKUP(C61834,'Первые просмотры'!A:B,2,0)</f>
        <v>188790</v>
      </c>
      <c r="G61834">
        <f t="shared" si="1933"/>
        <v>1</v>
      </c>
    </row>
    <row r="61835" spans="1:7" x14ac:dyDescent="0.25">
      <c r="A61835">
        <v>188793</v>
      </c>
      <c r="B61835" s="2">
        <v>44366.2341380047</v>
      </c>
      <c r="C61835">
        <v>106113</v>
      </c>
      <c r="D61835">
        <v>439915</v>
      </c>
      <c r="E61835" t="str">
        <f t="shared" si="1932"/>
        <v>суббота</v>
      </c>
      <c r="F61835">
        <f>VLOOKUP(C61835,'Первые просмотры'!A:B,2,0)</f>
        <v>15300</v>
      </c>
      <c r="G61835">
        <f t="shared" si="1933"/>
        <v>0</v>
      </c>
    </row>
    <row r="61836" spans="1:7" x14ac:dyDescent="0.25">
      <c r="A61836">
        <v>188797</v>
      </c>
      <c r="B61836" s="2">
        <v>44366.234260078738</v>
      </c>
      <c r="C61836">
        <v>118801</v>
      </c>
      <c r="D61836">
        <v>49390</v>
      </c>
      <c r="E61836" t="str">
        <f t="shared" si="1932"/>
        <v>суббота</v>
      </c>
      <c r="F61836">
        <f>VLOOKUP(C61836,'Первые просмотры'!A:B,2,0)</f>
        <v>119873</v>
      </c>
      <c r="G61836">
        <f t="shared" si="1933"/>
        <v>0</v>
      </c>
    </row>
    <row r="61837" spans="1:7" x14ac:dyDescent="0.25">
      <c r="A61837">
        <v>188802</v>
      </c>
      <c r="B61837" s="2">
        <v>44366.237922299872</v>
      </c>
      <c r="C61837">
        <v>94393</v>
      </c>
      <c r="D61837">
        <v>158978</v>
      </c>
      <c r="E61837" t="str">
        <f t="shared" si="1932"/>
        <v>суббота</v>
      </c>
      <c r="F61837">
        <f>VLOOKUP(C61837,'Первые просмотры'!A:B,2,0)</f>
        <v>131519</v>
      </c>
      <c r="G61837">
        <f t="shared" si="1933"/>
        <v>0</v>
      </c>
    </row>
    <row r="61838" spans="1:7" x14ac:dyDescent="0.25">
      <c r="A61838">
        <v>188803</v>
      </c>
      <c r="B61838" s="2">
        <v>44366.238196966457</v>
      </c>
      <c r="C61838">
        <v>1066</v>
      </c>
      <c r="D61838">
        <v>298026</v>
      </c>
      <c r="E61838" t="str">
        <f t="shared" si="1932"/>
        <v>суббота</v>
      </c>
      <c r="F61838">
        <f>VLOOKUP(C61838,'Первые просмотры'!A:B,2,0)</f>
        <v>117839</v>
      </c>
      <c r="G61838">
        <f t="shared" si="1933"/>
        <v>0</v>
      </c>
    </row>
    <row r="61839" spans="1:7" x14ac:dyDescent="0.25">
      <c r="A61839">
        <v>188807</v>
      </c>
      <c r="B61839" s="2">
        <v>44366.241096224861</v>
      </c>
      <c r="C61839">
        <v>56670</v>
      </c>
      <c r="D61839">
        <v>70091</v>
      </c>
      <c r="E61839" t="str">
        <f t="shared" si="1932"/>
        <v>суббота</v>
      </c>
      <c r="F61839">
        <f>VLOOKUP(C61839,'Первые просмотры'!A:B,2,0)</f>
        <v>188807</v>
      </c>
      <c r="G61839">
        <f t="shared" si="1933"/>
        <v>1</v>
      </c>
    </row>
    <row r="61840" spans="1:7" x14ac:dyDescent="0.25">
      <c r="A61840">
        <v>188812</v>
      </c>
      <c r="B61840" s="2">
        <v>44366.241431928465</v>
      </c>
      <c r="C61840">
        <v>76697</v>
      </c>
      <c r="D61840">
        <v>411922</v>
      </c>
      <c r="E61840" t="str">
        <f t="shared" si="1932"/>
        <v>суббота</v>
      </c>
      <c r="F61840">
        <f>VLOOKUP(C61840,'Первые просмотры'!A:B,2,0)</f>
        <v>90914</v>
      </c>
      <c r="G61840">
        <f t="shared" si="1933"/>
        <v>0</v>
      </c>
    </row>
    <row r="61841" spans="1:7" x14ac:dyDescent="0.25">
      <c r="A61841">
        <v>188816</v>
      </c>
      <c r="B61841" s="2">
        <v>44366.244524271846</v>
      </c>
      <c r="C61841">
        <v>89199</v>
      </c>
      <c r="D61841">
        <v>207700</v>
      </c>
      <c r="E61841" t="str">
        <f t="shared" si="1932"/>
        <v>суббота</v>
      </c>
      <c r="F61841">
        <f>VLOOKUP(C61841,'Первые просмотры'!A:B,2,0)</f>
        <v>105845</v>
      </c>
      <c r="G61841">
        <f t="shared" si="1933"/>
        <v>0</v>
      </c>
    </row>
    <row r="61842" spans="1:7" x14ac:dyDescent="0.25">
      <c r="A61842">
        <v>188817</v>
      </c>
      <c r="B61842" s="2">
        <v>44366.245674001279</v>
      </c>
      <c r="C61842">
        <v>129654</v>
      </c>
      <c r="D61842">
        <v>300941</v>
      </c>
      <c r="E61842" t="str">
        <f t="shared" si="1932"/>
        <v>суббота</v>
      </c>
      <c r="F61842">
        <f>VLOOKUP(C61842,'Первые просмотры'!A:B,2,0)</f>
        <v>24803</v>
      </c>
      <c r="G61842">
        <f t="shared" si="1933"/>
        <v>0</v>
      </c>
    </row>
    <row r="61843" spans="1:7" x14ac:dyDescent="0.25">
      <c r="A61843">
        <v>188820</v>
      </c>
      <c r="B61843" s="2">
        <v>44366.247352519305</v>
      </c>
      <c r="C61843">
        <v>193338</v>
      </c>
      <c r="D61843">
        <v>352813</v>
      </c>
      <c r="E61843" t="str">
        <f t="shared" si="1932"/>
        <v>суббота</v>
      </c>
      <c r="F61843">
        <f>VLOOKUP(C61843,'Первые просмотры'!A:B,2,0)</f>
        <v>31739</v>
      </c>
      <c r="G61843">
        <f t="shared" si="1933"/>
        <v>0</v>
      </c>
    </row>
    <row r="61844" spans="1:7" x14ac:dyDescent="0.25">
      <c r="A61844">
        <v>188824</v>
      </c>
      <c r="B61844" s="2">
        <v>44366.247596667381</v>
      </c>
      <c r="C61844">
        <v>275778</v>
      </c>
      <c r="D61844">
        <v>304128</v>
      </c>
      <c r="E61844" t="str">
        <f t="shared" si="1932"/>
        <v>суббота</v>
      </c>
      <c r="F61844">
        <f>VLOOKUP(C61844,'Первые просмотры'!A:B,2,0)</f>
        <v>38594</v>
      </c>
      <c r="G61844">
        <f t="shared" si="1933"/>
        <v>0</v>
      </c>
    </row>
    <row r="61845" spans="1:7" x14ac:dyDescent="0.25">
      <c r="A61845">
        <v>188827</v>
      </c>
      <c r="B61845" s="2">
        <v>44366.249610889005</v>
      </c>
      <c r="C61845">
        <v>306834</v>
      </c>
      <c r="D61845">
        <v>118549</v>
      </c>
      <c r="E61845" t="str">
        <f t="shared" si="1932"/>
        <v>суббота</v>
      </c>
      <c r="F61845">
        <f>VLOOKUP(C61845,'Первые просмотры'!A:B,2,0)</f>
        <v>108749</v>
      </c>
      <c r="G61845">
        <f t="shared" si="1933"/>
        <v>0</v>
      </c>
    </row>
    <row r="61846" spans="1:7" x14ac:dyDescent="0.25">
      <c r="A61846">
        <v>188828</v>
      </c>
      <c r="B61846" s="2">
        <v>44366.250221259193</v>
      </c>
      <c r="C61846">
        <v>241000</v>
      </c>
      <c r="D61846">
        <v>372101</v>
      </c>
      <c r="E61846" t="str">
        <f t="shared" si="1932"/>
        <v>суббота</v>
      </c>
      <c r="F61846">
        <f>VLOOKUP(C61846,'Первые просмотры'!A:B,2,0)</f>
        <v>5902</v>
      </c>
      <c r="G61846">
        <f t="shared" si="1933"/>
        <v>0</v>
      </c>
    </row>
    <row r="61847" spans="1:7" x14ac:dyDescent="0.25">
      <c r="A61847">
        <v>188833</v>
      </c>
      <c r="B61847" s="2">
        <v>44366.250892666401</v>
      </c>
      <c r="C61847">
        <v>152726</v>
      </c>
      <c r="D61847">
        <v>309678</v>
      </c>
      <c r="E61847" t="str">
        <f t="shared" si="1932"/>
        <v>суббота</v>
      </c>
      <c r="F61847">
        <f>VLOOKUP(C61847,'Первые просмотры'!A:B,2,0)</f>
        <v>125541</v>
      </c>
      <c r="G61847">
        <f t="shared" si="1933"/>
        <v>0</v>
      </c>
    </row>
    <row r="61848" spans="1:7" x14ac:dyDescent="0.25">
      <c r="A61848">
        <v>188836</v>
      </c>
      <c r="B61848" s="2">
        <v>44366.25099676376</v>
      </c>
      <c r="C61848">
        <v>239605</v>
      </c>
      <c r="D61848">
        <v>417253</v>
      </c>
      <c r="E61848" t="str">
        <f t="shared" si="1932"/>
        <v>суббота</v>
      </c>
      <c r="F61848">
        <f>VLOOKUP(C61848,'Первые просмотры'!A:B,2,0)</f>
        <v>188836</v>
      </c>
      <c r="G61848">
        <f t="shared" si="1933"/>
        <v>1</v>
      </c>
    </row>
    <row r="61849" spans="1:7" x14ac:dyDescent="0.25">
      <c r="A61849">
        <v>188837</v>
      </c>
      <c r="B61849" s="2">
        <v>44366.251686147647</v>
      </c>
      <c r="C61849">
        <v>105937</v>
      </c>
      <c r="D61849">
        <v>473323</v>
      </c>
      <c r="E61849" t="str">
        <f t="shared" si="1932"/>
        <v>суббота</v>
      </c>
      <c r="F61849">
        <f>VLOOKUP(C61849,'Первые просмотры'!A:B,2,0)</f>
        <v>188023</v>
      </c>
      <c r="G61849">
        <f t="shared" si="1933"/>
        <v>0</v>
      </c>
    </row>
    <row r="61850" spans="1:7" x14ac:dyDescent="0.25">
      <c r="A61850">
        <v>188839</v>
      </c>
      <c r="B61850" s="2">
        <v>44366.25221035599</v>
      </c>
      <c r="C61850">
        <v>69502</v>
      </c>
      <c r="D61850">
        <v>29893</v>
      </c>
      <c r="E61850" t="str">
        <f t="shared" si="1932"/>
        <v>суббота</v>
      </c>
      <c r="F61850">
        <f>VLOOKUP(C61850,'Первые просмотры'!A:B,2,0)</f>
        <v>19570</v>
      </c>
      <c r="G61850">
        <f t="shared" si="1933"/>
        <v>0</v>
      </c>
    </row>
    <row r="61851" spans="1:7" x14ac:dyDescent="0.25">
      <c r="A61851">
        <v>188840</v>
      </c>
      <c r="B61851" s="2">
        <v>44366.252784813987</v>
      </c>
      <c r="C61851">
        <v>143729</v>
      </c>
      <c r="D61851">
        <v>471403</v>
      </c>
      <c r="E61851" t="str">
        <f t="shared" si="1932"/>
        <v>суббота</v>
      </c>
      <c r="F61851">
        <f>VLOOKUP(C61851,'Первые просмотры'!A:B,2,0)</f>
        <v>22652</v>
      </c>
      <c r="G61851">
        <f t="shared" si="1933"/>
        <v>0</v>
      </c>
    </row>
    <row r="61852" spans="1:7" x14ac:dyDescent="0.25">
      <c r="A61852">
        <v>188842</v>
      </c>
      <c r="B61852" s="2">
        <v>44366.253334147157</v>
      </c>
      <c r="C61852">
        <v>63113</v>
      </c>
      <c r="D61852">
        <v>409853</v>
      </c>
      <c r="E61852" t="str">
        <f t="shared" si="1932"/>
        <v>суббота</v>
      </c>
      <c r="F61852">
        <f>VLOOKUP(C61852,'Первые просмотры'!A:B,2,0)</f>
        <v>31339</v>
      </c>
      <c r="G61852">
        <f t="shared" si="1933"/>
        <v>0</v>
      </c>
    </row>
    <row r="61853" spans="1:7" x14ac:dyDescent="0.25">
      <c r="A61853">
        <v>188847</v>
      </c>
      <c r="B61853" s="2">
        <v>44366.253578295233</v>
      </c>
      <c r="C61853">
        <v>281009</v>
      </c>
      <c r="D61853">
        <v>86587</v>
      </c>
      <c r="E61853" t="str">
        <f t="shared" si="1932"/>
        <v>суббота</v>
      </c>
      <c r="F61853">
        <f>VLOOKUP(C61853,'Первые просмотры'!A:B,2,0)</f>
        <v>31001</v>
      </c>
      <c r="G61853">
        <f t="shared" si="1933"/>
        <v>0</v>
      </c>
    </row>
    <row r="61854" spans="1:7" x14ac:dyDescent="0.25">
      <c r="A61854">
        <v>188848</v>
      </c>
      <c r="B61854" s="2">
        <v>44366.25415814692</v>
      </c>
      <c r="C61854">
        <v>336559</v>
      </c>
      <c r="D61854">
        <v>347008</v>
      </c>
      <c r="E61854" t="str">
        <f t="shared" si="1932"/>
        <v>суббота</v>
      </c>
      <c r="F61854">
        <f>VLOOKUP(C61854,'Первые просмотры'!A:B,2,0)</f>
        <v>101080</v>
      </c>
      <c r="G61854">
        <f t="shared" si="1933"/>
        <v>0</v>
      </c>
    </row>
    <row r="61855" spans="1:7" x14ac:dyDescent="0.25">
      <c r="A61855">
        <v>188853</v>
      </c>
      <c r="B61855" s="2">
        <v>44366.255317850279</v>
      </c>
      <c r="C61855">
        <v>289738</v>
      </c>
      <c r="D61855">
        <v>342693</v>
      </c>
      <c r="E61855" t="str">
        <f t="shared" si="1932"/>
        <v>суббота</v>
      </c>
      <c r="F61855">
        <f>VLOOKUP(C61855,'Первые просмотры'!A:B,2,0)</f>
        <v>33186</v>
      </c>
      <c r="G61855">
        <f t="shared" si="1933"/>
        <v>0</v>
      </c>
    </row>
    <row r="61856" spans="1:7" x14ac:dyDescent="0.25">
      <c r="A61856">
        <v>188855</v>
      </c>
      <c r="B61856" s="2">
        <v>44366.257469255666</v>
      </c>
      <c r="C61856">
        <v>264446</v>
      </c>
      <c r="D61856">
        <v>445697</v>
      </c>
      <c r="E61856" t="str">
        <f t="shared" si="1932"/>
        <v>суббота</v>
      </c>
      <c r="F61856">
        <f>VLOOKUP(C61856,'Первые просмотры'!A:B,2,0)</f>
        <v>121817</v>
      </c>
      <c r="G61856">
        <f t="shared" si="1933"/>
        <v>0</v>
      </c>
    </row>
    <row r="61857" spans="1:7" x14ac:dyDescent="0.25">
      <c r="A61857">
        <v>188859</v>
      </c>
      <c r="B61857" s="2">
        <v>44366.257881405072</v>
      </c>
      <c r="C61857">
        <v>321297</v>
      </c>
      <c r="D61857">
        <v>279337</v>
      </c>
      <c r="E61857" t="str">
        <f t="shared" si="1932"/>
        <v>суббота</v>
      </c>
      <c r="F61857">
        <f>VLOOKUP(C61857,'Первые просмотры'!A:B,2,0)</f>
        <v>174146</v>
      </c>
      <c r="G61857">
        <f t="shared" si="1933"/>
        <v>0</v>
      </c>
    </row>
    <row r="61858" spans="1:7" x14ac:dyDescent="0.25">
      <c r="A61858">
        <v>188860</v>
      </c>
      <c r="B61858" s="2">
        <v>44366.259407330544</v>
      </c>
      <c r="C61858">
        <v>134665</v>
      </c>
      <c r="D61858">
        <v>321129</v>
      </c>
      <c r="E61858" t="str">
        <f t="shared" si="1932"/>
        <v>суббота</v>
      </c>
      <c r="F61858">
        <f>VLOOKUP(C61858,'Первые просмотры'!A:B,2,0)</f>
        <v>82161</v>
      </c>
      <c r="G61858">
        <f t="shared" si="1933"/>
        <v>0</v>
      </c>
    </row>
    <row r="61859" spans="1:7" x14ac:dyDescent="0.25">
      <c r="A61859">
        <v>188865</v>
      </c>
      <c r="B61859" s="2">
        <v>44366.259896440126</v>
      </c>
      <c r="C61859">
        <v>259213</v>
      </c>
      <c r="D61859">
        <v>189009</v>
      </c>
      <c r="E61859" t="str">
        <f t="shared" si="1932"/>
        <v>суббота</v>
      </c>
      <c r="F61859">
        <f>VLOOKUP(C61859,'Первые просмотры'!A:B,2,0)</f>
        <v>24941</v>
      </c>
      <c r="G61859">
        <f t="shared" si="1933"/>
        <v>0</v>
      </c>
    </row>
    <row r="61860" spans="1:7" x14ac:dyDescent="0.25">
      <c r="A61860">
        <v>188866</v>
      </c>
      <c r="B61860" s="2">
        <v>44366.262367625968</v>
      </c>
      <c r="C61860">
        <v>91990</v>
      </c>
      <c r="D61860">
        <v>370651</v>
      </c>
      <c r="E61860" t="str">
        <f t="shared" si="1932"/>
        <v>суббота</v>
      </c>
      <c r="F61860">
        <f>VLOOKUP(C61860,'Первые просмотры'!A:B,2,0)</f>
        <v>113649</v>
      </c>
      <c r="G61860">
        <f t="shared" si="1933"/>
        <v>0</v>
      </c>
    </row>
    <row r="61861" spans="1:7" x14ac:dyDescent="0.25">
      <c r="A61861">
        <v>188868</v>
      </c>
      <c r="B61861" s="2">
        <v>44366.265333333336</v>
      </c>
      <c r="C61861">
        <v>348832</v>
      </c>
      <c r="D61861">
        <v>82319</v>
      </c>
      <c r="E61861" t="str">
        <f t="shared" si="1932"/>
        <v>суббота</v>
      </c>
      <c r="F61861">
        <f>VLOOKUP(C61861,'Первые просмотры'!A:B,2,0)</f>
        <v>19515</v>
      </c>
      <c r="G61861">
        <f t="shared" si="1933"/>
        <v>0</v>
      </c>
    </row>
    <row r="61862" spans="1:7" x14ac:dyDescent="0.25">
      <c r="A61862">
        <v>188871</v>
      </c>
      <c r="B61862" s="2">
        <v>44366.265559870553</v>
      </c>
      <c r="C61862">
        <v>204074</v>
      </c>
      <c r="D61862">
        <v>175663</v>
      </c>
      <c r="E61862" t="str">
        <f t="shared" si="1932"/>
        <v>суббота</v>
      </c>
      <c r="F61862">
        <f>VLOOKUP(C61862,'Первые просмотры'!A:B,2,0)</f>
        <v>8029</v>
      </c>
      <c r="G61862">
        <f t="shared" si="1933"/>
        <v>0</v>
      </c>
    </row>
    <row r="61863" spans="1:7" x14ac:dyDescent="0.25">
      <c r="A61863">
        <v>188872</v>
      </c>
      <c r="B61863" s="2">
        <v>44366.26557206946</v>
      </c>
      <c r="C61863">
        <v>163223</v>
      </c>
      <c r="D61863">
        <v>21760</v>
      </c>
      <c r="E61863" t="str">
        <f t="shared" si="1932"/>
        <v>суббота</v>
      </c>
      <c r="F61863">
        <f>VLOOKUP(C61863,'Первые просмотры'!A:B,2,0)</f>
        <v>108199</v>
      </c>
      <c r="G61863">
        <f t="shared" si="1933"/>
        <v>0</v>
      </c>
    </row>
    <row r="61864" spans="1:7" x14ac:dyDescent="0.25">
      <c r="A61864">
        <v>188873</v>
      </c>
      <c r="B61864" s="2">
        <v>44366.267616809593</v>
      </c>
      <c r="C61864">
        <v>49563</v>
      </c>
      <c r="D61864">
        <v>250679</v>
      </c>
      <c r="E61864" t="str">
        <f t="shared" si="1932"/>
        <v>суббота</v>
      </c>
      <c r="F61864">
        <f>VLOOKUP(C61864,'Первые просмотры'!A:B,2,0)</f>
        <v>103419</v>
      </c>
      <c r="G61864">
        <f t="shared" si="1933"/>
        <v>0</v>
      </c>
    </row>
    <row r="61865" spans="1:7" x14ac:dyDescent="0.25">
      <c r="A61865">
        <v>188877</v>
      </c>
      <c r="B61865" s="2">
        <v>44366.270241401413</v>
      </c>
      <c r="C61865">
        <v>199979</v>
      </c>
      <c r="D61865">
        <v>158978</v>
      </c>
      <c r="E61865" t="str">
        <f t="shared" si="1932"/>
        <v>суббота</v>
      </c>
      <c r="F61865">
        <f>VLOOKUP(C61865,'Первые просмотры'!A:B,2,0)</f>
        <v>105060</v>
      </c>
      <c r="G61865">
        <f t="shared" si="1933"/>
        <v>0</v>
      </c>
    </row>
    <row r="61866" spans="1:7" x14ac:dyDescent="0.25">
      <c r="A61866">
        <v>188879</v>
      </c>
      <c r="B61866" s="2">
        <v>44366.270577105017</v>
      </c>
      <c r="C61866">
        <v>339712</v>
      </c>
      <c r="D61866">
        <v>351192</v>
      </c>
      <c r="E61866" t="str">
        <f t="shared" si="1932"/>
        <v>суббота</v>
      </c>
      <c r="F61866">
        <f>VLOOKUP(C61866,'Первые просмотры'!A:B,2,0)</f>
        <v>27346</v>
      </c>
      <c r="G61866">
        <f t="shared" si="1933"/>
        <v>0</v>
      </c>
    </row>
    <row r="61867" spans="1:7" x14ac:dyDescent="0.25">
      <c r="A61867">
        <v>188880</v>
      </c>
      <c r="B61867" s="2">
        <v>44366.271126438187</v>
      </c>
      <c r="C61867">
        <v>265388</v>
      </c>
      <c r="D61867">
        <v>411922</v>
      </c>
      <c r="E61867" t="str">
        <f t="shared" si="1932"/>
        <v>суббота</v>
      </c>
      <c r="F61867">
        <f>VLOOKUP(C61867,'Первые просмотры'!A:B,2,0)</f>
        <v>103553</v>
      </c>
      <c r="G61867">
        <f t="shared" si="1933"/>
        <v>0</v>
      </c>
    </row>
    <row r="61868" spans="1:7" x14ac:dyDescent="0.25">
      <c r="A61868">
        <v>188881</v>
      </c>
      <c r="B61868" s="2">
        <v>44366.27203236246</v>
      </c>
      <c r="C61868">
        <v>47987</v>
      </c>
      <c r="D61868">
        <v>191893</v>
      </c>
      <c r="E61868" t="str">
        <f t="shared" si="1932"/>
        <v>суббота</v>
      </c>
      <c r="F61868">
        <f>VLOOKUP(C61868,'Первые просмотры'!A:B,2,0)</f>
        <v>103597</v>
      </c>
      <c r="G61868">
        <f t="shared" si="1933"/>
        <v>0</v>
      </c>
    </row>
    <row r="61869" spans="1:7" x14ac:dyDescent="0.25">
      <c r="A61869">
        <v>188882</v>
      </c>
      <c r="B61869" s="2">
        <v>44366.272652363659</v>
      </c>
      <c r="C61869">
        <v>330581</v>
      </c>
      <c r="D61869">
        <v>157871</v>
      </c>
      <c r="E61869" t="str">
        <f t="shared" si="1932"/>
        <v>суббота</v>
      </c>
      <c r="F61869">
        <f>VLOOKUP(C61869,'Первые просмотры'!A:B,2,0)</f>
        <v>14128</v>
      </c>
      <c r="G61869">
        <f t="shared" si="1933"/>
        <v>0</v>
      </c>
    </row>
    <row r="61870" spans="1:7" x14ac:dyDescent="0.25">
      <c r="A61870">
        <v>188886</v>
      </c>
      <c r="B61870" s="2">
        <v>44366.274117252113</v>
      </c>
      <c r="C61870">
        <v>18292</v>
      </c>
      <c r="D61870">
        <v>291168</v>
      </c>
      <c r="E61870" t="str">
        <f t="shared" si="1932"/>
        <v>суббота</v>
      </c>
      <c r="F61870">
        <f>VLOOKUP(C61870,'Первые просмотры'!A:B,2,0)</f>
        <v>35650</v>
      </c>
      <c r="G61870">
        <f t="shared" si="1933"/>
        <v>0</v>
      </c>
    </row>
    <row r="61871" spans="1:7" x14ac:dyDescent="0.25">
      <c r="A61871">
        <v>188891</v>
      </c>
      <c r="B61871" s="2">
        <v>44366.275000000001</v>
      </c>
      <c r="C61871">
        <v>108322</v>
      </c>
      <c r="D61871">
        <v>40049</v>
      </c>
      <c r="E61871" t="str">
        <f t="shared" si="1932"/>
        <v>суббота</v>
      </c>
      <c r="F61871">
        <f>VLOOKUP(C61871,'Первые просмотры'!A:B,2,0)</f>
        <v>109815</v>
      </c>
      <c r="G61871">
        <f t="shared" si="1933"/>
        <v>0</v>
      </c>
    </row>
    <row r="61872" spans="1:7" x14ac:dyDescent="0.25">
      <c r="A61872">
        <v>188895</v>
      </c>
      <c r="B61872" s="2">
        <v>44366.275666666661</v>
      </c>
      <c r="C61872">
        <v>28027</v>
      </c>
      <c r="D61872">
        <v>394819</v>
      </c>
      <c r="E61872" t="str">
        <f t="shared" si="1932"/>
        <v>суббота</v>
      </c>
      <c r="F61872">
        <f>VLOOKUP(C61872,'Первые просмотры'!A:B,2,0)</f>
        <v>87876</v>
      </c>
      <c r="G61872">
        <f t="shared" si="1933"/>
        <v>0</v>
      </c>
    </row>
    <row r="61873" spans="1:7" x14ac:dyDescent="0.25">
      <c r="A61873">
        <v>188896</v>
      </c>
      <c r="B61873" s="2">
        <v>44366.27594836268</v>
      </c>
      <c r="C61873">
        <v>56937</v>
      </c>
      <c r="D61873">
        <v>411922</v>
      </c>
      <c r="E61873" t="str">
        <f t="shared" si="1932"/>
        <v>суббота</v>
      </c>
      <c r="F61873">
        <f>VLOOKUP(C61873,'Первые просмотры'!A:B,2,0)</f>
        <v>35019</v>
      </c>
      <c r="G61873">
        <f t="shared" si="1933"/>
        <v>0</v>
      </c>
    </row>
    <row r="61874" spans="1:7" x14ac:dyDescent="0.25">
      <c r="A61874">
        <v>188898</v>
      </c>
      <c r="B61874" s="2">
        <v>44366.276223029265</v>
      </c>
      <c r="C61874">
        <v>237913</v>
      </c>
      <c r="D61874">
        <v>444486</v>
      </c>
      <c r="E61874" t="str">
        <f t="shared" si="1932"/>
        <v>суббота</v>
      </c>
      <c r="F61874">
        <f>VLOOKUP(C61874,'Первые просмотры'!A:B,2,0)</f>
        <v>87163</v>
      </c>
      <c r="G61874">
        <f t="shared" si="1933"/>
        <v>0</v>
      </c>
    </row>
    <row r="61875" spans="1:7" x14ac:dyDescent="0.25">
      <c r="A61875">
        <v>188899</v>
      </c>
      <c r="B61875" s="2">
        <v>44366.27799310282</v>
      </c>
      <c r="C61875">
        <v>223561</v>
      </c>
      <c r="D61875">
        <v>21760</v>
      </c>
      <c r="E61875" t="str">
        <f t="shared" si="1932"/>
        <v>суббота</v>
      </c>
      <c r="F61875">
        <f>VLOOKUP(C61875,'Первые просмотры'!A:B,2,0)</f>
        <v>130143</v>
      </c>
      <c r="G61875">
        <f t="shared" si="1933"/>
        <v>0</v>
      </c>
    </row>
    <row r="61876" spans="1:7" x14ac:dyDescent="0.25">
      <c r="A61876">
        <v>188902</v>
      </c>
      <c r="B61876" s="2">
        <v>44366.281929990539</v>
      </c>
      <c r="C61876">
        <v>337573</v>
      </c>
      <c r="D61876">
        <v>254768</v>
      </c>
      <c r="E61876" t="str">
        <f t="shared" si="1932"/>
        <v>суббота</v>
      </c>
      <c r="F61876">
        <f>VLOOKUP(C61876,'Первые просмотры'!A:B,2,0)</f>
        <v>26996</v>
      </c>
      <c r="G61876">
        <f t="shared" si="1933"/>
        <v>0</v>
      </c>
    </row>
    <row r="61877" spans="1:7" x14ac:dyDescent="0.25">
      <c r="A61877">
        <v>188903</v>
      </c>
      <c r="B61877" s="2">
        <v>44366.285000000003</v>
      </c>
      <c r="C61877">
        <v>27810</v>
      </c>
      <c r="D61877">
        <v>182191</v>
      </c>
      <c r="E61877" t="str">
        <f t="shared" si="1932"/>
        <v>суббота</v>
      </c>
      <c r="F61877">
        <f>VLOOKUP(C61877,'Первые просмотры'!A:B,2,0)</f>
        <v>188903</v>
      </c>
      <c r="G61877">
        <f t="shared" si="1933"/>
        <v>1</v>
      </c>
    </row>
    <row r="61878" spans="1:7" x14ac:dyDescent="0.25">
      <c r="A61878">
        <v>188905</v>
      </c>
      <c r="B61878" s="2">
        <v>44366.28724021119</v>
      </c>
      <c r="C61878">
        <v>213300</v>
      </c>
      <c r="D61878">
        <v>271445</v>
      </c>
      <c r="E61878" t="str">
        <f t="shared" si="1932"/>
        <v>суббота</v>
      </c>
      <c r="F61878">
        <f>VLOOKUP(C61878,'Первые просмотры'!A:B,2,0)</f>
        <v>29728</v>
      </c>
      <c r="G61878">
        <f t="shared" si="1933"/>
        <v>0</v>
      </c>
    </row>
    <row r="61879" spans="1:7" x14ac:dyDescent="0.25">
      <c r="A61879">
        <v>188908</v>
      </c>
      <c r="B61879" s="2">
        <v>44366.287820062869</v>
      </c>
      <c r="C61879">
        <v>193288</v>
      </c>
      <c r="D61879">
        <v>165432</v>
      </c>
      <c r="E61879" t="str">
        <f t="shared" si="1932"/>
        <v>суббота</v>
      </c>
      <c r="F61879">
        <f>VLOOKUP(C61879,'Первые просмотры'!A:B,2,0)</f>
        <v>30103</v>
      </c>
      <c r="G61879">
        <f t="shared" si="1933"/>
        <v>0</v>
      </c>
    </row>
    <row r="61880" spans="1:7" x14ac:dyDescent="0.25">
      <c r="A61880">
        <v>188909</v>
      </c>
      <c r="B61880" s="2">
        <v>44366.289284951323</v>
      </c>
      <c r="C61880">
        <v>23451</v>
      </c>
      <c r="D61880">
        <v>179296</v>
      </c>
      <c r="E61880" t="str">
        <f t="shared" si="1932"/>
        <v>суббота</v>
      </c>
      <c r="F61880">
        <f>VLOOKUP(C61880,'Первые просмотры'!A:B,2,0)</f>
        <v>15518</v>
      </c>
      <c r="G61880">
        <f t="shared" si="1933"/>
        <v>0</v>
      </c>
    </row>
    <row r="61881" spans="1:7" x14ac:dyDescent="0.25">
      <c r="A61881">
        <v>188914</v>
      </c>
      <c r="B61881" s="2">
        <v>44366.289559617908</v>
      </c>
      <c r="C61881">
        <v>275974</v>
      </c>
      <c r="D61881">
        <v>86587</v>
      </c>
      <c r="E61881" t="str">
        <f t="shared" si="1932"/>
        <v>суббота</v>
      </c>
      <c r="F61881">
        <f>VLOOKUP(C61881,'Первые просмотры'!A:B,2,0)</f>
        <v>11787</v>
      </c>
      <c r="G61881">
        <f t="shared" si="1933"/>
        <v>0</v>
      </c>
    </row>
    <row r="61882" spans="1:7" x14ac:dyDescent="0.25">
      <c r="A61882">
        <v>188919</v>
      </c>
      <c r="B61882" s="2">
        <v>44366.29108554338</v>
      </c>
      <c r="C61882">
        <v>182781</v>
      </c>
      <c r="D61882">
        <v>5151</v>
      </c>
      <c r="E61882" t="str">
        <f t="shared" si="1932"/>
        <v>суббота</v>
      </c>
      <c r="F61882">
        <f>VLOOKUP(C61882,'Первые просмотры'!A:B,2,0)</f>
        <v>85474</v>
      </c>
      <c r="G61882">
        <f t="shared" si="1933"/>
        <v>0</v>
      </c>
    </row>
    <row r="61883" spans="1:7" x14ac:dyDescent="0.25">
      <c r="A61883">
        <v>188922</v>
      </c>
      <c r="B61883" s="2">
        <v>44366.29185436893</v>
      </c>
      <c r="C61883">
        <v>44788</v>
      </c>
      <c r="D61883">
        <v>230507</v>
      </c>
      <c r="E61883" t="str">
        <f t="shared" si="1932"/>
        <v>суббота</v>
      </c>
      <c r="F61883">
        <f>VLOOKUP(C61883,'Первые просмотры'!A:B,2,0)</f>
        <v>153631</v>
      </c>
      <c r="G61883">
        <f t="shared" si="1933"/>
        <v>0</v>
      </c>
    </row>
    <row r="61884" spans="1:7" x14ac:dyDescent="0.25">
      <c r="A61884">
        <v>188924</v>
      </c>
      <c r="B61884" s="2">
        <v>44366.292458876305</v>
      </c>
      <c r="C61884">
        <v>10970</v>
      </c>
      <c r="D61884">
        <v>158978</v>
      </c>
      <c r="E61884" t="str">
        <f t="shared" si="1932"/>
        <v>суббота</v>
      </c>
      <c r="F61884">
        <f>VLOOKUP(C61884,'Первые просмотры'!A:B,2,0)</f>
        <v>8040</v>
      </c>
      <c r="G61884">
        <f t="shared" si="1933"/>
        <v>0</v>
      </c>
    </row>
    <row r="61885" spans="1:7" x14ac:dyDescent="0.25">
      <c r="A61885">
        <v>188927</v>
      </c>
      <c r="B61885" s="2">
        <v>44366.293343913087</v>
      </c>
      <c r="C61885">
        <v>114584</v>
      </c>
      <c r="D61885">
        <v>321417</v>
      </c>
      <c r="E61885" t="str">
        <f t="shared" si="1932"/>
        <v>суббота</v>
      </c>
      <c r="F61885">
        <f>VLOOKUP(C61885,'Первые просмотры'!A:B,2,0)</f>
        <v>62192</v>
      </c>
      <c r="G61885">
        <f t="shared" si="1933"/>
        <v>0</v>
      </c>
    </row>
    <row r="61886" spans="1:7" x14ac:dyDescent="0.25">
      <c r="A61886">
        <v>188930</v>
      </c>
      <c r="B61886" s="2">
        <v>44366.294564653464</v>
      </c>
      <c r="C61886">
        <v>133764</v>
      </c>
      <c r="D61886">
        <v>339039</v>
      </c>
      <c r="E61886" t="str">
        <f t="shared" si="1932"/>
        <v>суббота</v>
      </c>
      <c r="F61886">
        <f>VLOOKUP(C61886,'Первые просмотры'!A:B,2,0)</f>
        <v>188930</v>
      </c>
      <c r="G61886">
        <f t="shared" si="1933"/>
        <v>1</v>
      </c>
    </row>
    <row r="61887" spans="1:7" x14ac:dyDescent="0.25">
      <c r="A61887">
        <v>188935</v>
      </c>
      <c r="B61887" s="2">
        <v>44366.294625690483</v>
      </c>
      <c r="C61887">
        <v>47739</v>
      </c>
      <c r="D61887">
        <v>411922</v>
      </c>
      <c r="E61887" t="str">
        <f t="shared" si="1932"/>
        <v>суббота</v>
      </c>
      <c r="F61887">
        <f>VLOOKUP(C61887,'Первые просмотры'!A:B,2,0)</f>
        <v>110128</v>
      </c>
      <c r="G61887">
        <f t="shared" si="1933"/>
        <v>0</v>
      </c>
    </row>
    <row r="61888" spans="1:7" x14ac:dyDescent="0.25">
      <c r="A61888">
        <v>188937</v>
      </c>
      <c r="B61888" s="2">
        <v>44366.295632801295</v>
      </c>
      <c r="C61888">
        <v>331965</v>
      </c>
      <c r="D61888">
        <v>166809</v>
      </c>
      <c r="E61888" t="str">
        <f t="shared" si="1932"/>
        <v>суббота</v>
      </c>
      <c r="F61888">
        <f>VLOOKUP(C61888,'Первые просмотры'!A:B,2,0)</f>
        <v>24551</v>
      </c>
      <c r="G61888">
        <f t="shared" si="1933"/>
        <v>0</v>
      </c>
    </row>
    <row r="61889" spans="1:7" x14ac:dyDescent="0.25">
      <c r="A61889">
        <v>188941</v>
      </c>
      <c r="B61889" s="2">
        <v>44366.296000000002</v>
      </c>
      <c r="C61889">
        <v>287496</v>
      </c>
      <c r="D61889">
        <v>37644</v>
      </c>
      <c r="E61889" t="str">
        <f t="shared" si="1932"/>
        <v>суббота</v>
      </c>
      <c r="F61889">
        <f>VLOOKUP(C61889,'Первые просмотры'!A:B,2,0)</f>
        <v>78304</v>
      </c>
      <c r="G61889">
        <f t="shared" si="1933"/>
        <v>0</v>
      </c>
    </row>
    <row r="61890" spans="1:7" x14ac:dyDescent="0.25">
      <c r="A61890">
        <v>188944</v>
      </c>
      <c r="B61890" s="2">
        <v>44366.297219763786</v>
      </c>
      <c r="C61890">
        <v>102916</v>
      </c>
      <c r="D61890">
        <v>204394</v>
      </c>
      <c r="E61890" t="str">
        <f t="shared" si="1932"/>
        <v>суббота</v>
      </c>
      <c r="F61890">
        <f>VLOOKUP(C61890,'Первые просмотры'!A:B,2,0)</f>
        <v>107621</v>
      </c>
      <c r="G61890">
        <f t="shared" si="1933"/>
        <v>0</v>
      </c>
    </row>
    <row r="61891" spans="1:7" x14ac:dyDescent="0.25">
      <c r="A61891">
        <v>188947</v>
      </c>
      <c r="B61891" s="2">
        <v>44366.298666666662</v>
      </c>
      <c r="C61891">
        <v>197463</v>
      </c>
      <c r="D61891">
        <v>73471</v>
      </c>
      <c r="E61891" t="str">
        <f t="shared" ref="E61891:E61954" si="1934">TEXT(B61891, "ДДДД")</f>
        <v>суббота</v>
      </c>
      <c r="F61891">
        <f>VLOOKUP(C61891,'Первые просмотры'!A:B,2,0)</f>
        <v>125018</v>
      </c>
      <c r="G61891">
        <f t="shared" ref="G61891:G61954" si="1935">IF(A61891=F61891,1,0)</f>
        <v>0</v>
      </c>
    </row>
    <row r="61892" spans="1:7" x14ac:dyDescent="0.25">
      <c r="A61892">
        <v>188949</v>
      </c>
      <c r="B61892" s="2">
        <v>44366.298666666662</v>
      </c>
      <c r="C61892">
        <v>236945</v>
      </c>
      <c r="D61892">
        <v>63666</v>
      </c>
      <c r="E61892" t="str">
        <f t="shared" si="1934"/>
        <v>суббота</v>
      </c>
      <c r="F61892">
        <f>VLOOKUP(C61892,'Первые просмотры'!A:B,2,0)</f>
        <v>101171</v>
      </c>
      <c r="G61892">
        <f t="shared" si="1935"/>
        <v>0</v>
      </c>
    </row>
    <row r="61893" spans="1:7" x14ac:dyDescent="0.25">
      <c r="A61893">
        <v>188953</v>
      </c>
      <c r="B61893" s="2">
        <v>44366.299666666666</v>
      </c>
      <c r="C61893">
        <v>80126</v>
      </c>
      <c r="D61893">
        <v>250679</v>
      </c>
      <c r="E61893" t="str">
        <f t="shared" si="1934"/>
        <v>суббота</v>
      </c>
      <c r="F61893">
        <f>VLOOKUP(C61893,'Первые просмотры'!A:B,2,0)</f>
        <v>16134</v>
      </c>
      <c r="G61893">
        <f t="shared" si="1935"/>
        <v>0</v>
      </c>
    </row>
    <row r="61894" spans="1:7" x14ac:dyDescent="0.25">
      <c r="A61894">
        <v>188956</v>
      </c>
      <c r="B61894" s="2">
        <v>44366.302011169777</v>
      </c>
      <c r="C61894">
        <v>22800</v>
      </c>
      <c r="D61894">
        <v>42705</v>
      </c>
      <c r="E61894" t="str">
        <f t="shared" si="1934"/>
        <v>суббота</v>
      </c>
      <c r="F61894">
        <f>VLOOKUP(C61894,'Первые просмотры'!A:B,2,0)</f>
        <v>30007</v>
      </c>
      <c r="G61894">
        <f t="shared" si="1935"/>
        <v>0</v>
      </c>
    </row>
    <row r="61895" spans="1:7" x14ac:dyDescent="0.25">
      <c r="A61895">
        <v>188961</v>
      </c>
      <c r="B61895" s="2">
        <v>44366.302224799343</v>
      </c>
      <c r="C61895">
        <v>191816</v>
      </c>
      <c r="D61895">
        <v>436070</v>
      </c>
      <c r="E61895" t="str">
        <f t="shared" si="1934"/>
        <v>суббота</v>
      </c>
      <c r="F61895">
        <f>VLOOKUP(C61895,'Первые просмотры'!A:B,2,0)</f>
        <v>25509</v>
      </c>
      <c r="G61895">
        <f t="shared" si="1935"/>
        <v>0</v>
      </c>
    </row>
    <row r="61896" spans="1:7" x14ac:dyDescent="0.25">
      <c r="A61896">
        <v>188965</v>
      </c>
      <c r="B61896" s="2">
        <v>44366.304635761589</v>
      </c>
      <c r="C61896">
        <v>268647</v>
      </c>
      <c r="D61896">
        <v>165821</v>
      </c>
      <c r="E61896" t="str">
        <f t="shared" si="1934"/>
        <v>суббота</v>
      </c>
      <c r="F61896">
        <f>VLOOKUP(C61896,'Первые просмотры'!A:B,2,0)</f>
        <v>32342</v>
      </c>
      <c r="G61896">
        <f t="shared" si="1935"/>
        <v>0</v>
      </c>
    </row>
    <row r="61897" spans="1:7" x14ac:dyDescent="0.25">
      <c r="A61897">
        <v>188969</v>
      </c>
      <c r="B61897" s="2">
        <v>44366.304971465193</v>
      </c>
      <c r="C61897">
        <v>56458</v>
      </c>
      <c r="D61897">
        <v>347393</v>
      </c>
      <c r="E61897" t="str">
        <f t="shared" si="1934"/>
        <v>суббота</v>
      </c>
      <c r="F61897">
        <f>VLOOKUP(C61897,'Первые просмотры'!A:B,2,0)</f>
        <v>40456</v>
      </c>
      <c r="G61897">
        <f t="shared" si="1935"/>
        <v>0</v>
      </c>
    </row>
    <row r="61898" spans="1:7" x14ac:dyDescent="0.25">
      <c r="A61898">
        <v>188972</v>
      </c>
      <c r="B61898" s="2">
        <v>44366.307565538496</v>
      </c>
      <c r="C61898">
        <v>123279</v>
      </c>
      <c r="D61898">
        <v>250679</v>
      </c>
      <c r="E61898" t="str">
        <f t="shared" si="1934"/>
        <v>суббота</v>
      </c>
      <c r="F61898">
        <f>VLOOKUP(C61898,'Первые просмотры'!A:B,2,0)</f>
        <v>113496</v>
      </c>
      <c r="G61898">
        <f t="shared" si="1935"/>
        <v>0</v>
      </c>
    </row>
    <row r="61899" spans="1:7" x14ac:dyDescent="0.25">
      <c r="A61899">
        <v>188977</v>
      </c>
      <c r="B61899" s="2">
        <v>44366.308999908448</v>
      </c>
      <c r="C61899">
        <v>100721</v>
      </c>
      <c r="D61899">
        <v>230507</v>
      </c>
      <c r="E61899" t="str">
        <f t="shared" si="1934"/>
        <v>суббота</v>
      </c>
      <c r="F61899">
        <f>VLOOKUP(C61899,'Первые просмотры'!A:B,2,0)</f>
        <v>45481</v>
      </c>
      <c r="G61899">
        <f t="shared" si="1935"/>
        <v>0</v>
      </c>
    </row>
    <row r="61900" spans="1:7" x14ac:dyDescent="0.25">
      <c r="A61900">
        <v>188978</v>
      </c>
      <c r="B61900" s="2">
        <v>44366.314432203129</v>
      </c>
      <c r="C61900">
        <v>67392</v>
      </c>
      <c r="D61900">
        <v>191893</v>
      </c>
      <c r="E61900" t="str">
        <f t="shared" si="1934"/>
        <v>суббота</v>
      </c>
      <c r="F61900">
        <f>VLOOKUP(C61900,'Первые просмотры'!A:B,2,0)</f>
        <v>74199</v>
      </c>
      <c r="G61900">
        <f t="shared" si="1935"/>
        <v>0</v>
      </c>
    </row>
    <row r="61901" spans="1:7" x14ac:dyDescent="0.25">
      <c r="A61901">
        <v>188979</v>
      </c>
      <c r="B61901" s="2">
        <v>44366.318857387007</v>
      </c>
      <c r="C61901">
        <v>113493</v>
      </c>
      <c r="D61901">
        <v>16439</v>
      </c>
      <c r="E61901" t="str">
        <f t="shared" si="1934"/>
        <v>суббота</v>
      </c>
      <c r="F61901">
        <f>VLOOKUP(C61901,'Первые просмотры'!A:B,2,0)</f>
        <v>27851</v>
      </c>
      <c r="G61901">
        <f t="shared" si="1935"/>
        <v>0</v>
      </c>
    </row>
    <row r="61902" spans="1:7" x14ac:dyDescent="0.25">
      <c r="A61902">
        <v>188981</v>
      </c>
      <c r="B61902" s="2">
        <v>44366.323953978084</v>
      </c>
      <c r="C61902">
        <v>199876</v>
      </c>
      <c r="D61902">
        <v>21760</v>
      </c>
      <c r="E61902" t="str">
        <f t="shared" si="1934"/>
        <v>суббота</v>
      </c>
      <c r="F61902">
        <f>VLOOKUP(C61902,'Первые просмотры'!A:B,2,0)</f>
        <v>36883</v>
      </c>
      <c r="G61902">
        <f t="shared" si="1935"/>
        <v>0</v>
      </c>
    </row>
    <row r="61903" spans="1:7" x14ac:dyDescent="0.25">
      <c r="A61903">
        <v>188983</v>
      </c>
      <c r="B61903" s="2">
        <v>44366.325022125922</v>
      </c>
      <c r="C61903">
        <v>287321</v>
      </c>
      <c r="D61903">
        <v>371795</v>
      </c>
      <c r="E61903" t="str">
        <f t="shared" si="1934"/>
        <v>суббота</v>
      </c>
      <c r="F61903">
        <f>VLOOKUP(C61903,'Первые просмотры'!A:B,2,0)</f>
        <v>73961</v>
      </c>
      <c r="G61903">
        <f t="shared" si="1935"/>
        <v>0</v>
      </c>
    </row>
    <row r="61904" spans="1:7" x14ac:dyDescent="0.25">
      <c r="A61904">
        <v>188986</v>
      </c>
      <c r="B61904" s="2">
        <v>44366.327249977112</v>
      </c>
      <c r="C61904">
        <v>280496</v>
      </c>
      <c r="D61904">
        <v>34152</v>
      </c>
      <c r="E61904" t="str">
        <f t="shared" si="1934"/>
        <v>суббота</v>
      </c>
      <c r="F61904">
        <f>VLOOKUP(C61904,'Первые просмотры'!A:B,2,0)</f>
        <v>136724</v>
      </c>
      <c r="G61904">
        <f t="shared" si="1935"/>
        <v>0</v>
      </c>
    </row>
    <row r="61905" spans="1:7" x14ac:dyDescent="0.25">
      <c r="A61905">
        <v>188991</v>
      </c>
      <c r="B61905" s="2">
        <v>44366.328262135925</v>
      </c>
      <c r="C61905">
        <v>165874</v>
      </c>
      <c r="D61905">
        <v>408587</v>
      </c>
      <c r="E61905" t="str">
        <f t="shared" si="1934"/>
        <v>суббота</v>
      </c>
      <c r="F61905">
        <f>VLOOKUP(C61905,'Первые просмотры'!A:B,2,0)</f>
        <v>103696</v>
      </c>
      <c r="G61905">
        <f t="shared" si="1935"/>
        <v>0</v>
      </c>
    </row>
    <row r="61906" spans="1:7" x14ac:dyDescent="0.25">
      <c r="A61906">
        <v>188995</v>
      </c>
      <c r="B61906" s="2">
        <v>44366.330301828057</v>
      </c>
      <c r="C61906">
        <v>25765</v>
      </c>
      <c r="D61906">
        <v>354213</v>
      </c>
      <c r="E61906" t="str">
        <f t="shared" si="1934"/>
        <v>суббота</v>
      </c>
      <c r="F61906">
        <f>VLOOKUP(C61906,'Первые просмотры'!A:B,2,0)</f>
        <v>27946</v>
      </c>
      <c r="G61906">
        <f t="shared" si="1935"/>
        <v>0</v>
      </c>
    </row>
    <row r="61907" spans="1:7" x14ac:dyDescent="0.25">
      <c r="A61907">
        <v>188996</v>
      </c>
      <c r="B61907" s="2">
        <v>44366.330332346566</v>
      </c>
      <c r="C61907">
        <v>199508</v>
      </c>
      <c r="D61907">
        <v>148309</v>
      </c>
      <c r="E61907" t="str">
        <f t="shared" si="1934"/>
        <v>суббота</v>
      </c>
      <c r="F61907">
        <f>VLOOKUP(C61907,'Первые просмотры'!A:B,2,0)</f>
        <v>110908</v>
      </c>
      <c r="G61907">
        <f t="shared" si="1935"/>
        <v>0</v>
      </c>
    </row>
    <row r="61908" spans="1:7" x14ac:dyDescent="0.25">
      <c r="A61908">
        <v>189001</v>
      </c>
      <c r="B61908" s="2">
        <v>44366.331125827812</v>
      </c>
      <c r="C61908">
        <v>18737</v>
      </c>
      <c r="D61908">
        <v>37644</v>
      </c>
      <c r="E61908" t="str">
        <f t="shared" si="1934"/>
        <v>суббота</v>
      </c>
      <c r="F61908">
        <f>VLOOKUP(C61908,'Первые просмотры'!A:B,2,0)</f>
        <v>127853</v>
      </c>
      <c r="G61908">
        <f t="shared" si="1935"/>
        <v>0</v>
      </c>
    </row>
    <row r="61909" spans="1:7" x14ac:dyDescent="0.25">
      <c r="A61909">
        <v>189003</v>
      </c>
      <c r="B61909" s="2">
        <v>44366.331644642472</v>
      </c>
      <c r="C61909">
        <v>246929</v>
      </c>
      <c r="D61909">
        <v>158978</v>
      </c>
      <c r="E61909" t="str">
        <f t="shared" si="1934"/>
        <v>суббота</v>
      </c>
      <c r="F61909">
        <f>VLOOKUP(C61909,'Первые просмотры'!A:B,2,0)</f>
        <v>20893</v>
      </c>
      <c r="G61909">
        <f t="shared" si="1935"/>
        <v>0</v>
      </c>
    </row>
    <row r="61910" spans="1:7" x14ac:dyDescent="0.25">
      <c r="A61910">
        <v>189007</v>
      </c>
      <c r="B61910" s="2">
        <v>44366.332711974108</v>
      </c>
      <c r="C61910">
        <v>320701</v>
      </c>
      <c r="D61910">
        <v>319475</v>
      </c>
      <c r="E61910" t="str">
        <f t="shared" si="1934"/>
        <v>суббота</v>
      </c>
      <c r="F61910">
        <f>VLOOKUP(C61910,'Первые просмотры'!A:B,2,0)</f>
        <v>23974</v>
      </c>
      <c r="G61910">
        <f t="shared" si="1935"/>
        <v>0</v>
      </c>
    </row>
    <row r="61911" spans="1:7" x14ac:dyDescent="0.25">
      <c r="A61911">
        <v>189009</v>
      </c>
      <c r="B61911" s="2">
        <v>44366.33271279031</v>
      </c>
      <c r="C61911">
        <v>276938</v>
      </c>
      <c r="D61911">
        <v>26735</v>
      </c>
      <c r="E61911" t="str">
        <f t="shared" si="1934"/>
        <v>суббота</v>
      </c>
      <c r="F61911">
        <f>VLOOKUP(C61911,'Первые просмотры'!A:B,2,0)</f>
        <v>106726</v>
      </c>
      <c r="G61911">
        <f t="shared" si="1935"/>
        <v>0</v>
      </c>
    </row>
    <row r="61912" spans="1:7" x14ac:dyDescent="0.25">
      <c r="A61912">
        <v>189012</v>
      </c>
      <c r="B61912" s="2">
        <v>44366.33326212348</v>
      </c>
      <c r="C61912">
        <v>321503</v>
      </c>
      <c r="D61912">
        <v>49144</v>
      </c>
      <c r="E61912" t="str">
        <f t="shared" si="1934"/>
        <v>суббота</v>
      </c>
      <c r="F61912">
        <f>VLOOKUP(C61912,'Первые просмотры'!A:B,2,0)</f>
        <v>25998</v>
      </c>
      <c r="G61912">
        <f t="shared" si="1935"/>
        <v>0</v>
      </c>
    </row>
    <row r="61913" spans="1:7" x14ac:dyDescent="0.25">
      <c r="A61913">
        <v>189017</v>
      </c>
      <c r="B61913" s="2">
        <v>44366.333719901122</v>
      </c>
      <c r="C61913">
        <v>53379</v>
      </c>
      <c r="D61913">
        <v>158978</v>
      </c>
      <c r="E61913" t="str">
        <f t="shared" si="1934"/>
        <v>суббота</v>
      </c>
      <c r="F61913">
        <f>VLOOKUP(C61913,'Первые просмотры'!A:B,2,0)</f>
        <v>111514</v>
      </c>
      <c r="G61913">
        <f t="shared" si="1935"/>
        <v>0</v>
      </c>
    </row>
    <row r="61914" spans="1:7" x14ac:dyDescent="0.25">
      <c r="A61914">
        <v>189019</v>
      </c>
      <c r="B61914" s="2">
        <v>44366.335139158582</v>
      </c>
      <c r="C61914">
        <v>275684</v>
      </c>
      <c r="D61914">
        <v>411922</v>
      </c>
      <c r="E61914" t="str">
        <f t="shared" si="1934"/>
        <v>суббота</v>
      </c>
      <c r="F61914">
        <f>VLOOKUP(C61914,'Первые просмотры'!A:B,2,0)</f>
        <v>108807</v>
      </c>
      <c r="G61914">
        <f t="shared" si="1935"/>
        <v>0</v>
      </c>
    </row>
    <row r="61915" spans="1:7" x14ac:dyDescent="0.25">
      <c r="A61915">
        <v>189022</v>
      </c>
      <c r="B61915" s="2">
        <v>44366.335154271066</v>
      </c>
      <c r="C61915">
        <v>168850</v>
      </c>
      <c r="D61915">
        <v>182191</v>
      </c>
      <c r="E61915" t="str">
        <f t="shared" si="1934"/>
        <v>суббота</v>
      </c>
      <c r="F61915">
        <f>VLOOKUP(C61915,'Первые просмотры'!A:B,2,0)</f>
        <v>177212</v>
      </c>
      <c r="G61915">
        <f t="shared" si="1935"/>
        <v>0</v>
      </c>
    </row>
    <row r="61916" spans="1:7" x14ac:dyDescent="0.25">
      <c r="A61916">
        <v>189026</v>
      </c>
      <c r="B61916" s="2">
        <v>44366.33606982635</v>
      </c>
      <c r="C61916">
        <v>212901</v>
      </c>
      <c r="D61916">
        <v>360778</v>
      </c>
      <c r="E61916" t="str">
        <f t="shared" si="1934"/>
        <v>суббота</v>
      </c>
      <c r="F61916">
        <f>VLOOKUP(C61916,'Первые просмотры'!A:B,2,0)</f>
        <v>189026</v>
      </c>
      <c r="G61916">
        <f t="shared" si="1935"/>
        <v>1</v>
      </c>
    </row>
    <row r="61917" spans="1:7" x14ac:dyDescent="0.25">
      <c r="A61917">
        <v>189030</v>
      </c>
      <c r="B61917" s="2">
        <v>44366.339701528974</v>
      </c>
      <c r="C61917">
        <v>296722</v>
      </c>
      <c r="D61917">
        <v>93802</v>
      </c>
      <c r="E61917" t="str">
        <f t="shared" si="1934"/>
        <v>суббота</v>
      </c>
      <c r="F61917">
        <f>VLOOKUP(C61917,'Первые просмотры'!A:B,2,0)</f>
        <v>32729</v>
      </c>
      <c r="G61917">
        <f t="shared" si="1935"/>
        <v>0</v>
      </c>
    </row>
    <row r="61918" spans="1:7" x14ac:dyDescent="0.25">
      <c r="A61918">
        <v>189035</v>
      </c>
      <c r="B61918" s="2">
        <v>44366.339915158547</v>
      </c>
      <c r="C61918">
        <v>145504</v>
      </c>
      <c r="D61918">
        <v>304128</v>
      </c>
      <c r="E61918" t="str">
        <f t="shared" si="1934"/>
        <v>суббота</v>
      </c>
      <c r="F61918">
        <f>VLOOKUP(C61918,'Первые просмотры'!A:B,2,0)</f>
        <v>85536</v>
      </c>
      <c r="G61918">
        <f t="shared" si="1935"/>
        <v>0</v>
      </c>
    </row>
    <row r="61919" spans="1:7" x14ac:dyDescent="0.25">
      <c r="A61919">
        <v>189039</v>
      </c>
      <c r="B61919" s="2">
        <v>44366.340433973208</v>
      </c>
      <c r="C61919">
        <v>80162</v>
      </c>
      <c r="D61919">
        <v>411922</v>
      </c>
      <c r="E61919" t="str">
        <f t="shared" si="1934"/>
        <v>суббота</v>
      </c>
      <c r="F61919">
        <f>VLOOKUP(C61919,'Первые просмотры'!A:B,2,0)</f>
        <v>112221</v>
      </c>
      <c r="G61919">
        <f t="shared" si="1935"/>
        <v>0</v>
      </c>
    </row>
    <row r="61920" spans="1:7" x14ac:dyDescent="0.25">
      <c r="A61920">
        <v>189042</v>
      </c>
      <c r="B61920" s="2">
        <v>44366.340464491717</v>
      </c>
      <c r="C61920">
        <v>189337</v>
      </c>
      <c r="D61920">
        <v>249762</v>
      </c>
      <c r="E61920" t="str">
        <f t="shared" si="1934"/>
        <v>суббота</v>
      </c>
      <c r="F61920">
        <f>VLOOKUP(C61920,'Первые просмотры'!A:B,2,0)</f>
        <v>153077</v>
      </c>
      <c r="G61920">
        <f t="shared" si="1935"/>
        <v>0</v>
      </c>
    </row>
    <row r="61921" spans="1:7" x14ac:dyDescent="0.25">
      <c r="A61921">
        <v>189047</v>
      </c>
      <c r="B61921" s="2">
        <v>44366.342666666664</v>
      </c>
      <c r="C61921">
        <v>93174</v>
      </c>
      <c r="D61921">
        <v>179296</v>
      </c>
      <c r="E61921" t="str">
        <f t="shared" si="1934"/>
        <v>суббота</v>
      </c>
      <c r="F61921">
        <f>VLOOKUP(C61921,'Первые просмотры'!A:B,2,0)</f>
        <v>107925</v>
      </c>
      <c r="G61921">
        <f t="shared" si="1935"/>
        <v>0</v>
      </c>
    </row>
    <row r="61922" spans="1:7" x14ac:dyDescent="0.25">
      <c r="A61922">
        <v>189050</v>
      </c>
      <c r="B61922" s="2">
        <v>44366.343000000001</v>
      </c>
      <c r="C61922">
        <v>271260</v>
      </c>
      <c r="D61922">
        <v>288529</v>
      </c>
      <c r="E61922" t="str">
        <f t="shared" si="1934"/>
        <v>суббота</v>
      </c>
      <c r="F61922">
        <f>VLOOKUP(C61922,'Первые просмотры'!A:B,2,0)</f>
        <v>125974</v>
      </c>
      <c r="G61922">
        <f t="shared" si="1935"/>
        <v>0</v>
      </c>
    </row>
    <row r="61923" spans="1:7" x14ac:dyDescent="0.25">
      <c r="A61923">
        <v>189052</v>
      </c>
      <c r="B61923" s="2">
        <v>44366.344309823908</v>
      </c>
      <c r="C61923">
        <v>130967</v>
      </c>
      <c r="D61923">
        <v>397390</v>
      </c>
      <c r="E61923" t="str">
        <f t="shared" si="1934"/>
        <v>суббота</v>
      </c>
      <c r="F61923">
        <f>VLOOKUP(C61923,'Первые просмотры'!A:B,2,0)</f>
        <v>141005</v>
      </c>
      <c r="G61923">
        <f t="shared" si="1935"/>
        <v>0</v>
      </c>
    </row>
    <row r="61924" spans="1:7" x14ac:dyDescent="0.25">
      <c r="A61924">
        <v>189053</v>
      </c>
      <c r="B61924" s="2">
        <v>44366.346666666665</v>
      </c>
      <c r="C61924">
        <v>338084</v>
      </c>
      <c r="D61924">
        <v>470762</v>
      </c>
      <c r="E61924" t="str">
        <f t="shared" si="1934"/>
        <v>суббота</v>
      </c>
      <c r="F61924">
        <f>VLOOKUP(C61924,'Первые просмотры'!A:B,2,0)</f>
        <v>42200</v>
      </c>
      <c r="G61924">
        <f t="shared" si="1935"/>
        <v>0</v>
      </c>
    </row>
    <row r="61925" spans="1:7" x14ac:dyDescent="0.25">
      <c r="A61925">
        <v>189058</v>
      </c>
      <c r="B61925" s="2">
        <v>44366.346751304663</v>
      </c>
      <c r="C61925">
        <v>263776</v>
      </c>
      <c r="D61925">
        <v>411922</v>
      </c>
      <c r="E61925" t="str">
        <f t="shared" si="1934"/>
        <v>суббота</v>
      </c>
      <c r="F61925">
        <f>VLOOKUP(C61925,'Первые просмотры'!A:B,2,0)</f>
        <v>114875</v>
      </c>
      <c r="G61925">
        <f t="shared" si="1935"/>
        <v>0</v>
      </c>
    </row>
    <row r="61926" spans="1:7" x14ac:dyDescent="0.25">
      <c r="A61926">
        <v>189061</v>
      </c>
      <c r="B61926" s="2">
        <v>44366.348521378219</v>
      </c>
      <c r="C61926">
        <v>83349</v>
      </c>
      <c r="D61926">
        <v>33094</v>
      </c>
      <c r="E61926" t="str">
        <f t="shared" si="1934"/>
        <v>суббота</v>
      </c>
      <c r="F61926">
        <f>VLOOKUP(C61926,'Первые просмотры'!A:B,2,0)</f>
        <v>111903</v>
      </c>
      <c r="G61926">
        <f t="shared" si="1935"/>
        <v>0</v>
      </c>
    </row>
    <row r="61927" spans="1:7" x14ac:dyDescent="0.25">
      <c r="A61927">
        <v>189062</v>
      </c>
      <c r="B61927" s="2">
        <v>44366.350444044314</v>
      </c>
      <c r="C61927">
        <v>347986</v>
      </c>
      <c r="D61927">
        <v>401945</v>
      </c>
      <c r="E61927" t="str">
        <f t="shared" si="1934"/>
        <v>суббота</v>
      </c>
      <c r="F61927">
        <f>VLOOKUP(C61927,'Первые просмотры'!A:B,2,0)</f>
        <v>107599</v>
      </c>
      <c r="G61927">
        <f t="shared" si="1935"/>
        <v>0</v>
      </c>
    </row>
    <row r="61928" spans="1:7" x14ac:dyDescent="0.25">
      <c r="A61928">
        <v>189067</v>
      </c>
      <c r="B61928" s="2">
        <v>44366.351666666662</v>
      </c>
      <c r="C61928">
        <v>143345</v>
      </c>
      <c r="D61928">
        <v>343712</v>
      </c>
      <c r="E61928" t="str">
        <f t="shared" si="1934"/>
        <v>суббота</v>
      </c>
      <c r="F61928">
        <f>VLOOKUP(C61928,'Первые просмотры'!A:B,2,0)</f>
        <v>8303</v>
      </c>
      <c r="G61928">
        <f t="shared" si="1935"/>
        <v>0</v>
      </c>
    </row>
    <row r="61929" spans="1:7" x14ac:dyDescent="0.25">
      <c r="A61929">
        <v>189071</v>
      </c>
      <c r="B61929" s="2">
        <v>44366.353999999999</v>
      </c>
      <c r="C61929">
        <v>220493</v>
      </c>
      <c r="D61929">
        <v>347393</v>
      </c>
      <c r="E61929" t="str">
        <f t="shared" si="1934"/>
        <v>суббота</v>
      </c>
      <c r="F61929">
        <f>VLOOKUP(C61929,'Первые просмотры'!A:B,2,0)</f>
        <v>30623</v>
      </c>
      <c r="G61929">
        <f t="shared" si="1935"/>
        <v>0</v>
      </c>
    </row>
    <row r="61930" spans="1:7" x14ac:dyDescent="0.25">
      <c r="A61930">
        <v>189076</v>
      </c>
      <c r="B61930" s="2">
        <v>44366.354136783957</v>
      </c>
      <c r="C61930">
        <v>216763</v>
      </c>
      <c r="D61930">
        <v>473323</v>
      </c>
      <c r="E61930" t="str">
        <f t="shared" si="1934"/>
        <v>суббота</v>
      </c>
      <c r="F61930">
        <f>VLOOKUP(C61930,'Первые просмотры'!A:B,2,0)</f>
        <v>32421</v>
      </c>
      <c r="G61930">
        <f t="shared" si="1935"/>
        <v>0</v>
      </c>
    </row>
    <row r="61931" spans="1:7" x14ac:dyDescent="0.25">
      <c r="A61931">
        <v>189080</v>
      </c>
      <c r="B61931" s="2">
        <v>44366.354350413523</v>
      </c>
      <c r="C61931">
        <v>276633</v>
      </c>
      <c r="D61931">
        <v>351192</v>
      </c>
      <c r="E61931" t="str">
        <f t="shared" si="1934"/>
        <v>суббота</v>
      </c>
      <c r="F61931">
        <f>VLOOKUP(C61931,'Первые просмотры'!A:B,2,0)</f>
        <v>26367</v>
      </c>
      <c r="G61931">
        <f t="shared" si="1935"/>
        <v>0</v>
      </c>
    </row>
    <row r="61932" spans="1:7" x14ac:dyDescent="0.25">
      <c r="A61932">
        <v>189082</v>
      </c>
      <c r="B61932" s="2">
        <v>44366.354594561599</v>
      </c>
      <c r="C61932">
        <v>41077</v>
      </c>
      <c r="D61932">
        <v>411922</v>
      </c>
      <c r="E61932" t="str">
        <f t="shared" si="1934"/>
        <v>суббота</v>
      </c>
      <c r="F61932">
        <f>VLOOKUP(C61932,'Первые просмотры'!A:B,2,0)</f>
        <v>120408</v>
      </c>
      <c r="G61932">
        <f t="shared" si="1935"/>
        <v>0</v>
      </c>
    </row>
    <row r="61933" spans="1:7" x14ac:dyDescent="0.25">
      <c r="A61933">
        <v>189084</v>
      </c>
      <c r="B61933" s="2">
        <v>44366.355333333333</v>
      </c>
      <c r="C61933">
        <v>250383</v>
      </c>
      <c r="D61933">
        <v>347393</v>
      </c>
      <c r="E61933" t="str">
        <f t="shared" si="1934"/>
        <v>суббота</v>
      </c>
      <c r="F61933">
        <f>VLOOKUP(C61933,'Первые просмотры'!A:B,2,0)</f>
        <v>9785</v>
      </c>
      <c r="G61933">
        <f t="shared" si="1935"/>
        <v>0</v>
      </c>
    </row>
    <row r="61934" spans="1:7" x14ac:dyDescent="0.25">
      <c r="A61934">
        <v>189085</v>
      </c>
      <c r="B61934" s="2">
        <v>44366.355666666663</v>
      </c>
      <c r="C61934">
        <v>254948</v>
      </c>
      <c r="D61934">
        <v>470762</v>
      </c>
      <c r="E61934" t="str">
        <f t="shared" si="1934"/>
        <v>суббота</v>
      </c>
      <c r="F61934">
        <f>VLOOKUP(C61934,'Первые просмотры'!A:B,2,0)</f>
        <v>157718</v>
      </c>
      <c r="G61934">
        <f t="shared" si="1935"/>
        <v>0</v>
      </c>
    </row>
    <row r="61935" spans="1:7" x14ac:dyDescent="0.25">
      <c r="A61935">
        <v>189088</v>
      </c>
      <c r="B61935" s="2">
        <v>44366.357388349519</v>
      </c>
      <c r="C61935">
        <v>138071</v>
      </c>
      <c r="D61935">
        <v>252129</v>
      </c>
      <c r="E61935" t="str">
        <f t="shared" si="1934"/>
        <v>суббота</v>
      </c>
      <c r="F61935">
        <f>VLOOKUP(C61935,'Первые просмотры'!A:B,2,0)</f>
        <v>52528</v>
      </c>
      <c r="G61935">
        <f t="shared" si="1935"/>
        <v>0</v>
      </c>
    </row>
    <row r="61936" spans="1:7" x14ac:dyDescent="0.25">
      <c r="A61936">
        <v>189093</v>
      </c>
      <c r="B61936" s="2">
        <v>44366.360220064722</v>
      </c>
      <c r="C61936">
        <v>342280</v>
      </c>
      <c r="D61936">
        <v>158978</v>
      </c>
      <c r="E61936" t="str">
        <f t="shared" si="1934"/>
        <v>суббота</v>
      </c>
      <c r="F61936">
        <f>VLOOKUP(C61936,'Первые просмотры'!A:B,2,0)</f>
        <v>189093</v>
      </c>
      <c r="G61936">
        <f t="shared" si="1935"/>
        <v>1</v>
      </c>
    </row>
    <row r="61937" spans="1:7" x14ac:dyDescent="0.25">
      <c r="A61937">
        <v>189096</v>
      </c>
      <c r="B61937" s="2">
        <v>44366.360820337533</v>
      </c>
      <c r="C61937">
        <v>45534</v>
      </c>
      <c r="D61937">
        <v>309648</v>
      </c>
      <c r="E61937" t="str">
        <f t="shared" si="1934"/>
        <v>суббота</v>
      </c>
      <c r="F61937">
        <f>VLOOKUP(C61937,'Первые просмотры'!A:B,2,0)</f>
        <v>126492</v>
      </c>
      <c r="G61937">
        <f t="shared" si="1935"/>
        <v>0</v>
      </c>
    </row>
    <row r="61938" spans="1:7" x14ac:dyDescent="0.25">
      <c r="A61938">
        <v>189097</v>
      </c>
      <c r="B61938" s="2">
        <v>44366.36210211493</v>
      </c>
      <c r="C61938">
        <v>113145</v>
      </c>
      <c r="D61938">
        <v>250679</v>
      </c>
      <c r="E61938" t="str">
        <f t="shared" si="1934"/>
        <v>суббота</v>
      </c>
      <c r="F61938">
        <f>VLOOKUP(C61938,'Первые просмотры'!A:B,2,0)</f>
        <v>107235</v>
      </c>
      <c r="G61938">
        <f t="shared" si="1935"/>
        <v>0</v>
      </c>
    </row>
    <row r="61939" spans="1:7" x14ac:dyDescent="0.25">
      <c r="A61939">
        <v>189101</v>
      </c>
      <c r="B61939" s="2">
        <v>44366.362620929591</v>
      </c>
      <c r="C61939">
        <v>305808</v>
      </c>
      <c r="D61939">
        <v>293572</v>
      </c>
      <c r="E61939" t="str">
        <f t="shared" si="1934"/>
        <v>суббота</v>
      </c>
      <c r="F61939">
        <f>VLOOKUP(C61939,'Первые просмотры'!A:B,2,0)</f>
        <v>189101</v>
      </c>
      <c r="G61939">
        <f t="shared" si="1935"/>
        <v>1</v>
      </c>
    </row>
    <row r="61940" spans="1:7" x14ac:dyDescent="0.25">
      <c r="A61940">
        <v>189104</v>
      </c>
      <c r="B61940" s="2">
        <v>44366.362712485119</v>
      </c>
      <c r="C61940">
        <v>14780</v>
      </c>
      <c r="D61940">
        <v>118549</v>
      </c>
      <c r="E61940" t="str">
        <f t="shared" si="1934"/>
        <v>суббота</v>
      </c>
      <c r="F61940">
        <f>VLOOKUP(C61940,'Первые просмотры'!A:B,2,0)</f>
        <v>124837</v>
      </c>
      <c r="G61940">
        <f t="shared" si="1935"/>
        <v>0</v>
      </c>
    </row>
    <row r="61941" spans="1:7" x14ac:dyDescent="0.25">
      <c r="A61941">
        <v>189105</v>
      </c>
      <c r="B61941" s="2">
        <v>44366.362743003629</v>
      </c>
      <c r="C61941">
        <v>287230</v>
      </c>
      <c r="D61941">
        <v>343712</v>
      </c>
      <c r="E61941" t="str">
        <f t="shared" si="1934"/>
        <v>суббота</v>
      </c>
      <c r="F61941">
        <f>VLOOKUP(C61941,'Первые просмотры'!A:B,2,0)</f>
        <v>19774</v>
      </c>
      <c r="G61941">
        <f t="shared" si="1935"/>
        <v>0</v>
      </c>
    </row>
    <row r="61942" spans="1:7" x14ac:dyDescent="0.25">
      <c r="A61942">
        <v>189109</v>
      </c>
      <c r="B61942" s="2">
        <v>44366.362773522138</v>
      </c>
      <c r="C61942">
        <v>301086</v>
      </c>
      <c r="D61942">
        <v>251081</v>
      </c>
      <c r="E61942" t="str">
        <f t="shared" si="1934"/>
        <v>суббота</v>
      </c>
      <c r="F61942">
        <f>VLOOKUP(C61942,'Первые просмотры'!A:B,2,0)</f>
        <v>15826</v>
      </c>
      <c r="G61942">
        <f t="shared" si="1935"/>
        <v>0</v>
      </c>
    </row>
    <row r="61943" spans="1:7" x14ac:dyDescent="0.25">
      <c r="A61943">
        <v>189114</v>
      </c>
      <c r="B61943" s="2">
        <v>44366.363017670214</v>
      </c>
      <c r="C61943">
        <v>215710</v>
      </c>
      <c r="D61943">
        <v>258219</v>
      </c>
      <c r="E61943" t="str">
        <f t="shared" si="1934"/>
        <v>суббота</v>
      </c>
      <c r="F61943">
        <f>VLOOKUP(C61943,'Первые просмотры'!A:B,2,0)</f>
        <v>25174</v>
      </c>
      <c r="G61943">
        <f t="shared" si="1935"/>
        <v>0</v>
      </c>
    </row>
    <row r="61944" spans="1:7" x14ac:dyDescent="0.25">
      <c r="A61944">
        <v>189119</v>
      </c>
      <c r="B61944" s="2">
        <v>44366.364000000001</v>
      </c>
      <c r="C61944">
        <v>273052</v>
      </c>
      <c r="D61944">
        <v>304128</v>
      </c>
      <c r="E61944" t="str">
        <f t="shared" si="1934"/>
        <v>суббота</v>
      </c>
      <c r="F61944">
        <f>VLOOKUP(C61944,'Первые просмотры'!A:B,2,0)</f>
        <v>29375</v>
      </c>
      <c r="G61944">
        <f t="shared" si="1935"/>
        <v>0</v>
      </c>
    </row>
    <row r="61945" spans="1:7" x14ac:dyDescent="0.25">
      <c r="A61945">
        <v>189121</v>
      </c>
      <c r="B61945" s="2">
        <v>44366.369823297828</v>
      </c>
      <c r="C61945">
        <v>41224</v>
      </c>
      <c r="D61945">
        <v>230347</v>
      </c>
      <c r="E61945" t="str">
        <f t="shared" si="1934"/>
        <v>суббота</v>
      </c>
      <c r="F61945">
        <f>VLOOKUP(C61945,'Первые просмотры'!A:B,2,0)</f>
        <v>183396</v>
      </c>
      <c r="G61945">
        <f t="shared" si="1935"/>
        <v>0</v>
      </c>
    </row>
    <row r="61946" spans="1:7" x14ac:dyDescent="0.25">
      <c r="A61946">
        <v>189126</v>
      </c>
      <c r="B61946" s="2">
        <v>44366.369945371865</v>
      </c>
      <c r="C61946">
        <v>303927</v>
      </c>
      <c r="D61946">
        <v>172251</v>
      </c>
      <c r="E61946" t="str">
        <f t="shared" si="1934"/>
        <v>суббота</v>
      </c>
      <c r="F61946">
        <f>VLOOKUP(C61946,'Первые просмотры'!A:B,2,0)</f>
        <v>24513</v>
      </c>
      <c r="G61946">
        <f t="shared" si="1935"/>
        <v>0</v>
      </c>
    </row>
    <row r="61947" spans="1:7" x14ac:dyDescent="0.25">
      <c r="A61947">
        <v>189127</v>
      </c>
      <c r="B61947" s="2">
        <v>44366.370159001432</v>
      </c>
      <c r="C61947">
        <v>254165</v>
      </c>
      <c r="D61947">
        <v>439250</v>
      </c>
      <c r="E61947" t="str">
        <f t="shared" si="1934"/>
        <v>суббота</v>
      </c>
      <c r="F61947">
        <f>VLOOKUP(C61947,'Первые просмотры'!A:B,2,0)</f>
        <v>4706</v>
      </c>
      <c r="G61947">
        <f t="shared" si="1935"/>
        <v>0</v>
      </c>
    </row>
    <row r="61948" spans="1:7" x14ac:dyDescent="0.25">
      <c r="A61948">
        <v>189131</v>
      </c>
      <c r="B61948" s="2">
        <v>44366.370372630998</v>
      </c>
      <c r="C61948">
        <v>63884</v>
      </c>
      <c r="D61948">
        <v>89186</v>
      </c>
      <c r="E61948" t="str">
        <f t="shared" si="1934"/>
        <v>суббота</v>
      </c>
      <c r="F61948">
        <f>VLOOKUP(C61948,'Первые просмотры'!A:B,2,0)</f>
        <v>127626</v>
      </c>
      <c r="G61948">
        <f t="shared" si="1935"/>
        <v>0</v>
      </c>
    </row>
    <row r="61949" spans="1:7" x14ac:dyDescent="0.25">
      <c r="A61949">
        <v>189133</v>
      </c>
      <c r="B61949" s="2">
        <v>44366.370464186526</v>
      </c>
      <c r="C61949">
        <v>300682</v>
      </c>
      <c r="D61949">
        <v>153893</v>
      </c>
      <c r="E61949" t="str">
        <f t="shared" si="1934"/>
        <v>суббота</v>
      </c>
      <c r="F61949">
        <f>VLOOKUP(C61949,'Первые просмотры'!A:B,2,0)</f>
        <v>100989</v>
      </c>
      <c r="G61949">
        <f t="shared" si="1935"/>
        <v>0</v>
      </c>
    </row>
    <row r="61950" spans="1:7" x14ac:dyDescent="0.25">
      <c r="A61950">
        <v>189138</v>
      </c>
      <c r="B61950" s="2">
        <v>44366.370737864076</v>
      </c>
      <c r="C61950">
        <v>445</v>
      </c>
      <c r="D61950">
        <v>62570</v>
      </c>
      <c r="E61950" t="str">
        <f t="shared" si="1934"/>
        <v>суббота</v>
      </c>
      <c r="F61950">
        <f>VLOOKUP(C61950,'Первые просмотры'!A:B,2,0)</f>
        <v>11385</v>
      </c>
      <c r="G61950">
        <f t="shared" si="1935"/>
        <v>0</v>
      </c>
    </row>
    <row r="61951" spans="1:7" x14ac:dyDescent="0.25">
      <c r="A61951">
        <v>189143</v>
      </c>
      <c r="B61951" s="2">
        <v>44366.371837519458</v>
      </c>
      <c r="C61951">
        <v>263177</v>
      </c>
      <c r="D61951">
        <v>21760</v>
      </c>
      <c r="E61951" t="str">
        <f t="shared" si="1934"/>
        <v>суббота</v>
      </c>
      <c r="F61951">
        <f>VLOOKUP(C61951,'Первые просмотры'!A:B,2,0)</f>
        <v>174867</v>
      </c>
      <c r="G61951">
        <f t="shared" si="1935"/>
        <v>0</v>
      </c>
    </row>
    <row r="61952" spans="1:7" x14ac:dyDescent="0.25">
      <c r="A61952">
        <v>189144</v>
      </c>
      <c r="B61952" s="2">
        <v>44366.372814111761</v>
      </c>
      <c r="C61952">
        <v>158152</v>
      </c>
      <c r="D61952">
        <v>141259</v>
      </c>
      <c r="E61952" t="str">
        <f t="shared" si="1934"/>
        <v>суббота</v>
      </c>
      <c r="F61952">
        <f>VLOOKUP(C61952,'Первые просмотры'!A:B,2,0)</f>
        <v>29104</v>
      </c>
      <c r="G61952">
        <f t="shared" si="1935"/>
        <v>0</v>
      </c>
    </row>
    <row r="61953" spans="1:7" x14ac:dyDescent="0.25">
      <c r="A61953">
        <v>189148</v>
      </c>
      <c r="B61953" s="2">
        <v>44366.373666666666</v>
      </c>
      <c r="C61953">
        <v>220180</v>
      </c>
      <c r="D61953">
        <v>310239</v>
      </c>
      <c r="E61953" t="str">
        <f t="shared" si="1934"/>
        <v>суббота</v>
      </c>
      <c r="F61953">
        <f>VLOOKUP(C61953,'Первые просмотры'!A:B,2,0)</f>
        <v>10227</v>
      </c>
      <c r="G61953">
        <f t="shared" si="1935"/>
        <v>0</v>
      </c>
    </row>
    <row r="61954" spans="1:7" x14ac:dyDescent="0.25">
      <c r="A61954">
        <v>189149</v>
      </c>
      <c r="B61954" s="2">
        <v>44366.37397381512</v>
      </c>
      <c r="C61954">
        <v>133358</v>
      </c>
      <c r="D61954">
        <v>123443</v>
      </c>
      <c r="E61954" t="str">
        <f t="shared" si="1934"/>
        <v>суббота</v>
      </c>
      <c r="F61954">
        <f>VLOOKUP(C61954,'Первые просмотры'!A:B,2,0)</f>
        <v>120805</v>
      </c>
      <c r="G61954">
        <f t="shared" si="1935"/>
        <v>0</v>
      </c>
    </row>
    <row r="61955" spans="1:7" x14ac:dyDescent="0.25">
      <c r="A61955">
        <v>189150</v>
      </c>
      <c r="B61955" s="2">
        <v>44366.374553666799</v>
      </c>
      <c r="C61955">
        <v>30404</v>
      </c>
      <c r="D61955">
        <v>472712</v>
      </c>
      <c r="E61955" t="str">
        <f t="shared" ref="E61955:E62018" si="1936">TEXT(B61955, "ДДДД")</f>
        <v>суббота</v>
      </c>
      <c r="F61955">
        <f>VLOOKUP(C61955,'Первые просмотры'!A:B,2,0)</f>
        <v>133837</v>
      </c>
      <c r="G61955">
        <f t="shared" ref="G61955:G62018" si="1937">IF(A61955=F61955,1,0)</f>
        <v>0</v>
      </c>
    </row>
    <row r="61956" spans="1:7" x14ac:dyDescent="0.25">
      <c r="A61956">
        <v>189151</v>
      </c>
      <c r="B61956" s="2">
        <v>44366.374553666799</v>
      </c>
      <c r="C61956">
        <v>185266</v>
      </c>
      <c r="D61956">
        <v>472712</v>
      </c>
      <c r="E61956" t="str">
        <f t="shared" si="1936"/>
        <v>суббота</v>
      </c>
      <c r="F61956">
        <f>VLOOKUP(C61956,'Первые просмотры'!A:B,2,0)</f>
        <v>15064</v>
      </c>
      <c r="G61956">
        <f t="shared" si="1937"/>
        <v>0</v>
      </c>
    </row>
    <row r="61957" spans="1:7" x14ac:dyDescent="0.25">
      <c r="A61957">
        <v>189153</v>
      </c>
      <c r="B61957" s="2">
        <v>44366.377697073272</v>
      </c>
      <c r="C61957">
        <v>314654</v>
      </c>
      <c r="D61957">
        <v>311201</v>
      </c>
      <c r="E61957" t="str">
        <f t="shared" si="1936"/>
        <v>суббота</v>
      </c>
      <c r="F61957">
        <f>VLOOKUP(C61957,'Первые просмотры'!A:B,2,0)</f>
        <v>115337</v>
      </c>
      <c r="G61957">
        <f t="shared" si="1937"/>
        <v>0</v>
      </c>
    </row>
    <row r="61958" spans="1:7" x14ac:dyDescent="0.25">
      <c r="A61958">
        <v>189157</v>
      </c>
      <c r="B61958" s="2">
        <v>44366.379039887695</v>
      </c>
      <c r="C61958">
        <v>251277</v>
      </c>
      <c r="D61958">
        <v>437139</v>
      </c>
      <c r="E61958" t="str">
        <f t="shared" si="1936"/>
        <v>суббота</v>
      </c>
      <c r="F61958">
        <f>VLOOKUP(C61958,'Первые просмотры'!A:B,2,0)</f>
        <v>114055</v>
      </c>
      <c r="G61958">
        <f t="shared" si="1937"/>
        <v>0</v>
      </c>
    </row>
    <row r="61959" spans="1:7" x14ac:dyDescent="0.25">
      <c r="A61959">
        <v>189159</v>
      </c>
      <c r="B61959" s="2">
        <v>44366.380108035526</v>
      </c>
      <c r="C61959">
        <v>133763</v>
      </c>
      <c r="D61959">
        <v>470762</v>
      </c>
      <c r="E61959" t="str">
        <f t="shared" si="1936"/>
        <v>суббота</v>
      </c>
      <c r="F61959">
        <f>VLOOKUP(C61959,'Первые просмотры'!A:B,2,0)</f>
        <v>13804</v>
      </c>
      <c r="G61959">
        <f t="shared" si="1937"/>
        <v>0</v>
      </c>
    </row>
    <row r="61960" spans="1:7" x14ac:dyDescent="0.25">
      <c r="A61960">
        <v>189160</v>
      </c>
      <c r="B61960" s="2">
        <v>44366.380413220621</v>
      </c>
      <c r="C61960">
        <v>57566</v>
      </c>
      <c r="D61960">
        <v>411922</v>
      </c>
      <c r="E61960" t="str">
        <f t="shared" si="1936"/>
        <v>суббота</v>
      </c>
      <c r="F61960">
        <f>VLOOKUP(C61960,'Первые просмотры'!A:B,2,0)</f>
        <v>29400</v>
      </c>
      <c r="G61960">
        <f t="shared" si="1937"/>
        <v>0</v>
      </c>
    </row>
    <row r="61961" spans="1:7" x14ac:dyDescent="0.25">
      <c r="A61961">
        <v>189165</v>
      </c>
      <c r="B61961" s="2">
        <v>44366.382469255659</v>
      </c>
      <c r="C61961">
        <v>81475</v>
      </c>
      <c r="D61961">
        <v>238800</v>
      </c>
      <c r="E61961" t="str">
        <f t="shared" si="1936"/>
        <v>суббота</v>
      </c>
      <c r="F61961">
        <f>VLOOKUP(C61961,'Первые просмотры'!A:B,2,0)</f>
        <v>107450</v>
      </c>
      <c r="G61961">
        <f t="shared" si="1937"/>
        <v>0</v>
      </c>
    </row>
    <row r="61962" spans="1:7" x14ac:dyDescent="0.25">
      <c r="A61962">
        <v>189169</v>
      </c>
      <c r="B61962" s="2">
        <v>44366.38287378641</v>
      </c>
      <c r="C61962">
        <v>32530</v>
      </c>
      <c r="D61962">
        <v>118549</v>
      </c>
      <c r="E61962" t="str">
        <f t="shared" si="1936"/>
        <v>суббота</v>
      </c>
      <c r="F61962">
        <f>VLOOKUP(C61962,'Первые просмотры'!A:B,2,0)</f>
        <v>29611</v>
      </c>
      <c r="G61962">
        <f t="shared" si="1937"/>
        <v>0</v>
      </c>
    </row>
    <row r="61963" spans="1:7" x14ac:dyDescent="0.25">
      <c r="A61963">
        <v>189174</v>
      </c>
      <c r="B61963" s="2">
        <v>44366.383068330942</v>
      </c>
      <c r="C61963">
        <v>179137</v>
      </c>
      <c r="D61963">
        <v>230507</v>
      </c>
      <c r="E61963" t="str">
        <f t="shared" si="1936"/>
        <v>суббота</v>
      </c>
      <c r="F61963">
        <f>VLOOKUP(C61963,'Первые просмотры'!A:B,2,0)</f>
        <v>124981</v>
      </c>
      <c r="G61963">
        <f t="shared" si="1937"/>
        <v>0</v>
      </c>
    </row>
    <row r="61964" spans="1:7" x14ac:dyDescent="0.25">
      <c r="A61964">
        <v>189177</v>
      </c>
      <c r="B61964" s="2">
        <v>44366.383278317153</v>
      </c>
      <c r="C61964">
        <v>297732</v>
      </c>
      <c r="D61964">
        <v>104958</v>
      </c>
      <c r="E61964" t="str">
        <f t="shared" si="1936"/>
        <v>суббота</v>
      </c>
      <c r="F61964">
        <f>VLOOKUP(C61964,'Первые просмотры'!A:B,2,0)</f>
        <v>32997</v>
      </c>
      <c r="G61964">
        <f t="shared" si="1937"/>
        <v>0</v>
      </c>
    </row>
    <row r="61965" spans="1:7" x14ac:dyDescent="0.25">
      <c r="A61965">
        <v>189181</v>
      </c>
      <c r="B61965" s="2">
        <v>44366.383678701131</v>
      </c>
      <c r="C61965">
        <v>176423</v>
      </c>
      <c r="D61965">
        <v>151932</v>
      </c>
      <c r="E61965" t="str">
        <f t="shared" si="1936"/>
        <v>суббота</v>
      </c>
      <c r="F61965">
        <f>VLOOKUP(C61965,'Первые просмотры'!A:B,2,0)</f>
        <v>23920</v>
      </c>
      <c r="G61965">
        <f t="shared" si="1937"/>
        <v>0</v>
      </c>
    </row>
    <row r="61966" spans="1:7" x14ac:dyDescent="0.25">
      <c r="A61966">
        <v>189182</v>
      </c>
      <c r="B61966" s="2">
        <v>44366.383682847896</v>
      </c>
      <c r="C61966">
        <v>286651</v>
      </c>
      <c r="D61966">
        <v>471403</v>
      </c>
      <c r="E61966" t="str">
        <f t="shared" si="1936"/>
        <v>суббота</v>
      </c>
      <c r="F61966">
        <f>VLOOKUP(C61966,'Первые просмотры'!A:B,2,0)</f>
        <v>72907</v>
      </c>
      <c r="G61966">
        <f t="shared" si="1937"/>
        <v>0</v>
      </c>
    </row>
    <row r="61967" spans="1:7" x14ac:dyDescent="0.25">
      <c r="A61967">
        <v>189186</v>
      </c>
      <c r="B61967" s="2">
        <v>44366.384896440126</v>
      </c>
      <c r="C61967">
        <v>237851</v>
      </c>
      <c r="D61967">
        <v>51668</v>
      </c>
      <c r="E61967" t="str">
        <f t="shared" si="1936"/>
        <v>суббота</v>
      </c>
      <c r="F61967">
        <f>VLOOKUP(C61967,'Первые просмотры'!A:B,2,0)</f>
        <v>26111</v>
      </c>
      <c r="G61967">
        <f t="shared" si="1937"/>
        <v>0</v>
      </c>
    </row>
    <row r="61968" spans="1:7" x14ac:dyDescent="0.25">
      <c r="A61968">
        <v>189191</v>
      </c>
      <c r="B61968" s="2">
        <v>44366.38570550162</v>
      </c>
      <c r="C61968">
        <v>286211</v>
      </c>
      <c r="D61968">
        <v>153893</v>
      </c>
      <c r="E61968" t="str">
        <f t="shared" si="1936"/>
        <v>суббота</v>
      </c>
      <c r="F61968">
        <f>VLOOKUP(C61968,'Первые просмотры'!A:B,2,0)</f>
        <v>114259</v>
      </c>
      <c r="G61968">
        <f t="shared" si="1937"/>
        <v>0</v>
      </c>
    </row>
    <row r="61969" spans="1:7" x14ac:dyDescent="0.25">
      <c r="A61969">
        <v>189192</v>
      </c>
      <c r="B61969" s="2">
        <v>44366.386700033567</v>
      </c>
      <c r="C61969">
        <v>313393</v>
      </c>
      <c r="D61969">
        <v>401945</v>
      </c>
      <c r="E61969" t="str">
        <f t="shared" si="1936"/>
        <v>суббота</v>
      </c>
      <c r="F61969">
        <f>VLOOKUP(C61969,'Первые просмотры'!A:B,2,0)</f>
        <v>57080</v>
      </c>
      <c r="G61969">
        <f t="shared" si="1937"/>
        <v>0</v>
      </c>
    </row>
    <row r="61970" spans="1:7" x14ac:dyDescent="0.25">
      <c r="A61970">
        <v>189195</v>
      </c>
      <c r="B61970" s="2">
        <v>44366.387323624593</v>
      </c>
      <c r="C61970">
        <v>142991</v>
      </c>
      <c r="D61970">
        <v>50702</v>
      </c>
      <c r="E61970" t="str">
        <f t="shared" si="1936"/>
        <v>суббота</v>
      </c>
      <c r="F61970">
        <f>VLOOKUP(C61970,'Первые просмотры'!A:B,2,0)</f>
        <v>109124</v>
      </c>
      <c r="G61970">
        <f t="shared" si="1937"/>
        <v>0</v>
      </c>
    </row>
    <row r="61971" spans="1:7" x14ac:dyDescent="0.25">
      <c r="A61971">
        <v>189200</v>
      </c>
      <c r="B61971" s="2">
        <v>44366.387666666662</v>
      </c>
      <c r="C61971">
        <v>325961</v>
      </c>
      <c r="D61971">
        <v>470762</v>
      </c>
      <c r="E61971" t="str">
        <f t="shared" si="1936"/>
        <v>суббота</v>
      </c>
      <c r="F61971">
        <f>VLOOKUP(C61971,'Первые просмотры'!A:B,2,0)</f>
        <v>19500</v>
      </c>
      <c r="G61971">
        <f t="shared" si="1937"/>
        <v>0</v>
      </c>
    </row>
    <row r="61972" spans="1:7" x14ac:dyDescent="0.25">
      <c r="A61972">
        <v>189203</v>
      </c>
      <c r="B61972" s="2">
        <v>44366.388132686086</v>
      </c>
      <c r="C61972">
        <v>263806</v>
      </c>
      <c r="D61972">
        <v>330333</v>
      </c>
      <c r="E61972" t="str">
        <f t="shared" si="1936"/>
        <v>суббота</v>
      </c>
      <c r="F61972">
        <f>VLOOKUP(C61972,'Первые просмотры'!A:B,2,0)</f>
        <v>117322</v>
      </c>
      <c r="G61972">
        <f t="shared" si="1937"/>
        <v>0</v>
      </c>
    </row>
    <row r="61973" spans="1:7" x14ac:dyDescent="0.25">
      <c r="A61973">
        <v>189205</v>
      </c>
      <c r="B61973" s="2">
        <v>44366.388866847745</v>
      </c>
      <c r="C61973">
        <v>176475</v>
      </c>
      <c r="D61973">
        <v>405774</v>
      </c>
      <c r="E61973" t="str">
        <f t="shared" si="1936"/>
        <v>суббота</v>
      </c>
      <c r="F61973">
        <f>VLOOKUP(C61973,'Первые просмотры'!A:B,2,0)</f>
        <v>10347</v>
      </c>
      <c r="G61973">
        <f t="shared" si="1937"/>
        <v>0</v>
      </c>
    </row>
    <row r="61974" spans="1:7" x14ac:dyDescent="0.25">
      <c r="A61974">
        <v>189207</v>
      </c>
      <c r="B61974" s="2">
        <v>44366.39</v>
      </c>
      <c r="C61974">
        <v>117265</v>
      </c>
      <c r="D61974">
        <v>320379</v>
      </c>
      <c r="E61974" t="str">
        <f t="shared" si="1936"/>
        <v>суббота</v>
      </c>
      <c r="F61974">
        <f>VLOOKUP(C61974,'Первые просмотры'!A:B,2,0)</f>
        <v>103915</v>
      </c>
      <c r="G61974">
        <f t="shared" si="1937"/>
        <v>0</v>
      </c>
    </row>
    <row r="61975" spans="1:7" x14ac:dyDescent="0.25">
      <c r="A61975">
        <v>189210</v>
      </c>
      <c r="B61975" s="2">
        <v>44366.391333333333</v>
      </c>
      <c r="C61975">
        <v>239293</v>
      </c>
      <c r="D61975">
        <v>154256</v>
      </c>
      <c r="E61975" t="str">
        <f t="shared" si="1936"/>
        <v>суббота</v>
      </c>
      <c r="F61975">
        <f>VLOOKUP(C61975,'Первые просмотры'!A:B,2,0)</f>
        <v>134936</v>
      </c>
      <c r="G61975">
        <f t="shared" si="1937"/>
        <v>0</v>
      </c>
    </row>
    <row r="61976" spans="1:7" x14ac:dyDescent="0.25">
      <c r="A61976">
        <v>189215</v>
      </c>
      <c r="B61976" s="2">
        <v>44366.39136893204</v>
      </c>
      <c r="C61976">
        <v>247761</v>
      </c>
      <c r="D61976">
        <v>105352</v>
      </c>
      <c r="E61976" t="str">
        <f t="shared" si="1936"/>
        <v>суббота</v>
      </c>
      <c r="F61976">
        <f>VLOOKUP(C61976,'Первые просмотры'!A:B,2,0)</f>
        <v>26039</v>
      </c>
      <c r="G61976">
        <f t="shared" si="1937"/>
        <v>0</v>
      </c>
    </row>
    <row r="61977" spans="1:7" x14ac:dyDescent="0.25">
      <c r="A61977">
        <v>189217</v>
      </c>
      <c r="B61977" s="2">
        <v>44366.39258252427</v>
      </c>
      <c r="C61977">
        <v>197963</v>
      </c>
      <c r="D61977">
        <v>12149</v>
      </c>
      <c r="E61977" t="str">
        <f t="shared" si="1936"/>
        <v>суббота</v>
      </c>
      <c r="F61977">
        <f>VLOOKUP(C61977,'Первые просмотры'!A:B,2,0)</f>
        <v>119513</v>
      </c>
      <c r="G61977">
        <f t="shared" si="1937"/>
        <v>0</v>
      </c>
    </row>
    <row r="61978" spans="1:7" x14ac:dyDescent="0.25">
      <c r="A61978">
        <v>189221</v>
      </c>
      <c r="B61978" s="2">
        <v>44366.392712179935</v>
      </c>
      <c r="C61978">
        <v>182517</v>
      </c>
      <c r="D61978">
        <v>19525</v>
      </c>
      <c r="E61978" t="str">
        <f t="shared" si="1936"/>
        <v>суббота</v>
      </c>
      <c r="F61978">
        <f>VLOOKUP(C61978,'Первые просмотры'!A:B,2,0)</f>
        <v>113802</v>
      </c>
      <c r="G61978">
        <f t="shared" si="1937"/>
        <v>0</v>
      </c>
    </row>
    <row r="61979" spans="1:7" x14ac:dyDescent="0.25">
      <c r="A61979">
        <v>189224</v>
      </c>
      <c r="B61979" s="2">
        <v>44366.392987055013</v>
      </c>
      <c r="C61979">
        <v>129189</v>
      </c>
      <c r="D61979">
        <v>473327</v>
      </c>
      <c r="E61979" t="str">
        <f t="shared" si="1936"/>
        <v>суббота</v>
      </c>
      <c r="F61979">
        <f>VLOOKUP(C61979,'Первые просмотры'!A:B,2,0)</f>
        <v>103139</v>
      </c>
      <c r="G61979">
        <f t="shared" si="1937"/>
        <v>0</v>
      </c>
    </row>
    <row r="61980" spans="1:7" x14ac:dyDescent="0.25">
      <c r="A61980">
        <v>189226</v>
      </c>
      <c r="B61980" s="2">
        <v>44366.395245216227</v>
      </c>
      <c r="C61980">
        <v>232254</v>
      </c>
      <c r="D61980">
        <v>253722</v>
      </c>
      <c r="E61980" t="str">
        <f t="shared" si="1936"/>
        <v>суббота</v>
      </c>
      <c r="F61980">
        <f>VLOOKUP(C61980,'Первые просмотры'!A:B,2,0)</f>
        <v>6717</v>
      </c>
      <c r="G61980">
        <f t="shared" si="1937"/>
        <v>0</v>
      </c>
    </row>
    <row r="61981" spans="1:7" x14ac:dyDescent="0.25">
      <c r="A61981">
        <v>189228</v>
      </c>
      <c r="B61981" s="2">
        <v>44366.396223300973</v>
      </c>
      <c r="C61981">
        <v>70273</v>
      </c>
      <c r="D61981">
        <v>40049</v>
      </c>
      <c r="E61981" t="str">
        <f t="shared" si="1936"/>
        <v>суббота</v>
      </c>
      <c r="F61981">
        <f>VLOOKUP(C61981,'Первые просмотры'!A:B,2,0)</f>
        <v>19825</v>
      </c>
      <c r="G61981">
        <f t="shared" si="1937"/>
        <v>0</v>
      </c>
    </row>
    <row r="61982" spans="1:7" x14ac:dyDescent="0.25">
      <c r="A61982">
        <v>189233</v>
      </c>
      <c r="B61982" s="2">
        <v>44366.39783928953</v>
      </c>
      <c r="C61982">
        <v>51045</v>
      </c>
      <c r="D61982">
        <v>436459</v>
      </c>
      <c r="E61982" t="str">
        <f t="shared" si="1936"/>
        <v>суббота</v>
      </c>
      <c r="F61982">
        <f>VLOOKUP(C61982,'Первые просмотры'!A:B,2,0)</f>
        <v>14285</v>
      </c>
      <c r="G61982">
        <f t="shared" si="1937"/>
        <v>0</v>
      </c>
    </row>
    <row r="61983" spans="1:7" x14ac:dyDescent="0.25">
      <c r="A61983">
        <v>189237</v>
      </c>
      <c r="B61983" s="2">
        <v>44366.398785363323</v>
      </c>
      <c r="C61983">
        <v>267179</v>
      </c>
      <c r="D61983">
        <v>230507</v>
      </c>
      <c r="E61983" t="str">
        <f t="shared" si="1936"/>
        <v>суббота</v>
      </c>
      <c r="F61983">
        <f>VLOOKUP(C61983,'Первые просмотры'!A:B,2,0)</f>
        <v>23022</v>
      </c>
      <c r="G61983">
        <f t="shared" si="1937"/>
        <v>0</v>
      </c>
    </row>
    <row r="61984" spans="1:7" x14ac:dyDescent="0.25">
      <c r="A61984">
        <v>189238</v>
      </c>
      <c r="B61984" s="2">
        <v>44366.399182103945</v>
      </c>
      <c r="C61984">
        <v>231482</v>
      </c>
      <c r="D61984">
        <v>304128</v>
      </c>
      <c r="E61984" t="str">
        <f t="shared" si="1936"/>
        <v>суббота</v>
      </c>
      <c r="F61984">
        <f>VLOOKUP(C61984,'Первые просмотры'!A:B,2,0)</f>
        <v>4365</v>
      </c>
      <c r="G61984">
        <f t="shared" si="1937"/>
        <v>0</v>
      </c>
    </row>
    <row r="61985" spans="1:7" x14ac:dyDescent="0.25">
      <c r="A61985">
        <v>189243</v>
      </c>
      <c r="B61985" s="2">
        <v>44366.399459546927</v>
      </c>
      <c r="C61985">
        <v>32372</v>
      </c>
      <c r="D61985">
        <v>80850</v>
      </c>
      <c r="E61985" t="str">
        <f t="shared" si="1936"/>
        <v>суббота</v>
      </c>
      <c r="F61985">
        <f>VLOOKUP(C61985,'Первые просмотры'!A:B,2,0)</f>
        <v>116793</v>
      </c>
      <c r="G61985">
        <f t="shared" si="1937"/>
        <v>0</v>
      </c>
    </row>
    <row r="61986" spans="1:7" x14ac:dyDescent="0.25">
      <c r="A61986">
        <v>189248</v>
      </c>
      <c r="B61986" s="2">
        <v>44366.400219733267</v>
      </c>
      <c r="C61986">
        <v>185928</v>
      </c>
      <c r="D61986">
        <v>180863</v>
      </c>
      <c r="E61986" t="str">
        <f t="shared" si="1936"/>
        <v>суббота</v>
      </c>
      <c r="F61986">
        <f>VLOOKUP(C61986,'Первые просмотры'!A:B,2,0)</f>
        <v>25562</v>
      </c>
      <c r="G61986">
        <f t="shared" si="1937"/>
        <v>0</v>
      </c>
    </row>
    <row r="61987" spans="1:7" x14ac:dyDescent="0.25">
      <c r="A61987">
        <v>189251</v>
      </c>
      <c r="B61987" s="2">
        <v>44366.401837214267</v>
      </c>
      <c r="C61987">
        <v>125012</v>
      </c>
      <c r="D61987">
        <v>404187</v>
      </c>
      <c r="E61987" t="str">
        <f t="shared" si="1936"/>
        <v>суббота</v>
      </c>
      <c r="F61987">
        <f>VLOOKUP(C61987,'Первые просмотры'!A:B,2,0)</f>
        <v>40385</v>
      </c>
      <c r="G61987">
        <f t="shared" si="1937"/>
        <v>0</v>
      </c>
    </row>
    <row r="61988" spans="1:7" x14ac:dyDescent="0.25">
      <c r="A61988">
        <v>189256</v>
      </c>
      <c r="B61988" s="2">
        <v>44366.404736472672</v>
      </c>
      <c r="C61988">
        <v>3719</v>
      </c>
      <c r="D61988">
        <v>134888</v>
      </c>
      <c r="E61988" t="str">
        <f t="shared" si="1936"/>
        <v>суббота</v>
      </c>
      <c r="F61988">
        <f>VLOOKUP(C61988,'Первые просмотры'!A:B,2,0)</f>
        <v>44673</v>
      </c>
      <c r="G61988">
        <f t="shared" si="1937"/>
        <v>0</v>
      </c>
    </row>
    <row r="61989" spans="1:7" x14ac:dyDescent="0.25">
      <c r="A61989">
        <v>189258</v>
      </c>
      <c r="B61989" s="2">
        <v>44366.405932038833</v>
      </c>
      <c r="C61989">
        <v>213303</v>
      </c>
      <c r="D61989">
        <v>250771</v>
      </c>
      <c r="E61989" t="str">
        <f t="shared" si="1936"/>
        <v>суббота</v>
      </c>
      <c r="F61989">
        <f>VLOOKUP(C61989,'Первые просмотры'!A:B,2,0)</f>
        <v>182465</v>
      </c>
      <c r="G61989">
        <f t="shared" si="1937"/>
        <v>0</v>
      </c>
    </row>
    <row r="61990" spans="1:7" x14ac:dyDescent="0.25">
      <c r="A61990">
        <v>189262</v>
      </c>
      <c r="B61990" s="2">
        <v>44366.406140324107</v>
      </c>
      <c r="C61990">
        <v>20924</v>
      </c>
      <c r="D61990">
        <v>330333</v>
      </c>
      <c r="E61990" t="str">
        <f t="shared" si="1936"/>
        <v>суббота</v>
      </c>
      <c r="F61990">
        <f>VLOOKUP(C61990,'Первые просмотры'!A:B,2,0)</f>
        <v>52497</v>
      </c>
      <c r="G61990">
        <f t="shared" si="1937"/>
        <v>0</v>
      </c>
    </row>
    <row r="61991" spans="1:7" x14ac:dyDescent="0.25">
      <c r="A61991">
        <v>189267</v>
      </c>
      <c r="B61991" s="2">
        <v>44366.407666249579</v>
      </c>
      <c r="C61991">
        <v>118728</v>
      </c>
      <c r="D61991">
        <v>150225</v>
      </c>
      <c r="E61991" t="str">
        <f t="shared" si="1936"/>
        <v>суббота</v>
      </c>
      <c r="F61991">
        <f>VLOOKUP(C61991,'Первые просмотры'!A:B,2,0)</f>
        <v>189267</v>
      </c>
      <c r="G61991">
        <f t="shared" si="1937"/>
        <v>1</v>
      </c>
    </row>
    <row r="61992" spans="1:7" x14ac:dyDescent="0.25">
      <c r="A61992">
        <v>189272</v>
      </c>
      <c r="B61992" s="2">
        <v>44366.408978545485</v>
      </c>
      <c r="C61992">
        <v>3458</v>
      </c>
      <c r="D61992">
        <v>411922</v>
      </c>
      <c r="E61992" t="str">
        <f t="shared" si="1936"/>
        <v>суббота</v>
      </c>
      <c r="F61992">
        <f>VLOOKUP(C61992,'Первые просмотры'!A:B,2,0)</f>
        <v>3573</v>
      </c>
      <c r="G61992">
        <f t="shared" si="1937"/>
        <v>0</v>
      </c>
    </row>
    <row r="61993" spans="1:7" x14ac:dyDescent="0.25">
      <c r="A61993">
        <v>189277</v>
      </c>
      <c r="B61993" s="2">
        <v>44366.40997734628</v>
      </c>
      <c r="C61993">
        <v>280914</v>
      </c>
      <c r="D61993">
        <v>347008</v>
      </c>
      <c r="E61993" t="str">
        <f t="shared" si="1936"/>
        <v>суббота</v>
      </c>
      <c r="F61993">
        <f>VLOOKUP(C61993,'Первые просмотры'!A:B,2,0)</f>
        <v>21963</v>
      </c>
      <c r="G61993">
        <f t="shared" si="1937"/>
        <v>0</v>
      </c>
    </row>
    <row r="61994" spans="1:7" x14ac:dyDescent="0.25">
      <c r="A61994">
        <v>189282</v>
      </c>
      <c r="B61994" s="2">
        <v>44366.410046693316</v>
      </c>
      <c r="C61994">
        <v>233328</v>
      </c>
      <c r="D61994">
        <v>83136</v>
      </c>
      <c r="E61994" t="str">
        <f t="shared" si="1936"/>
        <v>суббота</v>
      </c>
      <c r="F61994">
        <f>VLOOKUP(C61994,'Первые просмотры'!A:B,2,0)</f>
        <v>133524</v>
      </c>
      <c r="G61994">
        <f t="shared" si="1937"/>
        <v>0</v>
      </c>
    </row>
    <row r="61995" spans="1:7" x14ac:dyDescent="0.25">
      <c r="A61995">
        <v>189287</v>
      </c>
      <c r="B61995" s="2">
        <v>44366.410786407767</v>
      </c>
      <c r="C61995">
        <v>191226</v>
      </c>
      <c r="D61995">
        <v>173184</v>
      </c>
      <c r="E61995" t="str">
        <f t="shared" si="1936"/>
        <v>суббота</v>
      </c>
      <c r="F61995">
        <f>VLOOKUP(C61995,'Первые просмотры'!A:B,2,0)</f>
        <v>87063</v>
      </c>
      <c r="G61995">
        <f t="shared" si="1937"/>
        <v>0</v>
      </c>
    </row>
    <row r="61996" spans="1:7" x14ac:dyDescent="0.25">
      <c r="A61996">
        <v>189291</v>
      </c>
      <c r="B61996" s="2">
        <v>44366.410870693078</v>
      </c>
      <c r="C61996">
        <v>46035</v>
      </c>
      <c r="D61996">
        <v>463334</v>
      </c>
      <c r="E61996" t="str">
        <f t="shared" si="1936"/>
        <v>суббота</v>
      </c>
      <c r="F61996">
        <f>VLOOKUP(C61996,'Первые просмотры'!A:B,2,0)</f>
        <v>171805</v>
      </c>
      <c r="G61996">
        <f t="shared" si="1937"/>
        <v>0</v>
      </c>
    </row>
    <row r="61997" spans="1:7" x14ac:dyDescent="0.25">
      <c r="A61997">
        <v>189295</v>
      </c>
      <c r="B61997" s="2">
        <v>44366.411236915192</v>
      </c>
      <c r="C61997">
        <v>215881</v>
      </c>
      <c r="D61997">
        <v>419338</v>
      </c>
      <c r="E61997" t="str">
        <f t="shared" si="1936"/>
        <v>суббота</v>
      </c>
      <c r="F61997">
        <f>VLOOKUP(C61997,'Первые просмотры'!A:B,2,0)</f>
        <v>3259</v>
      </c>
      <c r="G61997">
        <f t="shared" si="1937"/>
        <v>0</v>
      </c>
    </row>
    <row r="61998" spans="1:7" x14ac:dyDescent="0.25">
      <c r="A61998">
        <v>189300</v>
      </c>
      <c r="B61998" s="2">
        <v>44366.413213592234</v>
      </c>
      <c r="C61998">
        <v>222317</v>
      </c>
      <c r="D61998">
        <v>250679</v>
      </c>
      <c r="E61998" t="str">
        <f t="shared" si="1936"/>
        <v>суббота</v>
      </c>
      <c r="F61998">
        <f>VLOOKUP(C61998,'Первые просмотры'!A:B,2,0)</f>
        <v>114991</v>
      </c>
      <c r="G61998">
        <f t="shared" si="1937"/>
        <v>0</v>
      </c>
    </row>
    <row r="61999" spans="1:7" x14ac:dyDescent="0.25">
      <c r="A61999">
        <v>189301</v>
      </c>
      <c r="B61999" s="2">
        <v>44366.413800469985</v>
      </c>
      <c r="C61999">
        <v>208801</v>
      </c>
      <c r="D61999">
        <v>62570</v>
      </c>
      <c r="E61999" t="str">
        <f t="shared" si="1936"/>
        <v>суббота</v>
      </c>
      <c r="F61999">
        <f>VLOOKUP(C61999,'Первые просмотры'!A:B,2,0)</f>
        <v>34068</v>
      </c>
      <c r="G61999">
        <f t="shared" si="1937"/>
        <v>0</v>
      </c>
    </row>
    <row r="62000" spans="1:7" x14ac:dyDescent="0.25">
      <c r="A62000">
        <v>189306</v>
      </c>
      <c r="B62000" s="2">
        <v>44366.414427184463</v>
      </c>
      <c r="C62000">
        <v>35817</v>
      </c>
      <c r="D62000">
        <v>227775</v>
      </c>
      <c r="E62000" t="str">
        <f t="shared" si="1936"/>
        <v>суббота</v>
      </c>
      <c r="F62000">
        <f>VLOOKUP(C62000,'Первые просмотры'!A:B,2,0)</f>
        <v>50635</v>
      </c>
      <c r="G62000">
        <f t="shared" si="1937"/>
        <v>0</v>
      </c>
    </row>
    <row r="62001" spans="1:7" x14ac:dyDescent="0.25">
      <c r="A62001">
        <v>189309</v>
      </c>
      <c r="B62001" s="2">
        <v>44366.414831715214</v>
      </c>
      <c r="C62001">
        <v>265281</v>
      </c>
      <c r="D62001">
        <v>395036</v>
      </c>
      <c r="E62001" t="str">
        <f t="shared" si="1936"/>
        <v>суббота</v>
      </c>
      <c r="F62001">
        <f>VLOOKUP(C62001,'Первые просмотры'!A:B,2,0)</f>
        <v>91139</v>
      </c>
      <c r="G62001">
        <f t="shared" si="1937"/>
        <v>0</v>
      </c>
    </row>
    <row r="62002" spans="1:7" x14ac:dyDescent="0.25">
      <c r="A62002">
        <v>189311</v>
      </c>
      <c r="B62002" s="2">
        <v>44366.415967284156</v>
      </c>
      <c r="C62002">
        <v>182781</v>
      </c>
      <c r="D62002">
        <v>411922</v>
      </c>
      <c r="E62002" t="str">
        <f t="shared" si="1936"/>
        <v>суббота</v>
      </c>
      <c r="F62002">
        <f>VLOOKUP(C62002,'Первые просмотры'!A:B,2,0)</f>
        <v>85474</v>
      </c>
      <c r="G62002">
        <f t="shared" si="1937"/>
        <v>0</v>
      </c>
    </row>
    <row r="62003" spans="1:7" x14ac:dyDescent="0.25">
      <c r="A62003">
        <v>189316</v>
      </c>
      <c r="B62003" s="2">
        <v>44366.416455580307</v>
      </c>
      <c r="C62003">
        <v>88843</v>
      </c>
      <c r="D62003">
        <v>359166</v>
      </c>
      <c r="E62003" t="str">
        <f t="shared" si="1936"/>
        <v>суббота</v>
      </c>
      <c r="F62003">
        <f>VLOOKUP(C62003,'Первые просмотры'!A:B,2,0)</f>
        <v>24948</v>
      </c>
      <c r="G62003">
        <f t="shared" si="1937"/>
        <v>0</v>
      </c>
    </row>
    <row r="62004" spans="1:7" x14ac:dyDescent="0.25">
      <c r="A62004">
        <v>189317</v>
      </c>
      <c r="B62004" s="2">
        <v>44366.417999999998</v>
      </c>
      <c r="C62004">
        <v>35540</v>
      </c>
      <c r="D62004">
        <v>95024</v>
      </c>
      <c r="E62004" t="str">
        <f t="shared" si="1936"/>
        <v>суббота</v>
      </c>
      <c r="F62004">
        <f>VLOOKUP(C62004,'Первые просмотры'!A:B,2,0)</f>
        <v>20096</v>
      </c>
      <c r="G62004">
        <f t="shared" si="1937"/>
        <v>0</v>
      </c>
    </row>
    <row r="62005" spans="1:7" x14ac:dyDescent="0.25">
      <c r="A62005">
        <v>189321</v>
      </c>
      <c r="B62005" s="2">
        <v>44366.418472491911</v>
      </c>
      <c r="C62005">
        <v>256041</v>
      </c>
      <c r="D62005">
        <v>258219</v>
      </c>
      <c r="E62005" t="str">
        <f t="shared" si="1936"/>
        <v>суббота</v>
      </c>
      <c r="F62005">
        <f>VLOOKUP(C62005,'Первые просмотры'!A:B,2,0)</f>
        <v>97111</v>
      </c>
      <c r="G62005">
        <f t="shared" si="1937"/>
        <v>0</v>
      </c>
    </row>
    <row r="62006" spans="1:7" x14ac:dyDescent="0.25">
      <c r="A62006">
        <v>189324</v>
      </c>
      <c r="B62006" s="2">
        <v>44366.418622394485</v>
      </c>
      <c r="C62006">
        <v>27859</v>
      </c>
      <c r="D62006">
        <v>128523</v>
      </c>
      <c r="E62006" t="str">
        <f t="shared" si="1936"/>
        <v>суббота</v>
      </c>
      <c r="F62006">
        <f>VLOOKUP(C62006,'Первые просмотры'!A:B,2,0)</f>
        <v>35435</v>
      </c>
      <c r="G62006">
        <f t="shared" si="1937"/>
        <v>0</v>
      </c>
    </row>
    <row r="62007" spans="1:7" x14ac:dyDescent="0.25">
      <c r="A62007">
        <v>189326</v>
      </c>
      <c r="B62007" s="2">
        <v>44366.419537949769</v>
      </c>
      <c r="C62007">
        <v>306802</v>
      </c>
      <c r="D62007">
        <v>396715</v>
      </c>
      <c r="E62007" t="str">
        <f t="shared" si="1936"/>
        <v>суббота</v>
      </c>
      <c r="F62007">
        <f>VLOOKUP(C62007,'Первые просмотры'!A:B,2,0)</f>
        <v>115552</v>
      </c>
      <c r="G62007">
        <f t="shared" si="1937"/>
        <v>0</v>
      </c>
    </row>
    <row r="62008" spans="1:7" x14ac:dyDescent="0.25">
      <c r="A62008">
        <v>189328</v>
      </c>
      <c r="B62008" s="2">
        <v>44366.420899676377</v>
      </c>
      <c r="C62008">
        <v>183662</v>
      </c>
      <c r="D62008">
        <v>21760</v>
      </c>
      <c r="E62008" t="str">
        <f t="shared" si="1936"/>
        <v>суббота</v>
      </c>
      <c r="F62008">
        <f>VLOOKUP(C62008,'Первые просмотры'!A:B,2,0)</f>
        <v>102737</v>
      </c>
      <c r="G62008">
        <f t="shared" si="1937"/>
        <v>0</v>
      </c>
    </row>
    <row r="62009" spans="1:7" x14ac:dyDescent="0.25">
      <c r="A62009">
        <v>189333</v>
      </c>
      <c r="B62009" s="2">
        <v>44366.421399578845</v>
      </c>
      <c r="C62009">
        <v>160904</v>
      </c>
      <c r="D62009">
        <v>241927</v>
      </c>
      <c r="E62009" t="str">
        <f t="shared" si="1936"/>
        <v>суббота</v>
      </c>
      <c r="F62009">
        <f>VLOOKUP(C62009,'Первые просмотры'!A:B,2,0)</f>
        <v>22074</v>
      </c>
      <c r="G62009">
        <f t="shared" si="1937"/>
        <v>0</v>
      </c>
    </row>
    <row r="62010" spans="1:7" x14ac:dyDescent="0.25">
      <c r="A62010">
        <v>189335</v>
      </c>
      <c r="B62010" s="2">
        <v>44366.423326860837</v>
      </c>
      <c r="C62010">
        <v>103067</v>
      </c>
      <c r="D62010">
        <v>80726</v>
      </c>
      <c r="E62010" t="str">
        <f t="shared" si="1936"/>
        <v>суббота</v>
      </c>
      <c r="F62010">
        <f>VLOOKUP(C62010,'Первые просмотры'!A:B,2,0)</f>
        <v>30100</v>
      </c>
      <c r="G62010">
        <f t="shared" si="1937"/>
        <v>0</v>
      </c>
    </row>
    <row r="62011" spans="1:7" x14ac:dyDescent="0.25">
      <c r="A62011">
        <v>189340</v>
      </c>
      <c r="B62011" s="2">
        <v>44366.425244911035</v>
      </c>
      <c r="C62011">
        <v>315766</v>
      </c>
      <c r="D62011">
        <v>88863</v>
      </c>
      <c r="E62011" t="str">
        <f t="shared" si="1936"/>
        <v>суббота</v>
      </c>
      <c r="F62011">
        <f>VLOOKUP(C62011,'Первые просмотры'!A:B,2,0)</f>
        <v>100349</v>
      </c>
      <c r="G62011">
        <f t="shared" si="1937"/>
        <v>0</v>
      </c>
    </row>
    <row r="62012" spans="1:7" x14ac:dyDescent="0.25">
      <c r="A62012">
        <v>189342</v>
      </c>
      <c r="B62012" s="2">
        <v>44366.425458540602</v>
      </c>
      <c r="C62012">
        <v>160940</v>
      </c>
      <c r="D62012">
        <v>451656</v>
      </c>
      <c r="E62012" t="str">
        <f t="shared" si="1936"/>
        <v>суббота</v>
      </c>
      <c r="F62012">
        <f>VLOOKUP(C62012,'Первые просмотры'!A:B,2,0)</f>
        <v>21167</v>
      </c>
      <c r="G62012">
        <f t="shared" si="1937"/>
        <v>0</v>
      </c>
    </row>
    <row r="62013" spans="1:7" x14ac:dyDescent="0.25">
      <c r="A62013">
        <v>189343</v>
      </c>
      <c r="B62013" s="2">
        <v>44366.426158576047</v>
      </c>
      <c r="C62013">
        <v>298597</v>
      </c>
      <c r="D62013">
        <v>319203</v>
      </c>
      <c r="E62013" t="str">
        <f t="shared" si="1936"/>
        <v>суббота</v>
      </c>
      <c r="F62013">
        <f>VLOOKUP(C62013,'Первые просмотры'!A:B,2,0)</f>
        <v>64912</v>
      </c>
      <c r="G62013">
        <f t="shared" si="1937"/>
        <v>0</v>
      </c>
    </row>
    <row r="62014" spans="1:7" x14ac:dyDescent="0.25">
      <c r="A62014">
        <v>189347</v>
      </c>
      <c r="B62014" s="2">
        <v>44366.426862392043</v>
      </c>
      <c r="C62014">
        <v>318533</v>
      </c>
      <c r="D62014">
        <v>376706</v>
      </c>
      <c r="E62014" t="str">
        <f t="shared" si="1936"/>
        <v>суббота</v>
      </c>
      <c r="F62014">
        <f>VLOOKUP(C62014,'Первые просмотры'!A:B,2,0)</f>
        <v>110441</v>
      </c>
      <c r="G62014">
        <f t="shared" si="1937"/>
        <v>0</v>
      </c>
    </row>
    <row r="62015" spans="1:7" x14ac:dyDescent="0.25">
      <c r="A62015">
        <v>189352</v>
      </c>
      <c r="B62015" s="2">
        <v>44366.427350688195</v>
      </c>
      <c r="C62015">
        <v>325322</v>
      </c>
      <c r="D62015">
        <v>349014</v>
      </c>
      <c r="E62015" t="str">
        <f t="shared" si="1936"/>
        <v>суббота</v>
      </c>
      <c r="F62015">
        <f>VLOOKUP(C62015,'Первые просмотры'!A:B,2,0)</f>
        <v>125355</v>
      </c>
      <c r="G62015">
        <f t="shared" si="1937"/>
        <v>0</v>
      </c>
    </row>
    <row r="62016" spans="1:7" x14ac:dyDescent="0.25">
      <c r="A62016">
        <v>189355</v>
      </c>
      <c r="B62016" s="2">
        <v>44366.428388317516</v>
      </c>
      <c r="C62016">
        <v>48100</v>
      </c>
      <c r="D62016">
        <v>192331</v>
      </c>
      <c r="E62016" t="str">
        <f t="shared" si="1936"/>
        <v>суббота</v>
      </c>
      <c r="F62016">
        <f>VLOOKUP(C62016,'Первые просмотры'!A:B,2,0)</f>
        <v>32307</v>
      </c>
      <c r="G62016">
        <f t="shared" si="1937"/>
        <v>0</v>
      </c>
    </row>
    <row r="62017" spans="1:7" x14ac:dyDescent="0.25">
      <c r="A62017">
        <v>189358</v>
      </c>
      <c r="B62017" s="2">
        <v>44366.429334391309</v>
      </c>
      <c r="C62017">
        <v>122405</v>
      </c>
      <c r="D62017">
        <v>251574</v>
      </c>
      <c r="E62017" t="str">
        <f t="shared" si="1936"/>
        <v>суббота</v>
      </c>
      <c r="F62017">
        <f>VLOOKUP(C62017,'Первые просмотры'!A:B,2,0)</f>
        <v>112769</v>
      </c>
      <c r="G62017">
        <f t="shared" si="1937"/>
        <v>0</v>
      </c>
    </row>
    <row r="62018" spans="1:7" x14ac:dyDescent="0.25">
      <c r="A62018">
        <v>189362</v>
      </c>
      <c r="B62018" s="2">
        <v>44366.430463576158</v>
      </c>
      <c r="C62018">
        <v>76734</v>
      </c>
      <c r="D62018">
        <v>351192</v>
      </c>
      <c r="E62018" t="str">
        <f t="shared" si="1936"/>
        <v>суббота</v>
      </c>
      <c r="F62018">
        <f>VLOOKUP(C62018,'Первые просмотры'!A:B,2,0)</f>
        <v>123773</v>
      </c>
      <c r="G62018">
        <f t="shared" si="1937"/>
        <v>0</v>
      </c>
    </row>
    <row r="62019" spans="1:7" x14ac:dyDescent="0.25">
      <c r="A62019">
        <v>189365</v>
      </c>
      <c r="B62019" s="2">
        <v>44366.432264168216</v>
      </c>
      <c r="C62019">
        <v>73482</v>
      </c>
      <c r="D62019">
        <v>347008</v>
      </c>
      <c r="E62019" t="str">
        <f t="shared" ref="E62019:E62082" si="1938">TEXT(B62019, "ДДДД")</f>
        <v>суббота</v>
      </c>
      <c r="F62019">
        <f>VLOOKUP(C62019,'Первые просмотры'!A:B,2,0)</f>
        <v>101883</v>
      </c>
      <c r="G62019">
        <f t="shared" ref="G62019:G62082" si="1939">IF(A62019=F62019,1,0)</f>
        <v>0</v>
      </c>
    </row>
    <row r="62020" spans="1:7" x14ac:dyDescent="0.25">
      <c r="A62020">
        <v>189368</v>
      </c>
      <c r="B62020" s="2">
        <v>44366.433035598704</v>
      </c>
      <c r="C62020">
        <v>160159</v>
      </c>
      <c r="D62020">
        <v>411922</v>
      </c>
      <c r="E62020" t="str">
        <f t="shared" si="1938"/>
        <v>суббота</v>
      </c>
      <c r="F62020">
        <f>VLOOKUP(C62020,'Первые просмотры'!A:B,2,0)</f>
        <v>189368</v>
      </c>
      <c r="G62020">
        <f t="shared" si="1939"/>
        <v>1</v>
      </c>
    </row>
    <row r="62021" spans="1:7" x14ac:dyDescent="0.25">
      <c r="A62021">
        <v>189369</v>
      </c>
      <c r="B62021" s="2">
        <v>44366.43314920499</v>
      </c>
      <c r="C62021">
        <v>91326</v>
      </c>
      <c r="D62021">
        <v>381626</v>
      </c>
      <c r="E62021" t="str">
        <f t="shared" si="1938"/>
        <v>суббота</v>
      </c>
      <c r="F62021">
        <f>VLOOKUP(C62021,'Первые просмотры'!A:B,2,0)</f>
        <v>29712</v>
      </c>
      <c r="G62021">
        <f t="shared" si="1939"/>
        <v>0</v>
      </c>
    </row>
    <row r="62022" spans="1:7" x14ac:dyDescent="0.25">
      <c r="A62022">
        <v>189371</v>
      </c>
      <c r="B62022" s="2">
        <v>44366.433637501148</v>
      </c>
      <c r="C62022">
        <v>83859</v>
      </c>
      <c r="D62022">
        <v>151507</v>
      </c>
      <c r="E62022" t="str">
        <f t="shared" si="1938"/>
        <v>суббота</v>
      </c>
      <c r="F62022">
        <f>VLOOKUP(C62022,'Первые просмотры'!A:B,2,0)</f>
        <v>105605</v>
      </c>
      <c r="G62022">
        <f t="shared" si="1939"/>
        <v>0</v>
      </c>
    </row>
    <row r="62023" spans="1:7" x14ac:dyDescent="0.25">
      <c r="A62023">
        <v>189372</v>
      </c>
      <c r="B62023" s="2">
        <v>44366.434003723261</v>
      </c>
      <c r="C62023">
        <v>6431</v>
      </c>
      <c r="D62023">
        <v>273324</v>
      </c>
      <c r="E62023" t="str">
        <f t="shared" si="1938"/>
        <v>суббота</v>
      </c>
      <c r="F62023">
        <f>VLOOKUP(C62023,'Первые просмотры'!A:B,2,0)</f>
        <v>87915</v>
      </c>
      <c r="G62023">
        <f t="shared" si="1939"/>
        <v>0</v>
      </c>
    </row>
    <row r="62024" spans="1:7" x14ac:dyDescent="0.25">
      <c r="A62024">
        <v>189373</v>
      </c>
      <c r="B62024" s="2">
        <v>44366.435438093205</v>
      </c>
      <c r="C62024">
        <v>130233</v>
      </c>
      <c r="D62024">
        <v>82850</v>
      </c>
      <c r="E62024" t="str">
        <f t="shared" si="1938"/>
        <v>суббота</v>
      </c>
      <c r="F62024">
        <f>VLOOKUP(C62024,'Первые просмотры'!A:B,2,0)</f>
        <v>127093</v>
      </c>
      <c r="G62024">
        <f t="shared" si="1939"/>
        <v>0</v>
      </c>
    </row>
    <row r="62025" spans="1:7" x14ac:dyDescent="0.25">
      <c r="A62025">
        <v>189374</v>
      </c>
      <c r="B62025" s="2">
        <v>44366.435499130224</v>
      </c>
      <c r="C62025">
        <v>66855</v>
      </c>
      <c r="D62025">
        <v>242428</v>
      </c>
      <c r="E62025" t="str">
        <f t="shared" si="1938"/>
        <v>суббота</v>
      </c>
      <c r="F62025">
        <f>VLOOKUP(C62025,'Первые просмотры'!A:B,2,0)</f>
        <v>92949</v>
      </c>
      <c r="G62025">
        <f t="shared" si="1939"/>
        <v>0</v>
      </c>
    </row>
    <row r="62026" spans="1:7" x14ac:dyDescent="0.25">
      <c r="A62026">
        <v>189375</v>
      </c>
      <c r="B62026" s="2">
        <v>44366.435987426376</v>
      </c>
      <c r="C62026">
        <v>192756</v>
      </c>
      <c r="D62026">
        <v>252370</v>
      </c>
      <c r="E62026" t="str">
        <f t="shared" si="1938"/>
        <v>суббота</v>
      </c>
      <c r="F62026">
        <f>VLOOKUP(C62026,'Первые просмотры'!A:B,2,0)</f>
        <v>5601</v>
      </c>
      <c r="G62026">
        <f t="shared" si="1939"/>
        <v>0</v>
      </c>
    </row>
    <row r="62027" spans="1:7" x14ac:dyDescent="0.25">
      <c r="A62027">
        <v>189378</v>
      </c>
      <c r="B62027" s="2">
        <v>44366.438699029124</v>
      </c>
      <c r="C62027">
        <v>17485</v>
      </c>
      <c r="D62027">
        <v>325852</v>
      </c>
      <c r="E62027" t="str">
        <f t="shared" si="1938"/>
        <v>суббота</v>
      </c>
      <c r="F62027">
        <f>VLOOKUP(C62027,'Первые просмотры'!A:B,2,0)</f>
        <v>62645</v>
      </c>
      <c r="G62027">
        <f t="shared" si="1939"/>
        <v>0</v>
      </c>
    </row>
    <row r="62028" spans="1:7" x14ac:dyDescent="0.25">
      <c r="A62028">
        <v>189380</v>
      </c>
      <c r="B62028" s="2">
        <v>44366.440198980679</v>
      </c>
      <c r="C62028">
        <v>20441</v>
      </c>
      <c r="D62028">
        <v>411922</v>
      </c>
      <c r="E62028" t="str">
        <f t="shared" si="1938"/>
        <v>суббота</v>
      </c>
      <c r="F62028">
        <f>VLOOKUP(C62028,'Первые просмотры'!A:B,2,0)</f>
        <v>27210</v>
      </c>
      <c r="G62028">
        <f t="shared" si="1939"/>
        <v>0</v>
      </c>
    </row>
    <row r="62029" spans="1:7" x14ac:dyDescent="0.25">
      <c r="A62029">
        <v>189381</v>
      </c>
      <c r="B62029" s="2">
        <v>44366.442060609763</v>
      </c>
      <c r="C62029">
        <v>112323</v>
      </c>
      <c r="D62029">
        <v>411922</v>
      </c>
      <c r="E62029" t="str">
        <f t="shared" si="1938"/>
        <v>суббота</v>
      </c>
      <c r="F62029">
        <f>VLOOKUP(C62029,'Первые просмотры'!A:B,2,0)</f>
        <v>33496</v>
      </c>
      <c r="G62029">
        <f t="shared" si="1939"/>
        <v>0</v>
      </c>
    </row>
    <row r="62030" spans="1:7" x14ac:dyDescent="0.25">
      <c r="A62030">
        <v>189386</v>
      </c>
      <c r="B62030" s="2">
        <v>44366.442666666662</v>
      </c>
      <c r="C62030">
        <v>55453</v>
      </c>
      <c r="D62030">
        <v>242428</v>
      </c>
      <c r="E62030" t="str">
        <f t="shared" si="1938"/>
        <v>суббота</v>
      </c>
      <c r="F62030">
        <f>VLOOKUP(C62030,'Первые просмотры'!A:B,2,0)</f>
        <v>32998</v>
      </c>
      <c r="G62030">
        <f t="shared" si="1939"/>
        <v>0</v>
      </c>
    </row>
    <row r="62031" spans="1:7" x14ac:dyDescent="0.25">
      <c r="A62031">
        <v>189389</v>
      </c>
      <c r="B62031" s="2">
        <v>44366.446607867671</v>
      </c>
      <c r="C62031">
        <v>289753</v>
      </c>
      <c r="D62031">
        <v>145101</v>
      </c>
      <c r="E62031" t="str">
        <f t="shared" si="1938"/>
        <v>суббота</v>
      </c>
      <c r="F62031">
        <f>VLOOKUP(C62031,'Первые просмотры'!A:B,2,0)</f>
        <v>14797</v>
      </c>
      <c r="G62031">
        <f t="shared" si="1939"/>
        <v>0</v>
      </c>
    </row>
    <row r="62032" spans="1:7" x14ac:dyDescent="0.25">
      <c r="A62032">
        <v>189394</v>
      </c>
      <c r="B62032" s="2">
        <v>44366.446699423199</v>
      </c>
      <c r="C62032">
        <v>303518</v>
      </c>
      <c r="D62032">
        <v>153893</v>
      </c>
      <c r="E62032" t="str">
        <f t="shared" si="1938"/>
        <v>суббота</v>
      </c>
      <c r="F62032">
        <f>VLOOKUP(C62032,'Первые просмотры'!A:B,2,0)</f>
        <v>140004</v>
      </c>
      <c r="G62032">
        <f t="shared" si="1939"/>
        <v>0</v>
      </c>
    </row>
    <row r="62033" spans="1:7" x14ac:dyDescent="0.25">
      <c r="A62033">
        <v>189395</v>
      </c>
      <c r="B62033" s="2">
        <v>44366.449000000001</v>
      </c>
      <c r="C62033">
        <v>195482</v>
      </c>
      <c r="D62033">
        <v>145779</v>
      </c>
      <c r="E62033" t="str">
        <f t="shared" si="1938"/>
        <v>суббота</v>
      </c>
      <c r="F62033">
        <f>VLOOKUP(C62033,'Первые просмотры'!A:B,2,0)</f>
        <v>106832</v>
      </c>
      <c r="G62033">
        <f t="shared" si="1939"/>
        <v>0</v>
      </c>
    </row>
    <row r="62034" spans="1:7" x14ac:dyDescent="0.25">
      <c r="A62034">
        <v>189399</v>
      </c>
      <c r="B62034" s="2">
        <v>44366.449690237132</v>
      </c>
      <c r="C62034">
        <v>68404</v>
      </c>
      <c r="D62034">
        <v>173184</v>
      </c>
      <c r="E62034" t="str">
        <f t="shared" si="1938"/>
        <v>суббота</v>
      </c>
      <c r="F62034">
        <f>VLOOKUP(C62034,'Первые просмотры'!A:B,2,0)</f>
        <v>157906</v>
      </c>
      <c r="G62034">
        <f t="shared" si="1939"/>
        <v>0</v>
      </c>
    </row>
    <row r="62035" spans="1:7" x14ac:dyDescent="0.25">
      <c r="A62035">
        <v>189403</v>
      </c>
      <c r="B62035" s="2">
        <v>44366.452864162115</v>
      </c>
      <c r="C62035">
        <v>94176</v>
      </c>
      <c r="D62035">
        <v>3922</v>
      </c>
      <c r="E62035" t="str">
        <f t="shared" si="1938"/>
        <v>суббота</v>
      </c>
      <c r="F62035">
        <f>VLOOKUP(C62035,'Первые просмотры'!A:B,2,0)</f>
        <v>32249</v>
      </c>
      <c r="G62035">
        <f t="shared" si="1939"/>
        <v>0</v>
      </c>
    </row>
    <row r="62036" spans="1:7" x14ac:dyDescent="0.25">
      <c r="A62036">
        <v>189408</v>
      </c>
      <c r="B62036" s="2">
        <v>44366.453871272926</v>
      </c>
      <c r="C62036">
        <v>3806</v>
      </c>
      <c r="D62036">
        <v>341333</v>
      </c>
      <c r="E62036" t="str">
        <f t="shared" si="1938"/>
        <v>суббота</v>
      </c>
      <c r="F62036">
        <f>VLOOKUP(C62036,'Первые просмотры'!A:B,2,0)</f>
        <v>111893</v>
      </c>
      <c r="G62036">
        <f t="shared" si="1939"/>
        <v>0</v>
      </c>
    </row>
    <row r="62037" spans="1:7" x14ac:dyDescent="0.25">
      <c r="A62037">
        <v>189409</v>
      </c>
      <c r="B62037" s="2">
        <v>44366.45423749504</v>
      </c>
      <c r="C62037">
        <v>324517</v>
      </c>
      <c r="D62037">
        <v>158978</v>
      </c>
      <c r="E62037" t="str">
        <f t="shared" si="1938"/>
        <v>суббота</v>
      </c>
      <c r="F62037">
        <f>VLOOKUP(C62037,'Первые просмотры'!A:B,2,0)</f>
        <v>114299</v>
      </c>
      <c r="G62037">
        <f t="shared" si="1939"/>
        <v>0</v>
      </c>
    </row>
    <row r="62038" spans="1:7" x14ac:dyDescent="0.25">
      <c r="A62038">
        <v>189413</v>
      </c>
      <c r="B62038" s="2">
        <v>44366.454666666665</v>
      </c>
      <c r="C62038">
        <v>339598</v>
      </c>
      <c r="D62038">
        <v>341333</v>
      </c>
      <c r="E62038" t="str">
        <f t="shared" si="1938"/>
        <v>суббота</v>
      </c>
      <c r="F62038">
        <f>VLOOKUP(C62038,'Первые просмотры'!A:B,2,0)</f>
        <v>3422</v>
      </c>
      <c r="G62038">
        <f t="shared" si="1939"/>
        <v>0</v>
      </c>
    </row>
    <row r="62039" spans="1:7" x14ac:dyDescent="0.25">
      <c r="A62039">
        <v>189417</v>
      </c>
      <c r="B62039" s="2">
        <v>44366.455061494795</v>
      </c>
      <c r="C62039">
        <v>67522</v>
      </c>
      <c r="D62039">
        <v>5151</v>
      </c>
      <c r="E62039" t="str">
        <f t="shared" si="1938"/>
        <v>суббота</v>
      </c>
      <c r="F62039">
        <f>VLOOKUP(C62039,'Первые просмотры'!A:B,2,0)</f>
        <v>101777</v>
      </c>
      <c r="G62039">
        <f t="shared" si="1939"/>
        <v>0</v>
      </c>
    </row>
    <row r="62040" spans="1:7" x14ac:dyDescent="0.25">
      <c r="A62040">
        <v>189420</v>
      </c>
      <c r="B62040" s="2">
        <v>44366.455580309455</v>
      </c>
      <c r="C62040">
        <v>79697</v>
      </c>
      <c r="D62040">
        <v>309648</v>
      </c>
      <c r="E62040" t="str">
        <f t="shared" si="1938"/>
        <v>суббота</v>
      </c>
      <c r="F62040">
        <f>VLOOKUP(C62040,'Первые просмотры'!A:B,2,0)</f>
        <v>117285</v>
      </c>
      <c r="G62040">
        <f t="shared" si="1939"/>
        <v>0</v>
      </c>
    </row>
    <row r="62041" spans="1:7" x14ac:dyDescent="0.25">
      <c r="A62041">
        <v>189423</v>
      </c>
      <c r="B62041" s="2">
        <v>44366.455641346474</v>
      </c>
      <c r="C62041">
        <v>39589</v>
      </c>
      <c r="D62041">
        <v>227775</v>
      </c>
      <c r="E62041" t="str">
        <f t="shared" si="1938"/>
        <v>суббота</v>
      </c>
      <c r="F62041">
        <f>VLOOKUP(C62041,'Первые просмотры'!A:B,2,0)</f>
        <v>73603</v>
      </c>
      <c r="G62041">
        <f t="shared" si="1939"/>
        <v>0</v>
      </c>
    </row>
    <row r="62042" spans="1:7" x14ac:dyDescent="0.25">
      <c r="A62042">
        <v>189427</v>
      </c>
      <c r="B62042" s="2">
        <v>44366.458116504858</v>
      </c>
      <c r="C62042">
        <v>77286</v>
      </c>
      <c r="D62042">
        <v>471409</v>
      </c>
      <c r="E62042" t="str">
        <f t="shared" si="1938"/>
        <v>суббота</v>
      </c>
      <c r="F62042">
        <f>VLOOKUP(C62042,'Первые просмотры'!A:B,2,0)</f>
        <v>109107</v>
      </c>
      <c r="G62042">
        <f t="shared" si="1939"/>
        <v>0</v>
      </c>
    </row>
    <row r="62043" spans="1:7" x14ac:dyDescent="0.25">
      <c r="A62043">
        <v>189428</v>
      </c>
      <c r="B62043" s="2">
        <v>44366.458418530841</v>
      </c>
      <c r="C62043">
        <v>79600</v>
      </c>
      <c r="D62043">
        <v>389195</v>
      </c>
      <c r="E62043" t="str">
        <f t="shared" si="1938"/>
        <v>суббота</v>
      </c>
      <c r="F62043">
        <f>VLOOKUP(C62043,'Первые просмотры'!A:B,2,0)</f>
        <v>51756</v>
      </c>
      <c r="G62043">
        <f t="shared" si="1939"/>
        <v>0</v>
      </c>
    </row>
    <row r="62044" spans="1:7" x14ac:dyDescent="0.25">
      <c r="A62044">
        <v>189431</v>
      </c>
      <c r="B62044" s="2">
        <v>44366.459334086125</v>
      </c>
      <c r="C62044">
        <v>291284</v>
      </c>
      <c r="D62044">
        <v>29608</v>
      </c>
      <c r="E62044" t="str">
        <f t="shared" si="1938"/>
        <v>суббота</v>
      </c>
      <c r="F62044">
        <f>VLOOKUP(C62044,'Первые просмотры'!A:B,2,0)</f>
        <v>111230</v>
      </c>
      <c r="G62044">
        <f t="shared" si="1939"/>
        <v>0</v>
      </c>
    </row>
    <row r="62045" spans="1:7" x14ac:dyDescent="0.25">
      <c r="A62045">
        <v>189436</v>
      </c>
      <c r="B62045" s="2">
        <v>44366.460139158582</v>
      </c>
      <c r="C62045">
        <v>263768</v>
      </c>
      <c r="D62045">
        <v>242428</v>
      </c>
      <c r="E62045" t="str">
        <f t="shared" si="1938"/>
        <v>суббота</v>
      </c>
      <c r="F62045">
        <f>VLOOKUP(C62045,'Первые просмотры'!A:B,2,0)</f>
        <v>5063</v>
      </c>
      <c r="G62045">
        <f t="shared" si="1939"/>
        <v>0</v>
      </c>
    </row>
    <row r="62046" spans="1:7" x14ac:dyDescent="0.25">
      <c r="A62046">
        <v>189439</v>
      </c>
      <c r="B62046" s="2">
        <v>44366.460860011597</v>
      </c>
      <c r="C62046">
        <v>263469</v>
      </c>
      <c r="D62046">
        <v>213883</v>
      </c>
      <c r="E62046" t="str">
        <f t="shared" si="1938"/>
        <v>суббота</v>
      </c>
      <c r="F62046">
        <f>VLOOKUP(C62046,'Первые просмотры'!A:B,2,0)</f>
        <v>4446</v>
      </c>
      <c r="G62046">
        <f t="shared" si="1939"/>
        <v>0</v>
      </c>
    </row>
    <row r="62047" spans="1:7" x14ac:dyDescent="0.25">
      <c r="A62047">
        <v>189441</v>
      </c>
      <c r="B62047" s="2">
        <v>44366.461352750812</v>
      </c>
      <c r="C62047">
        <v>118167</v>
      </c>
      <c r="D62047">
        <v>230507</v>
      </c>
      <c r="E62047" t="str">
        <f t="shared" si="1938"/>
        <v>суббота</v>
      </c>
      <c r="F62047">
        <f>VLOOKUP(C62047,'Первые просмотры'!A:B,2,0)</f>
        <v>189441</v>
      </c>
      <c r="G62047">
        <f t="shared" si="1939"/>
        <v>1</v>
      </c>
    </row>
    <row r="62048" spans="1:7" x14ac:dyDescent="0.25">
      <c r="A62048">
        <v>189444</v>
      </c>
      <c r="B62048" s="2">
        <v>44366.464705343788</v>
      </c>
      <c r="C62048">
        <v>87193</v>
      </c>
      <c r="D62048">
        <v>202397</v>
      </c>
      <c r="E62048" t="str">
        <f t="shared" si="1938"/>
        <v>суббота</v>
      </c>
      <c r="F62048">
        <f>VLOOKUP(C62048,'Первые просмотры'!A:B,2,0)</f>
        <v>112087</v>
      </c>
      <c r="G62048">
        <f t="shared" si="1939"/>
        <v>0</v>
      </c>
    </row>
    <row r="62049" spans="1:7" x14ac:dyDescent="0.25">
      <c r="A62049">
        <v>189445</v>
      </c>
      <c r="B62049" s="2">
        <v>44366.465590380569</v>
      </c>
      <c r="C62049">
        <v>302290</v>
      </c>
      <c r="D62049">
        <v>179296</v>
      </c>
      <c r="E62049" t="str">
        <f t="shared" si="1938"/>
        <v>суббота</v>
      </c>
      <c r="F62049">
        <f>VLOOKUP(C62049,'Первые просмотры'!A:B,2,0)</f>
        <v>126925</v>
      </c>
      <c r="G62049">
        <f t="shared" si="1939"/>
        <v>0</v>
      </c>
    </row>
    <row r="62050" spans="1:7" x14ac:dyDescent="0.25">
      <c r="A62050">
        <v>189450</v>
      </c>
      <c r="B62050" s="2">
        <v>44366.468398083438</v>
      </c>
      <c r="C62050">
        <v>274993</v>
      </c>
      <c r="D62050">
        <v>233494</v>
      </c>
      <c r="E62050" t="str">
        <f t="shared" si="1938"/>
        <v>суббота</v>
      </c>
      <c r="F62050">
        <f>VLOOKUP(C62050,'Первые просмотры'!A:B,2,0)</f>
        <v>133694</v>
      </c>
      <c r="G62050">
        <f t="shared" si="1939"/>
        <v>0</v>
      </c>
    </row>
    <row r="62051" spans="1:7" x14ac:dyDescent="0.25">
      <c r="A62051">
        <v>189451</v>
      </c>
      <c r="B62051" s="2">
        <v>44366.469679860835</v>
      </c>
      <c r="C62051">
        <v>187110</v>
      </c>
      <c r="D62051">
        <v>182191</v>
      </c>
      <c r="E62051" t="str">
        <f t="shared" si="1938"/>
        <v>суббота</v>
      </c>
      <c r="F62051">
        <f>VLOOKUP(C62051,'Первые просмотры'!A:B,2,0)</f>
        <v>25340</v>
      </c>
      <c r="G62051">
        <f t="shared" si="1939"/>
        <v>0</v>
      </c>
    </row>
    <row r="62052" spans="1:7" x14ac:dyDescent="0.25">
      <c r="A62052">
        <v>189454</v>
      </c>
      <c r="B62052" s="2">
        <v>44366.473433637504</v>
      </c>
      <c r="C62052">
        <v>170516</v>
      </c>
      <c r="D62052">
        <v>307093</v>
      </c>
      <c r="E62052" t="str">
        <f t="shared" si="1938"/>
        <v>суббота</v>
      </c>
      <c r="F62052">
        <f>VLOOKUP(C62052,'Первые просмотры'!A:B,2,0)</f>
        <v>21283</v>
      </c>
      <c r="G62052">
        <f t="shared" si="1939"/>
        <v>0</v>
      </c>
    </row>
    <row r="62053" spans="1:7" x14ac:dyDescent="0.25">
      <c r="A62053">
        <v>189458</v>
      </c>
      <c r="B62053" s="2">
        <v>44366.47367778558</v>
      </c>
      <c r="C62053">
        <v>56937</v>
      </c>
      <c r="D62053">
        <v>327633</v>
      </c>
      <c r="E62053" t="str">
        <f t="shared" si="1938"/>
        <v>суббота</v>
      </c>
      <c r="F62053">
        <f>VLOOKUP(C62053,'Первые просмотры'!A:B,2,0)</f>
        <v>35019</v>
      </c>
      <c r="G62053">
        <f t="shared" si="1939"/>
        <v>0</v>
      </c>
    </row>
    <row r="62054" spans="1:7" x14ac:dyDescent="0.25">
      <c r="A62054">
        <v>189463</v>
      </c>
      <c r="B62054" s="2">
        <v>44366.474702265376</v>
      </c>
      <c r="C62054">
        <v>324961</v>
      </c>
      <c r="D62054">
        <v>469849</v>
      </c>
      <c r="E62054" t="str">
        <f t="shared" si="1938"/>
        <v>суббота</v>
      </c>
      <c r="F62054">
        <f>VLOOKUP(C62054,'Первые просмотры'!A:B,2,0)</f>
        <v>172210</v>
      </c>
      <c r="G62054">
        <f t="shared" si="1939"/>
        <v>0</v>
      </c>
    </row>
    <row r="62055" spans="1:7" x14ac:dyDescent="0.25">
      <c r="A62055">
        <v>189467</v>
      </c>
      <c r="B62055" s="2">
        <v>44366.474837488939</v>
      </c>
      <c r="C62055">
        <v>65828</v>
      </c>
      <c r="D62055">
        <v>128523</v>
      </c>
      <c r="E62055" t="str">
        <f t="shared" si="1938"/>
        <v>суббота</v>
      </c>
      <c r="F62055">
        <f>VLOOKUP(C62055,'Первые просмотры'!A:B,2,0)</f>
        <v>20011</v>
      </c>
      <c r="G62055">
        <f t="shared" si="1939"/>
        <v>0</v>
      </c>
    </row>
    <row r="62056" spans="1:7" x14ac:dyDescent="0.25">
      <c r="A62056">
        <v>189468</v>
      </c>
      <c r="B62056" s="2">
        <v>44366.477675710317</v>
      </c>
      <c r="C62056">
        <v>227637</v>
      </c>
      <c r="D62056">
        <v>21760</v>
      </c>
      <c r="E62056" t="str">
        <f t="shared" si="1938"/>
        <v>суббота</v>
      </c>
      <c r="F62056">
        <f>VLOOKUP(C62056,'Первые просмотры'!A:B,2,0)</f>
        <v>101640</v>
      </c>
      <c r="G62056">
        <f t="shared" si="1939"/>
        <v>0</v>
      </c>
    </row>
    <row r="62057" spans="1:7" x14ac:dyDescent="0.25">
      <c r="A62057">
        <v>189469</v>
      </c>
      <c r="B62057" s="2">
        <v>44366.477919858393</v>
      </c>
      <c r="C62057">
        <v>169526</v>
      </c>
      <c r="D62057">
        <v>469849</v>
      </c>
      <c r="E62057" t="str">
        <f t="shared" si="1938"/>
        <v>суббота</v>
      </c>
      <c r="F62057">
        <f>VLOOKUP(C62057,'Первые просмотры'!A:B,2,0)</f>
        <v>107521</v>
      </c>
      <c r="G62057">
        <f t="shared" si="1939"/>
        <v>0</v>
      </c>
    </row>
    <row r="62058" spans="1:7" x14ac:dyDescent="0.25">
      <c r="A62058">
        <v>189474</v>
      </c>
      <c r="B62058" s="2">
        <v>44366.478713339638</v>
      </c>
      <c r="C62058">
        <v>298694</v>
      </c>
      <c r="D62058">
        <v>133985</v>
      </c>
      <c r="E62058" t="str">
        <f t="shared" si="1938"/>
        <v>суббота</v>
      </c>
      <c r="F62058">
        <f>VLOOKUP(C62058,'Первые просмотры'!A:B,2,0)</f>
        <v>125385</v>
      </c>
      <c r="G62058">
        <f t="shared" si="1939"/>
        <v>0</v>
      </c>
    </row>
    <row r="62059" spans="1:7" x14ac:dyDescent="0.25">
      <c r="A62059">
        <v>189475</v>
      </c>
      <c r="B62059" s="2">
        <v>44366.478747572815</v>
      </c>
      <c r="C62059">
        <v>19394</v>
      </c>
      <c r="D62059">
        <v>313585</v>
      </c>
      <c r="E62059" t="str">
        <f t="shared" si="1938"/>
        <v>суббота</v>
      </c>
      <c r="F62059">
        <f>VLOOKUP(C62059,'Первые просмотры'!A:B,2,0)</f>
        <v>12801</v>
      </c>
      <c r="G62059">
        <f t="shared" si="1939"/>
        <v>0</v>
      </c>
    </row>
    <row r="62060" spans="1:7" x14ac:dyDescent="0.25">
      <c r="A62060">
        <v>189478</v>
      </c>
      <c r="B62060" s="2">
        <v>44366.479556634309</v>
      </c>
      <c r="C62060">
        <v>290595</v>
      </c>
      <c r="D62060">
        <v>386196</v>
      </c>
      <c r="E62060" t="str">
        <f t="shared" si="1938"/>
        <v>суббота</v>
      </c>
      <c r="F62060">
        <f>VLOOKUP(C62060,'Первые просмотры'!A:B,2,0)</f>
        <v>29223</v>
      </c>
      <c r="G62060">
        <f t="shared" si="1939"/>
        <v>0</v>
      </c>
    </row>
    <row r="62061" spans="1:7" x14ac:dyDescent="0.25">
      <c r="A62061">
        <v>189479</v>
      </c>
      <c r="B62061" s="2">
        <v>44366.481579288025</v>
      </c>
      <c r="C62061">
        <v>346394</v>
      </c>
      <c r="D62061">
        <v>437795</v>
      </c>
      <c r="E62061" t="str">
        <f t="shared" si="1938"/>
        <v>суббота</v>
      </c>
      <c r="F62061">
        <f>VLOOKUP(C62061,'Первые просмотры'!A:B,2,0)</f>
        <v>125151</v>
      </c>
      <c r="G62061">
        <f t="shared" si="1939"/>
        <v>0</v>
      </c>
    </row>
    <row r="62062" spans="1:7" x14ac:dyDescent="0.25">
      <c r="A62062">
        <v>189483</v>
      </c>
      <c r="B62062" s="2">
        <v>44366.482253486742</v>
      </c>
      <c r="C62062">
        <v>178788</v>
      </c>
      <c r="D62062">
        <v>88863</v>
      </c>
      <c r="E62062" t="str">
        <f t="shared" si="1938"/>
        <v>суббота</v>
      </c>
      <c r="F62062">
        <f>VLOOKUP(C62062,'Первые просмотры'!A:B,2,0)</f>
        <v>27619</v>
      </c>
      <c r="G62062">
        <f t="shared" si="1939"/>
        <v>0</v>
      </c>
    </row>
    <row r="62063" spans="1:7" x14ac:dyDescent="0.25">
      <c r="A62063">
        <v>189485</v>
      </c>
      <c r="B62063" s="2">
        <v>44366.483197411006</v>
      </c>
      <c r="C62063">
        <v>145302</v>
      </c>
      <c r="D62063">
        <v>21760</v>
      </c>
      <c r="E62063" t="str">
        <f t="shared" si="1938"/>
        <v>суббота</v>
      </c>
      <c r="F62063">
        <f>VLOOKUP(C62063,'Первые просмотры'!A:B,2,0)</f>
        <v>54689</v>
      </c>
      <c r="G62063">
        <f t="shared" si="1939"/>
        <v>0</v>
      </c>
    </row>
    <row r="62064" spans="1:7" x14ac:dyDescent="0.25">
      <c r="A62064">
        <v>189490</v>
      </c>
      <c r="B62064" s="2">
        <v>44366.483596301157</v>
      </c>
      <c r="C62064">
        <v>129925</v>
      </c>
      <c r="D62064">
        <v>411922</v>
      </c>
      <c r="E62064" t="str">
        <f t="shared" si="1938"/>
        <v>суббота</v>
      </c>
      <c r="F62064">
        <f>VLOOKUP(C62064,'Первые просмотры'!A:B,2,0)</f>
        <v>173123</v>
      </c>
      <c r="G62064">
        <f t="shared" si="1939"/>
        <v>0</v>
      </c>
    </row>
    <row r="62065" spans="1:7" x14ac:dyDescent="0.25">
      <c r="A62065">
        <v>189492</v>
      </c>
      <c r="B62065" s="2">
        <v>44366.483601941749</v>
      </c>
      <c r="C62065">
        <v>39804</v>
      </c>
      <c r="D62065">
        <v>154256</v>
      </c>
      <c r="E62065" t="str">
        <f t="shared" si="1938"/>
        <v>суббота</v>
      </c>
      <c r="F62065">
        <f>VLOOKUP(C62065,'Первые просмотры'!A:B,2,0)</f>
        <v>35077</v>
      </c>
      <c r="G62065">
        <f t="shared" si="1939"/>
        <v>0</v>
      </c>
    </row>
    <row r="62066" spans="1:7" x14ac:dyDescent="0.25">
      <c r="A62066">
        <v>189494</v>
      </c>
      <c r="B62066" s="2">
        <v>44366.484411003235</v>
      </c>
      <c r="C62066">
        <v>343295</v>
      </c>
      <c r="D62066">
        <v>70091</v>
      </c>
      <c r="E62066" t="str">
        <f t="shared" si="1938"/>
        <v>суббота</v>
      </c>
      <c r="F62066">
        <f>VLOOKUP(C62066,'Первые просмотры'!A:B,2,0)</f>
        <v>6132</v>
      </c>
      <c r="G62066">
        <f t="shared" si="1939"/>
        <v>0</v>
      </c>
    </row>
    <row r="62067" spans="1:7" x14ac:dyDescent="0.25">
      <c r="A62067">
        <v>189495</v>
      </c>
      <c r="B62067" s="2">
        <v>44366.484603411969</v>
      </c>
      <c r="C62067">
        <v>161799</v>
      </c>
      <c r="D62067">
        <v>251574</v>
      </c>
      <c r="E62067" t="str">
        <f t="shared" si="1938"/>
        <v>суббота</v>
      </c>
      <c r="F62067">
        <f>VLOOKUP(C62067,'Первые просмотры'!A:B,2,0)</f>
        <v>9950</v>
      </c>
      <c r="G62067">
        <f t="shared" si="1939"/>
        <v>0</v>
      </c>
    </row>
    <row r="62068" spans="1:7" x14ac:dyDescent="0.25">
      <c r="A62068">
        <v>189500</v>
      </c>
      <c r="B62068" s="2">
        <v>44366.485000000001</v>
      </c>
      <c r="C62068">
        <v>296752</v>
      </c>
      <c r="D62068">
        <v>175663</v>
      </c>
      <c r="E62068" t="str">
        <f t="shared" si="1938"/>
        <v>суббота</v>
      </c>
      <c r="F62068">
        <f>VLOOKUP(C62068,'Первые просмотры'!A:B,2,0)</f>
        <v>124045</v>
      </c>
      <c r="G62068">
        <f t="shared" si="1939"/>
        <v>0</v>
      </c>
    </row>
    <row r="62069" spans="1:7" x14ac:dyDescent="0.25">
      <c r="A62069">
        <v>189505</v>
      </c>
      <c r="B62069" s="2">
        <v>44366.485396893215</v>
      </c>
      <c r="C62069">
        <v>297780</v>
      </c>
      <c r="D62069">
        <v>248634</v>
      </c>
      <c r="E62069" t="str">
        <f t="shared" si="1938"/>
        <v>суббота</v>
      </c>
      <c r="F62069">
        <f>VLOOKUP(C62069,'Первые просмотры'!A:B,2,0)</f>
        <v>18864</v>
      </c>
      <c r="G62069">
        <f t="shared" si="1939"/>
        <v>0</v>
      </c>
    </row>
    <row r="62070" spans="1:7" x14ac:dyDescent="0.25">
      <c r="A62070">
        <v>189508</v>
      </c>
      <c r="B62070" s="2">
        <v>44366.485610522781</v>
      </c>
      <c r="C62070">
        <v>56068</v>
      </c>
      <c r="D62070">
        <v>143970</v>
      </c>
      <c r="E62070" t="str">
        <f t="shared" si="1938"/>
        <v>суббота</v>
      </c>
      <c r="F62070">
        <f>VLOOKUP(C62070,'Первые просмотры'!A:B,2,0)</f>
        <v>30323</v>
      </c>
      <c r="G62070">
        <f t="shared" si="1939"/>
        <v>0</v>
      </c>
    </row>
    <row r="62071" spans="1:7" x14ac:dyDescent="0.25">
      <c r="A62071">
        <v>189509</v>
      </c>
      <c r="B62071" s="2">
        <v>44366.485946226385</v>
      </c>
      <c r="C62071">
        <v>326988</v>
      </c>
      <c r="D62071">
        <v>351192</v>
      </c>
      <c r="E62071" t="str">
        <f t="shared" si="1938"/>
        <v>суббота</v>
      </c>
      <c r="F62071">
        <f>VLOOKUP(C62071,'Первые просмотры'!A:B,2,0)</f>
        <v>31230</v>
      </c>
      <c r="G62071">
        <f t="shared" si="1939"/>
        <v>0</v>
      </c>
    </row>
    <row r="62072" spans="1:7" x14ac:dyDescent="0.25">
      <c r="A62072">
        <v>189511</v>
      </c>
      <c r="B62072" s="2">
        <v>44366.486029126208</v>
      </c>
      <c r="C62072">
        <v>185710</v>
      </c>
      <c r="D62072">
        <v>411922</v>
      </c>
      <c r="E62072" t="str">
        <f t="shared" si="1938"/>
        <v>суббота</v>
      </c>
      <c r="F62072">
        <f>VLOOKUP(C62072,'Первые просмотры'!A:B,2,0)</f>
        <v>28360</v>
      </c>
      <c r="G62072">
        <f t="shared" si="1939"/>
        <v>0</v>
      </c>
    </row>
    <row r="62073" spans="1:7" x14ac:dyDescent="0.25">
      <c r="A62073">
        <v>189514</v>
      </c>
      <c r="B62073" s="2">
        <v>44366.486029126216</v>
      </c>
      <c r="C62073">
        <v>252561</v>
      </c>
      <c r="D62073">
        <v>182191</v>
      </c>
      <c r="E62073" t="str">
        <f t="shared" si="1938"/>
        <v>суббота</v>
      </c>
      <c r="F62073">
        <f>VLOOKUP(C62073,'Первые просмотры'!A:B,2,0)</f>
        <v>18097</v>
      </c>
      <c r="G62073">
        <f t="shared" si="1939"/>
        <v>0</v>
      </c>
    </row>
    <row r="62074" spans="1:7" x14ac:dyDescent="0.25">
      <c r="A62074">
        <v>189516</v>
      </c>
      <c r="B62074" s="2">
        <v>44366.486433656959</v>
      </c>
      <c r="C62074">
        <v>138343</v>
      </c>
      <c r="D62074">
        <v>347008</v>
      </c>
      <c r="E62074" t="str">
        <f t="shared" si="1938"/>
        <v>суббота</v>
      </c>
      <c r="F62074">
        <f>VLOOKUP(C62074,'Первые просмотры'!A:B,2,0)</f>
        <v>31992</v>
      </c>
      <c r="G62074">
        <f t="shared" si="1939"/>
        <v>0</v>
      </c>
    </row>
    <row r="62075" spans="1:7" x14ac:dyDescent="0.25">
      <c r="A62075">
        <v>189519</v>
      </c>
      <c r="B62075" s="2">
        <v>44366.487380596329</v>
      </c>
      <c r="C62075">
        <v>165253</v>
      </c>
      <c r="D62075">
        <v>209122</v>
      </c>
      <c r="E62075" t="str">
        <f t="shared" si="1938"/>
        <v>суббота</v>
      </c>
      <c r="F62075">
        <f>VLOOKUP(C62075,'Первые просмотры'!A:B,2,0)</f>
        <v>27031</v>
      </c>
      <c r="G62075">
        <f t="shared" si="1939"/>
        <v>0</v>
      </c>
    </row>
    <row r="62076" spans="1:7" x14ac:dyDescent="0.25">
      <c r="A62076">
        <v>189522</v>
      </c>
      <c r="B62076" s="2">
        <v>44366.48991363262</v>
      </c>
      <c r="C62076">
        <v>330635</v>
      </c>
      <c r="D62076">
        <v>154228</v>
      </c>
      <c r="E62076" t="str">
        <f t="shared" si="1938"/>
        <v>суббота</v>
      </c>
      <c r="F62076">
        <f>VLOOKUP(C62076,'Первые просмотры'!A:B,2,0)</f>
        <v>73925</v>
      </c>
      <c r="G62076">
        <f t="shared" si="1939"/>
        <v>0</v>
      </c>
    </row>
    <row r="62077" spans="1:7" x14ac:dyDescent="0.25">
      <c r="A62077">
        <v>189526</v>
      </c>
      <c r="B62077" s="2">
        <v>44366.490478964406</v>
      </c>
      <c r="C62077">
        <v>275672</v>
      </c>
      <c r="D62077">
        <v>226626</v>
      </c>
      <c r="E62077" t="str">
        <f t="shared" si="1938"/>
        <v>суббота</v>
      </c>
      <c r="F62077">
        <f>VLOOKUP(C62077,'Первые просмотры'!A:B,2,0)</f>
        <v>55423</v>
      </c>
      <c r="G62077">
        <f t="shared" si="1939"/>
        <v>0</v>
      </c>
    </row>
    <row r="62078" spans="1:7" x14ac:dyDescent="0.25">
      <c r="A62078">
        <v>189527</v>
      </c>
      <c r="B62078" s="2">
        <v>44366.490585039828</v>
      </c>
      <c r="C62078">
        <v>14878</v>
      </c>
      <c r="D62078">
        <v>463334</v>
      </c>
      <c r="E62078" t="str">
        <f t="shared" si="1938"/>
        <v>суббота</v>
      </c>
      <c r="F62078">
        <f>VLOOKUP(C62078,'Первые просмотры'!A:B,2,0)</f>
        <v>46840</v>
      </c>
      <c r="G62078">
        <f t="shared" si="1939"/>
        <v>0</v>
      </c>
    </row>
    <row r="62079" spans="1:7" x14ac:dyDescent="0.25">
      <c r="A62079">
        <v>189529</v>
      </c>
      <c r="B62079" s="2">
        <v>44366.493179113131</v>
      </c>
      <c r="C62079">
        <v>143345</v>
      </c>
      <c r="D62079">
        <v>182841</v>
      </c>
      <c r="E62079" t="str">
        <f t="shared" si="1938"/>
        <v>суббота</v>
      </c>
      <c r="F62079">
        <f>VLOOKUP(C62079,'Первые просмотры'!A:B,2,0)</f>
        <v>8303</v>
      </c>
      <c r="G62079">
        <f t="shared" si="1939"/>
        <v>0</v>
      </c>
    </row>
    <row r="62080" spans="1:7" x14ac:dyDescent="0.25">
      <c r="A62080">
        <v>189532</v>
      </c>
      <c r="B62080" s="2">
        <v>44366.495737864076</v>
      </c>
      <c r="C62080">
        <v>48508</v>
      </c>
      <c r="D62080">
        <v>411922</v>
      </c>
      <c r="E62080" t="str">
        <f t="shared" si="1938"/>
        <v>суббота</v>
      </c>
      <c r="F62080">
        <f>VLOOKUP(C62080,'Первые просмотры'!A:B,2,0)</f>
        <v>111285</v>
      </c>
      <c r="G62080">
        <f t="shared" si="1939"/>
        <v>0</v>
      </c>
    </row>
    <row r="62081" spans="1:7" x14ac:dyDescent="0.25">
      <c r="A62081">
        <v>189534</v>
      </c>
      <c r="B62081" s="2">
        <v>44366.498184148688</v>
      </c>
      <c r="C62081">
        <v>311714</v>
      </c>
      <c r="D62081">
        <v>118549</v>
      </c>
      <c r="E62081" t="str">
        <f t="shared" si="1938"/>
        <v>суббота</v>
      </c>
      <c r="F62081">
        <f>VLOOKUP(C62081,'Первые просмотры'!A:B,2,0)</f>
        <v>112564</v>
      </c>
      <c r="G62081">
        <f t="shared" si="1939"/>
        <v>0</v>
      </c>
    </row>
    <row r="62082" spans="1:7" x14ac:dyDescent="0.25">
      <c r="A62082">
        <v>189538</v>
      </c>
      <c r="B62082" s="2">
        <v>44366.499465926085</v>
      </c>
      <c r="C62082">
        <v>309614</v>
      </c>
      <c r="D62082">
        <v>266557</v>
      </c>
      <c r="E62082" t="str">
        <f t="shared" si="1938"/>
        <v>суббота</v>
      </c>
      <c r="F62082">
        <f>VLOOKUP(C62082,'Первые просмотры'!A:B,2,0)</f>
        <v>112197</v>
      </c>
      <c r="G62082">
        <f t="shared" si="1939"/>
        <v>0</v>
      </c>
    </row>
    <row r="62083" spans="1:7" x14ac:dyDescent="0.25">
      <c r="A62083">
        <v>189539</v>
      </c>
      <c r="B62083" s="2">
        <v>44366.500503555406</v>
      </c>
      <c r="C62083">
        <v>114033</v>
      </c>
      <c r="D62083">
        <v>154228</v>
      </c>
      <c r="E62083" t="str">
        <f t="shared" ref="E62083:E62146" si="1940">TEXT(B62083, "ДДДД")</f>
        <v>суббота</v>
      </c>
      <c r="F62083">
        <f>VLOOKUP(C62083,'Первые просмотры'!A:B,2,0)</f>
        <v>29652</v>
      </c>
      <c r="G62083">
        <f t="shared" ref="G62083:G62146" si="1941">IF(A62083=F62083,1,0)</f>
        <v>0</v>
      </c>
    </row>
    <row r="62084" spans="1:7" x14ac:dyDescent="0.25">
      <c r="A62084">
        <v>189541</v>
      </c>
      <c r="B62084" s="2">
        <v>44366.502</v>
      </c>
      <c r="C62084">
        <v>338189</v>
      </c>
      <c r="D62084">
        <v>206501</v>
      </c>
      <c r="E62084" t="str">
        <f t="shared" si="1940"/>
        <v>суббота</v>
      </c>
      <c r="F62084">
        <f>VLOOKUP(C62084,'Первые просмотры'!A:B,2,0)</f>
        <v>103322</v>
      </c>
      <c r="G62084">
        <f t="shared" si="1941"/>
        <v>0</v>
      </c>
    </row>
    <row r="62085" spans="1:7" x14ac:dyDescent="0.25">
      <c r="A62085">
        <v>189545</v>
      </c>
      <c r="B62085" s="2">
        <v>44366.502090517897</v>
      </c>
      <c r="C62085">
        <v>139515</v>
      </c>
      <c r="D62085">
        <v>122982</v>
      </c>
      <c r="E62085" t="str">
        <f t="shared" si="1940"/>
        <v>суббота</v>
      </c>
      <c r="F62085">
        <f>VLOOKUP(C62085,'Первые просмотры'!A:B,2,0)</f>
        <v>28984</v>
      </c>
      <c r="G62085">
        <f t="shared" si="1941"/>
        <v>0</v>
      </c>
    </row>
    <row r="62086" spans="1:7" x14ac:dyDescent="0.25">
      <c r="A62086">
        <v>189548</v>
      </c>
      <c r="B62086" s="2">
        <v>44366.50221035599</v>
      </c>
      <c r="C62086">
        <v>235248</v>
      </c>
      <c r="D62086">
        <v>81226</v>
      </c>
      <c r="E62086" t="str">
        <f t="shared" si="1940"/>
        <v>суббота</v>
      </c>
      <c r="F62086">
        <f>VLOOKUP(C62086,'Первые просмотры'!A:B,2,0)</f>
        <v>126273</v>
      </c>
      <c r="G62086">
        <f t="shared" si="1941"/>
        <v>0</v>
      </c>
    </row>
    <row r="62087" spans="1:7" x14ac:dyDescent="0.25">
      <c r="A62087">
        <v>189551</v>
      </c>
      <c r="B62087" s="2">
        <v>44366.503423948219</v>
      </c>
      <c r="C62087">
        <v>155942</v>
      </c>
      <c r="D62087">
        <v>202914</v>
      </c>
      <c r="E62087" t="str">
        <f t="shared" si="1940"/>
        <v>суббота</v>
      </c>
      <c r="F62087">
        <f>VLOOKUP(C62087,'Первые просмотры'!A:B,2,0)</f>
        <v>3312</v>
      </c>
      <c r="G62087">
        <f t="shared" si="1941"/>
        <v>0</v>
      </c>
    </row>
    <row r="62088" spans="1:7" x14ac:dyDescent="0.25">
      <c r="A62088">
        <v>189556</v>
      </c>
      <c r="B62088" s="2">
        <v>44366.503423948219</v>
      </c>
      <c r="C62088">
        <v>226573</v>
      </c>
      <c r="D62088">
        <v>143750</v>
      </c>
      <c r="E62088" t="str">
        <f t="shared" si="1940"/>
        <v>суббота</v>
      </c>
      <c r="F62088">
        <f>VLOOKUP(C62088,'Первые просмотры'!A:B,2,0)</f>
        <v>30429</v>
      </c>
      <c r="G62088">
        <f t="shared" si="1941"/>
        <v>0</v>
      </c>
    </row>
    <row r="62089" spans="1:7" x14ac:dyDescent="0.25">
      <c r="A62089">
        <v>189557</v>
      </c>
      <c r="B62089" s="2">
        <v>44366.504233009706</v>
      </c>
      <c r="C62089">
        <v>181676</v>
      </c>
      <c r="D62089">
        <v>35968</v>
      </c>
      <c r="E62089" t="str">
        <f t="shared" si="1940"/>
        <v>суббота</v>
      </c>
      <c r="F62089">
        <f>VLOOKUP(C62089,'Первые просмотры'!A:B,2,0)</f>
        <v>189557</v>
      </c>
      <c r="G62089">
        <f t="shared" si="1941"/>
        <v>1</v>
      </c>
    </row>
    <row r="62090" spans="1:7" x14ac:dyDescent="0.25">
      <c r="A62090">
        <v>189562</v>
      </c>
      <c r="B62090" s="2">
        <v>44366.504501480151</v>
      </c>
      <c r="C62090">
        <v>298537</v>
      </c>
      <c r="D62090">
        <v>75550</v>
      </c>
      <c r="E62090" t="str">
        <f t="shared" si="1940"/>
        <v>суббота</v>
      </c>
      <c r="F62090">
        <f>VLOOKUP(C62090,'Первые просмотры'!A:B,2,0)</f>
        <v>114982</v>
      </c>
      <c r="G62090">
        <f t="shared" si="1941"/>
        <v>0</v>
      </c>
    </row>
    <row r="62091" spans="1:7" x14ac:dyDescent="0.25">
      <c r="A62091">
        <v>189566</v>
      </c>
      <c r="B62091" s="2">
        <v>44366.506027405623</v>
      </c>
      <c r="C62091">
        <v>259308</v>
      </c>
      <c r="D62091">
        <v>158978</v>
      </c>
      <c r="E62091" t="str">
        <f t="shared" si="1940"/>
        <v>суббота</v>
      </c>
      <c r="F62091">
        <f>VLOOKUP(C62091,'Первые просмотры'!A:B,2,0)</f>
        <v>31408</v>
      </c>
      <c r="G62091">
        <f t="shared" si="1941"/>
        <v>0</v>
      </c>
    </row>
    <row r="62092" spans="1:7" x14ac:dyDescent="0.25">
      <c r="A62092">
        <v>189570</v>
      </c>
      <c r="B62092" s="2">
        <v>44366.506255663429</v>
      </c>
      <c r="C62092">
        <v>151089</v>
      </c>
      <c r="D62092">
        <v>467908</v>
      </c>
      <c r="E62092" t="str">
        <f t="shared" si="1940"/>
        <v>суббота</v>
      </c>
      <c r="F62092">
        <f>VLOOKUP(C62092,'Первые просмотры'!A:B,2,0)</f>
        <v>67144</v>
      </c>
      <c r="G62092">
        <f t="shared" si="1941"/>
        <v>0</v>
      </c>
    </row>
    <row r="62093" spans="1:7" x14ac:dyDescent="0.25">
      <c r="A62093">
        <v>189573</v>
      </c>
      <c r="B62093" s="2">
        <v>44366.506607257303</v>
      </c>
      <c r="C62093">
        <v>135926</v>
      </c>
      <c r="D62093">
        <v>374994</v>
      </c>
      <c r="E62093" t="str">
        <f t="shared" si="1940"/>
        <v>суббота</v>
      </c>
      <c r="F62093">
        <f>VLOOKUP(C62093,'Первые просмотры'!A:B,2,0)</f>
        <v>44602</v>
      </c>
      <c r="G62093">
        <f t="shared" si="1941"/>
        <v>0</v>
      </c>
    </row>
    <row r="62094" spans="1:7" x14ac:dyDescent="0.25">
      <c r="A62094">
        <v>189575</v>
      </c>
      <c r="B62094" s="2">
        <v>44366.506999999998</v>
      </c>
      <c r="C62094">
        <v>312033</v>
      </c>
      <c r="D62094">
        <v>118549</v>
      </c>
      <c r="E62094" t="str">
        <f t="shared" si="1940"/>
        <v>суббота</v>
      </c>
      <c r="F62094">
        <f>VLOOKUP(C62094,'Первые просмотры'!A:B,2,0)</f>
        <v>119795</v>
      </c>
      <c r="G62094">
        <f t="shared" si="1941"/>
        <v>0</v>
      </c>
    </row>
    <row r="62095" spans="1:7" x14ac:dyDescent="0.25">
      <c r="A62095">
        <v>189580</v>
      </c>
      <c r="B62095" s="2">
        <v>44366.50787378641</v>
      </c>
      <c r="C62095">
        <v>300163</v>
      </c>
      <c r="D62095">
        <v>383899</v>
      </c>
      <c r="E62095" t="str">
        <f t="shared" si="1940"/>
        <v>суббота</v>
      </c>
      <c r="F62095">
        <f>VLOOKUP(C62095,'Первые просмотры'!A:B,2,0)</f>
        <v>110341</v>
      </c>
      <c r="G62095">
        <f t="shared" si="1941"/>
        <v>0</v>
      </c>
    </row>
    <row r="62096" spans="1:7" x14ac:dyDescent="0.25">
      <c r="A62096">
        <v>189585</v>
      </c>
      <c r="B62096" s="2">
        <v>44366.507950071718</v>
      </c>
      <c r="C62096">
        <v>203288</v>
      </c>
      <c r="D62096">
        <v>201884</v>
      </c>
      <c r="E62096" t="str">
        <f t="shared" si="1940"/>
        <v>суббота</v>
      </c>
      <c r="F62096">
        <f>VLOOKUP(C62096,'Первые просмотры'!A:B,2,0)</f>
        <v>110957</v>
      </c>
      <c r="G62096">
        <f t="shared" si="1941"/>
        <v>0</v>
      </c>
    </row>
    <row r="62097" spans="1:7" x14ac:dyDescent="0.25">
      <c r="A62097">
        <v>189586</v>
      </c>
      <c r="B62097" s="2">
        <v>44366.508682847896</v>
      </c>
      <c r="C62097">
        <v>285386</v>
      </c>
      <c r="D62097">
        <v>95638</v>
      </c>
      <c r="E62097" t="str">
        <f t="shared" si="1940"/>
        <v>суббота</v>
      </c>
      <c r="F62097">
        <f>VLOOKUP(C62097,'Первые просмотры'!A:B,2,0)</f>
        <v>3424</v>
      </c>
      <c r="G62097">
        <f t="shared" si="1941"/>
        <v>0</v>
      </c>
    </row>
    <row r="62098" spans="1:7" x14ac:dyDescent="0.25">
      <c r="A62098">
        <v>189590</v>
      </c>
      <c r="B62098" s="2">
        <v>44366.51060518204</v>
      </c>
      <c r="C62098">
        <v>302421</v>
      </c>
      <c r="D62098">
        <v>180092</v>
      </c>
      <c r="E62098" t="str">
        <f t="shared" si="1940"/>
        <v>суббота</v>
      </c>
      <c r="F62098">
        <f>VLOOKUP(C62098,'Первые просмотры'!A:B,2,0)</f>
        <v>55307</v>
      </c>
      <c r="G62098">
        <f t="shared" si="1941"/>
        <v>0</v>
      </c>
    </row>
    <row r="62099" spans="1:7" x14ac:dyDescent="0.25">
      <c r="A62099">
        <v>189592</v>
      </c>
      <c r="B62099" s="2">
        <v>44366.511919093857</v>
      </c>
      <c r="C62099">
        <v>158188</v>
      </c>
      <c r="D62099">
        <v>211577</v>
      </c>
      <c r="E62099" t="str">
        <f t="shared" si="1940"/>
        <v>суббота</v>
      </c>
      <c r="F62099">
        <f>VLOOKUP(C62099,'Первые просмотры'!A:B,2,0)</f>
        <v>13703</v>
      </c>
      <c r="G62099">
        <f t="shared" si="1941"/>
        <v>0</v>
      </c>
    </row>
    <row r="62100" spans="1:7" x14ac:dyDescent="0.25">
      <c r="A62100">
        <v>189594</v>
      </c>
      <c r="B62100" s="2">
        <v>44366.513077181313</v>
      </c>
      <c r="C62100">
        <v>194744</v>
      </c>
      <c r="D62100">
        <v>394819</v>
      </c>
      <c r="E62100" t="str">
        <f t="shared" si="1940"/>
        <v>суббота</v>
      </c>
      <c r="F62100">
        <f>VLOOKUP(C62100,'Первые просмотры'!A:B,2,0)</f>
        <v>3965</v>
      </c>
      <c r="G62100">
        <f t="shared" si="1941"/>
        <v>0</v>
      </c>
    </row>
    <row r="62101" spans="1:7" x14ac:dyDescent="0.25">
      <c r="A62101">
        <v>189598</v>
      </c>
      <c r="B62101" s="2">
        <v>44366.513666666666</v>
      </c>
      <c r="C62101">
        <v>137543</v>
      </c>
      <c r="D62101">
        <v>51479</v>
      </c>
      <c r="E62101" t="str">
        <f t="shared" si="1940"/>
        <v>суббота</v>
      </c>
      <c r="F62101">
        <f>VLOOKUP(C62101,'Первые просмотры'!A:B,2,0)</f>
        <v>72154</v>
      </c>
      <c r="G62101">
        <f t="shared" si="1941"/>
        <v>0</v>
      </c>
    </row>
    <row r="62102" spans="1:7" x14ac:dyDescent="0.25">
      <c r="A62102">
        <v>189601</v>
      </c>
      <c r="B62102" s="2">
        <v>44366.515559870546</v>
      </c>
      <c r="C62102">
        <v>89109</v>
      </c>
      <c r="D62102">
        <v>21407</v>
      </c>
      <c r="E62102" t="str">
        <f t="shared" si="1940"/>
        <v>суббота</v>
      </c>
      <c r="F62102">
        <f>VLOOKUP(C62102,'Первые просмотры'!A:B,2,0)</f>
        <v>6309</v>
      </c>
      <c r="G62102">
        <f t="shared" si="1941"/>
        <v>0</v>
      </c>
    </row>
    <row r="62103" spans="1:7" x14ac:dyDescent="0.25">
      <c r="A62103">
        <v>189606</v>
      </c>
      <c r="B62103" s="2">
        <v>44366.515559870546</v>
      </c>
      <c r="C62103">
        <v>91074</v>
      </c>
      <c r="D62103">
        <v>144501</v>
      </c>
      <c r="E62103" t="str">
        <f t="shared" si="1940"/>
        <v>суббота</v>
      </c>
      <c r="F62103">
        <f>VLOOKUP(C62103,'Первые просмотры'!A:B,2,0)</f>
        <v>118614</v>
      </c>
      <c r="G62103">
        <f t="shared" si="1941"/>
        <v>0</v>
      </c>
    </row>
    <row r="62104" spans="1:7" x14ac:dyDescent="0.25">
      <c r="A62104">
        <v>189608</v>
      </c>
      <c r="B62104" s="2">
        <v>44366.517177993526</v>
      </c>
      <c r="C62104">
        <v>175292</v>
      </c>
      <c r="D62104">
        <v>105200</v>
      </c>
      <c r="E62104" t="str">
        <f t="shared" si="1940"/>
        <v>суббота</v>
      </c>
      <c r="F62104">
        <f>VLOOKUP(C62104,'Первые просмотры'!A:B,2,0)</f>
        <v>126752</v>
      </c>
      <c r="G62104">
        <f t="shared" si="1941"/>
        <v>0</v>
      </c>
    </row>
    <row r="62105" spans="1:7" x14ac:dyDescent="0.25">
      <c r="A62105">
        <v>189611</v>
      </c>
      <c r="B62105" s="2">
        <v>44366.517582524277</v>
      </c>
      <c r="C62105">
        <v>99884</v>
      </c>
      <c r="D62105">
        <v>60239</v>
      </c>
      <c r="E62105" t="str">
        <f t="shared" si="1940"/>
        <v>суббота</v>
      </c>
      <c r="F62105">
        <f>VLOOKUP(C62105,'Первые просмотры'!A:B,2,0)</f>
        <v>189611</v>
      </c>
      <c r="G62105">
        <f t="shared" si="1941"/>
        <v>1</v>
      </c>
    </row>
    <row r="62106" spans="1:7" x14ac:dyDescent="0.25">
      <c r="A62106">
        <v>189616</v>
      </c>
      <c r="B62106" s="2">
        <v>44366.518796116499</v>
      </c>
      <c r="C62106">
        <v>94234</v>
      </c>
      <c r="D62106">
        <v>184941</v>
      </c>
      <c r="E62106" t="str">
        <f t="shared" si="1940"/>
        <v>суббота</v>
      </c>
      <c r="F62106">
        <f>VLOOKUP(C62106,'Первые просмотры'!A:B,2,0)</f>
        <v>26726</v>
      </c>
      <c r="G62106">
        <f t="shared" si="1941"/>
        <v>0</v>
      </c>
    </row>
    <row r="62107" spans="1:7" x14ac:dyDescent="0.25">
      <c r="A62107">
        <v>189619</v>
      </c>
      <c r="B62107" s="2">
        <v>44366.520009708736</v>
      </c>
      <c r="C62107">
        <v>85265</v>
      </c>
      <c r="D62107">
        <v>154256</v>
      </c>
      <c r="E62107" t="str">
        <f t="shared" si="1940"/>
        <v>суббота</v>
      </c>
      <c r="F62107">
        <f>VLOOKUP(C62107,'Первые просмотры'!A:B,2,0)</f>
        <v>113065</v>
      </c>
      <c r="G62107">
        <f t="shared" si="1941"/>
        <v>0</v>
      </c>
    </row>
    <row r="62108" spans="1:7" x14ac:dyDescent="0.25">
      <c r="A62108">
        <v>189623</v>
      </c>
      <c r="B62108" s="2">
        <v>44366.520676290173</v>
      </c>
      <c r="C62108">
        <v>346862</v>
      </c>
      <c r="D62108">
        <v>249264</v>
      </c>
      <c r="E62108" t="str">
        <f t="shared" si="1940"/>
        <v>суббота</v>
      </c>
      <c r="F62108">
        <f>VLOOKUP(C62108,'Первые просмотры'!A:B,2,0)</f>
        <v>32829</v>
      </c>
      <c r="G62108">
        <f t="shared" si="1941"/>
        <v>0</v>
      </c>
    </row>
    <row r="62109" spans="1:7" x14ac:dyDescent="0.25">
      <c r="A62109">
        <v>189628</v>
      </c>
      <c r="B62109" s="2">
        <v>44366.52081877023</v>
      </c>
      <c r="C62109">
        <v>99950</v>
      </c>
      <c r="D62109">
        <v>37644</v>
      </c>
      <c r="E62109" t="str">
        <f t="shared" si="1940"/>
        <v>суббота</v>
      </c>
      <c r="F62109">
        <f>VLOOKUP(C62109,'Первые просмотры'!A:B,2,0)</f>
        <v>33158</v>
      </c>
      <c r="G62109">
        <f t="shared" si="1941"/>
        <v>0</v>
      </c>
    </row>
    <row r="62110" spans="1:7" x14ac:dyDescent="0.25">
      <c r="A62110">
        <v>189630</v>
      </c>
      <c r="B62110" s="2">
        <v>44366.521286660362</v>
      </c>
      <c r="C62110">
        <v>348549</v>
      </c>
      <c r="D62110">
        <v>108961</v>
      </c>
      <c r="E62110" t="str">
        <f t="shared" si="1940"/>
        <v>суббота</v>
      </c>
      <c r="F62110">
        <f>VLOOKUP(C62110,'Первые просмотры'!A:B,2,0)</f>
        <v>41340</v>
      </c>
      <c r="G62110">
        <f t="shared" si="1941"/>
        <v>0</v>
      </c>
    </row>
    <row r="62111" spans="1:7" x14ac:dyDescent="0.25">
      <c r="A62111">
        <v>189633</v>
      </c>
      <c r="B62111" s="2">
        <v>44366.522436893203</v>
      </c>
      <c r="C62111">
        <v>8587</v>
      </c>
      <c r="D62111">
        <v>294042</v>
      </c>
      <c r="E62111" t="str">
        <f t="shared" si="1940"/>
        <v>суббота</v>
      </c>
      <c r="F62111">
        <f>VLOOKUP(C62111,'Первые просмотры'!A:B,2,0)</f>
        <v>113513</v>
      </c>
      <c r="G62111">
        <f t="shared" si="1941"/>
        <v>0</v>
      </c>
    </row>
    <row r="62112" spans="1:7" x14ac:dyDescent="0.25">
      <c r="A62112">
        <v>189636</v>
      </c>
      <c r="B62112" s="2">
        <v>44366.523000000001</v>
      </c>
      <c r="C62112">
        <v>3109</v>
      </c>
      <c r="D62112">
        <v>128523</v>
      </c>
      <c r="E62112" t="str">
        <f t="shared" si="1940"/>
        <v>суббота</v>
      </c>
      <c r="F62112">
        <f>VLOOKUP(C62112,'Первые просмотры'!A:B,2,0)</f>
        <v>137275</v>
      </c>
      <c r="G62112">
        <f t="shared" si="1941"/>
        <v>0</v>
      </c>
    </row>
    <row r="62113" spans="1:7" x14ac:dyDescent="0.25">
      <c r="A62113">
        <v>189640</v>
      </c>
      <c r="B62113" s="2">
        <v>44366.523117770928</v>
      </c>
      <c r="C62113">
        <v>159774</v>
      </c>
      <c r="D62113">
        <v>254768</v>
      </c>
      <c r="E62113" t="str">
        <f t="shared" si="1940"/>
        <v>суббота</v>
      </c>
      <c r="F62113">
        <f>VLOOKUP(C62113,'Первые просмотры'!A:B,2,0)</f>
        <v>23202</v>
      </c>
      <c r="G62113">
        <f t="shared" si="1941"/>
        <v>0</v>
      </c>
    </row>
    <row r="62114" spans="1:7" x14ac:dyDescent="0.25">
      <c r="A62114">
        <v>189645</v>
      </c>
      <c r="B62114" s="2">
        <v>44366.523148289438</v>
      </c>
      <c r="C62114">
        <v>1326</v>
      </c>
      <c r="D62114">
        <v>43623</v>
      </c>
      <c r="E62114" t="str">
        <f t="shared" si="1940"/>
        <v>суббота</v>
      </c>
      <c r="F62114">
        <f>VLOOKUP(C62114,'Первые просмотры'!A:B,2,0)</f>
        <v>115528</v>
      </c>
      <c r="G62114">
        <f t="shared" si="1941"/>
        <v>0</v>
      </c>
    </row>
    <row r="62115" spans="1:7" x14ac:dyDescent="0.25">
      <c r="A62115">
        <v>189646</v>
      </c>
      <c r="B62115" s="2">
        <v>44366.52324595469</v>
      </c>
      <c r="C62115">
        <v>17470</v>
      </c>
      <c r="D62115">
        <v>245930</v>
      </c>
      <c r="E62115" t="str">
        <f t="shared" si="1940"/>
        <v>суббота</v>
      </c>
      <c r="F62115">
        <f>VLOOKUP(C62115,'Первые просмотры'!A:B,2,0)</f>
        <v>126127</v>
      </c>
      <c r="G62115">
        <f t="shared" si="1941"/>
        <v>0</v>
      </c>
    </row>
    <row r="62116" spans="1:7" x14ac:dyDescent="0.25">
      <c r="A62116">
        <v>189647</v>
      </c>
      <c r="B62116" s="2">
        <v>44366.524055016183</v>
      </c>
      <c r="C62116">
        <v>281541</v>
      </c>
      <c r="D62116">
        <v>227775</v>
      </c>
      <c r="E62116" t="str">
        <f t="shared" si="1940"/>
        <v>суббота</v>
      </c>
      <c r="F62116">
        <f>VLOOKUP(C62116,'Первые просмотры'!A:B,2,0)</f>
        <v>9721</v>
      </c>
      <c r="G62116">
        <f t="shared" si="1941"/>
        <v>0</v>
      </c>
    </row>
    <row r="62117" spans="1:7" x14ac:dyDescent="0.25">
      <c r="A62117">
        <v>189651</v>
      </c>
      <c r="B62117" s="2">
        <v>44366.524666666664</v>
      </c>
      <c r="C62117">
        <v>258966</v>
      </c>
      <c r="D62117">
        <v>290088</v>
      </c>
      <c r="E62117" t="str">
        <f t="shared" si="1940"/>
        <v>суббота</v>
      </c>
      <c r="F62117">
        <f>VLOOKUP(C62117,'Первые просмотры'!A:B,2,0)</f>
        <v>138600</v>
      </c>
      <c r="G62117">
        <f t="shared" si="1941"/>
        <v>0</v>
      </c>
    </row>
    <row r="62118" spans="1:7" x14ac:dyDescent="0.25">
      <c r="A62118">
        <v>189654</v>
      </c>
      <c r="B62118" s="2">
        <v>44366.525268608413</v>
      </c>
      <c r="C62118">
        <v>216897</v>
      </c>
      <c r="D62118">
        <v>250679</v>
      </c>
      <c r="E62118" t="str">
        <f t="shared" si="1940"/>
        <v>суббота</v>
      </c>
      <c r="F62118">
        <f>VLOOKUP(C62118,'Первые просмотры'!A:B,2,0)</f>
        <v>106341</v>
      </c>
      <c r="G62118">
        <f t="shared" si="1941"/>
        <v>0</v>
      </c>
    </row>
    <row r="62119" spans="1:7" x14ac:dyDescent="0.25">
      <c r="A62119">
        <v>189658</v>
      </c>
      <c r="B62119" s="2">
        <v>44366.526886731393</v>
      </c>
      <c r="C62119">
        <v>174685</v>
      </c>
      <c r="D62119">
        <v>182191</v>
      </c>
      <c r="E62119" t="str">
        <f t="shared" si="1940"/>
        <v>суббота</v>
      </c>
      <c r="F62119">
        <f>VLOOKUP(C62119,'Первые просмотры'!A:B,2,0)</f>
        <v>127001</v>
      </c>
      <c r="G62119">
        <f t="shared" si="1941"/>
        <v>0</v>
      </c>
    </row>
    <row r="62120" spans="1:7" x14ac:dyDescent="0.25">
      <c r="A62120">
        <v>189659</v>
      </c>
      <c r="B62120" s="2">
        <v>44366.52894680624</v>
      </c>
      <c r="C62120">
        <v>209958</v>
      </c>
      <c r="D62120">
        <v>410720</v>
      </c>
      <c r="E62120" t="str">
        <f t="shared" si="1940"/>
        <v>суббота</v>
      </c>
      <c r="F62120">
        <f>VLOOKUP(C62120,'Первые просмотры'!A:B,2,0)</f>
        <v>132662</v>
      </c>
      <c r="G62120">
        <f t="shared" si="1941"/>
        <v>0</v>
      </c>
    </row>
    <row r="62121" spans="1:7" x14ac:dyDescent="0.25">
      <c r="A62121">
        <v>189660</v>
      </c>
      <c r="B62121" s="2">
        <v>44366.529718446604</v>
      </c>
      <c r="C62121">
        <v>82766</v>
      </c>
      <c r="D62121">
        <v>250679</v>
      </c>
      <c r="E62121" t="str">
        <f t="shared" si="1940"/>
        <v>суббота</v>
      </c>
      <c r="F62121">
        <f>VLOOKUP(C62121,'Первые просмотры'!A:B,2,0)</f>
        <v>120032</v>
      </c>
      <c r="G62121">
        <f t="shared" si="1941"/>
        <v>0</v>
      </c>
    </row>
    <row r="62122" spans="1:7" x14ac:dyDescent="0.25">
      <c r="A62122">
        <v>189661</v>
      </c>
      <c r="B62122" s="2">
        <v>44366.530289620656</v>
      </c>
      <c r="C62122">
        <v>249554</v>
      </c>
      <c r="D62122">
        <v>463334</v>
      </c>
      <c r="E62122" t="str">
        <f t="shared" si="1940"/>
        <v>суббота</v>
      </c>
      <c r="F62122">
        <f>VLOOKUP(C62122,'Первые просмотры'!A:B,2,0)</f>
        <v>23423</v>
      </c>
      <c r="G62122">
        <f t="shared" si="1941"/>
        <v>0</v>
      </c>
    </row>
    <row r="62123" spans="1:7" x14ac:dyDescent="0.25">
      <c r="A62123">
        <v>189664</v>
      </c>
      <c r="B62123" s="2">
        <v>44366.532954692557</v>
      </c>
      <c r="C62123">
        <v>312505</v>
      </c>
      <c r="D62123">
        <v>64949</v>
      </c>
      <c r="E62123" t="str">
        <f t="shared" si="1940"/>
        <v>суббота</v>
      </c>
      <c r="F62123">
        <f>VLOOKUP(C62123,'Первые просмотры'!A:B,2,0)</f>
        <v>110107</v>
      </c>
      <c r="G62123">
        <f t="shared" si="1941"/>
        <v>0</v>
      </c>
    </row>
    <row r="62124" spans="1:7" x14ac:dyDescent="0.25">
      <c r="A62124">
        <v>189667</v>
      </c>
      <c r="B62124" s="2">
        <v>44366.533799249242</v>
      </c>
      <c r="C62124">
        <v>147599</v>
      </c>
      <c r="D62124">
        <v>118549</v>
      </c>
      <c r="E62124" t="str">
        <f t="shared" si="1940"/>
        <v>суббота</v>
      </c>
      <c r="F62124">
        <f>VLOOKUP(C62124,'Первые просмотры'!A:B,2,0)</f>
        <v>109989</v>
      </c>
      <c r="G62124">
        <f t="shared" si="1941"/>
        <v>0</v>
      </c>
    </row>
    <row r="62125" spans="1:7" x14ac:dyDescent="0.25">
      <c r="A62125">
        <v>189671</v>
      </c>
      <c r="B62125" s="2">
        <v>44366.533799249242</v>
      </c>
      <c r="C62125">
        <v>264446</v>
      </c>
      <c r="D62125">
        <v>158978</v>
      </c>
      <c r="E62125" t="str">
        <f t="shared" si="1940"/>
        <v>суббота</v>
      </c>
      <c r="F62125">
        <f>VLOOKUP(C62125,'Первые просмотры'!A:B,2,0)</f>
        <v>121817</v>
      </c>
      <c r="G62125">
        <f t="shared" si="1941"/>
        <v>0</v>
      </c>
    </row>
    <row r="62126" spans="1:7" x14ac:dyDescent="0.25">
      <c r="A62126">
        <v>189673</v>
      </c>
      <c r="B62126" s="2">
        <v>44366.534562211978</v>
      </c>
      <c r="C62126">
        <v>53533</v>
      </c>
      <c r="D62126">
        <v>404226</v>
      </c>
      <c r="E62126" t="str">
        <f t="shared" si="1940"/>
        <v>суббота</v>
      </c>
      <c r="F62126">
        <f>VLOOKUP(C62126,'Первые просмотры'!A:B,2,0)</f>
        <v>106356</v>
      </c>
      <c r="G62126">
        <f t="shared" si="1941"/>
        <v>0</v>
      </c>
    </row>
    <row r="62127" spans="1:7" x14ac:dyDescent="0.25">
      <c r="A62127">
        <v>189677</v>
      </c>
      <c r="B62127" s="2">
        <v>44366.534977346273</v>
      </c>
      <c r="C62127">
        <v>83349</v>
      </c>
      <c r="D62127">
        <v>126396</v>
      </c>
      <c r="E62127" t="str">
        <f t="shared" si="1940"/>
        <v>суббота</v>
      </c>
      <c r="F62127">
        <f>VLOOKUP(C62127,'Первые просмотры'!A:B,2,0)</f>
        <v>111903</v>
      </c>
      <c r="G62127">
        <f t="shared" si="1941"/>
        <v>0</v>
      </c>
    </row>
    <row r="62128" spans="1:7" x14ac:dyDescent="0.25">
      <c r="A62128">
        <v>189678</v>
      </c>
      <c r="B62128" s="2">
        <v>44366.537000000004</v>
      </c>
      <c r="C62128">
        <v>186315</v>
      </c>
      <c r="D62128">
        <v>358178</v>
      </c>
      <c r="E62128" t="str">
        <f t="shared" si="1940"/>
        <v>суббота</v>
      </c>
      <c r="F62128">
        <f>VLOOKUP(C62128,'Первые просмотры'!A:B,2,0)</f>
        <v>3708</v>
      </c>
      <c r="G62128">
        <f t="shared" si="1941"/>
        <v>0</v>
      </c>
    </row>
    <row r="62129" spans="1:7" x14ac:dyDescent="0.25">
      <c r="A62129">
        <v>189680</v>
      </c>
      <c r="B62129" s="2">
        <v>44366.538163396101</v>
      </c>
      <c r="C62129">
        <v>239818</v>
      </c>
      <c r="D62129">
        <v>312954</v>
      </c>
      <c r="E62129" t="str">
        <f t="shared" si="1940"/>
        <v>суббота</v>
      </c>
      <c r="F62129">
        <f>VLOOKUP(C62129,'Первые просмотры'!A:B,2,0)</f>
        <v>16520</v>
      </c>
      <c r="G62129">
        <f t="shared" si="1941"/>
        <v>0</v>
      </c>
    </row>
    <row r="62130" spans="1:7" x14ac:dyDescent="0.25">
      <c r="A62130">
        <v>189681</v>
      </c>
      <c r="B62130" s="2">
        <v>44366.538834803308</v>
      </c>
      <c r="C62130">
        <v>224863</v>
      </c>
      <c r="D62130">
        <v>351192</v>
      </c>
      <c r="E62130" t="str">
        <f t="shared" si="1940"/>
        <v>суббота</v>
      </c>
      <c r="F62130">
        <f>VLOOKUP(C62130,'Первые просмотры'!A:B,2,0)</f>
        <v>27003</v>
      </c>
      <c r="G62130">
        <f t="shared" si="1941"/>
        <v>0</v>
      </c>
    </row>
    <row r="62131" spans="1:7" x14ac:dyDescent="0.25">
      <c r="A62131">
        <v>189686</v>
      </c>
      <c r="B62131" s="2">
        <v>44366.53902265372</v>
      </c>
      <c r="C62131">
        <v>322847</v>
      </c>
      <c r="D62131">
        <v>351192</v>
      </c>
      <c r="E62131" t="str">
        <f t="shared" si="1940"/>
        <v>суббота</v>
      </c>
      <c r="F62131">
        <f>VLOOKUP(C62131,'Первые просмотры'!A:B,2,0)</f>
        <v>120598</v>
      </c>
      <c r="G62131">
        <f t="shared" si="1941"/>
        <v>0</v>
      </c>
    </row>
    <row r="62132" spans="1:7" x14ac:dyDescent="0.25">
      <c r="A62132">
        <v>189687</v>
      </c>
      <c r="B62132" s="2">
        <v>44366.539831715207</v>
      </c>
      <c r="C62132">
        <v>315184</v>
      </c>
      <c r="D62132">
        <v>351192</v>
      </c>
      <c r="E62132" t="str">
        <f t="shared" si="1940"/>
        <v>суббота</v>
      </c>
      <c r="F62132">
        <f>VLOOKUP(C62132,'Первые просмотры'!A:B,2,0)</f>
        <v>35731</v>
      </c>
      <c r="G62132">
        <f t="shared" si="1941"/>
        <v>0</v>
      </c>
    </row>
    <row r="62133" spans="1:7" x14ac:dyDescent="0.25">
      <c r="A62133">
        <v>189689</v>
      </c>
      <c r="B62133" s="2">
        <v>44366.540236245957</v>
      </c>
      <c r="C62133">
        <v>180420</v>
      </c>
      <c r="D62133">
        <v>154256</v>
      </c>
      <c r="E62133" t="str">
        <f t="shared" si="1940"/>
        <v>суббота</v>
      </c>
      <c r="F62133">
        <f>VLOOKUP(C62133,'Первые просмотры'!A:B,2,0)</f>
        <v>122829</v>
      </c>
      <c r="G62133">
        <f t="shared" si="1941"/>
        <v>0</v>
      </c>
    </row>
    <row r="62134" spans="1:7" x14ac:dyDescent="0.25">
      <c r="A62134">
        <v>189694</v>
      </c>
      <c r="B62134" s="2">
        <v>44366.540269173252</v>
      </c>
      <c r="C62134">
        <v>102316</v>
      </c>
      <c r="D62134">
        <v>251439</v>
      </c>
      <c r="E62134" t="str">
        <f t="shared" si="1940"/>
        <v>суббота</v>
      </c>
      <c r="F62134">
        <f>VLOOKUP(C62134,'Первые просмотры'!A:B,2,0)</f>
        <v>28041</v>
      </c>
      <c r="G62134">
        <f t="shared" si="1941"/>
        <v>0</v>
      </c>
    </row>
    <row r="62135" spans="1:7" x14ac:dyDescent="0.25">
      <c r="A62135">
        <v>189698</v>
      </c>
      <c r="B62135" s="2">
        <v>44366.540330210271</v>
      </c>
      <c r="C62135">
        <v>158474</v>
      </c>
      <c r="D62135">
        <v>351192</v>
      </c>
      <c r="E62135" t="str">
        <f t="shared" si="1940"/>
        <v>суббота</v>
      </c>
      <c r="F62135">
        <f>VLOOKUP(C62135,'Первые просмотры'!A:B,2,0)</f>
        <v>158884</v>
      </c>
      <c r="G62135">
        <f t="shared" si="1941"/>
        <v>0</v>
      </c>
    </row>
    <row r="62136" spans="1:7" x14ac:dyDescent="0.25">
      <c r="A62136">
        <v>189699</v>
      </c>
      <c r="B62136" s="2">
        <v>44366.541734061706</v>
      </c>
      <c r="C62136">
        <v>240289</v>
      </c>
      <c r="D62136">
        <v>466283</v>
      </c>
      <c r="E62136" t="str">
        <f t="shared" si="1940"/>
        <v>суббота</v>
      </c>
      <c r="F62136">
        <f>VLOOKUP(C62136,'Первые просмотры'!A:B,2,0)</f>
        <v>112213</v>
      </c>
      <c r="G62136">
        <f t="shared" si="1941"/>
        <v>0</v>
      </c>
    </row>
    <row r="62137" spans="1:7" x14ac:dyDescent="0.25">
      <c r="A62137">
        <v>189703</v>
      </c>
      <c r="B62137" s="2">
        <v>44366.54185436893</v>
      </c>
      <c r="C62137">
        <v>211481</v>
      </c>
      <c r="D62137">
        <v>248599</v>
      </c>
      <c r="E62137" t="str">
        <f t="shared" si="1940"/>
        <v>суббота</v>
      </c>
      <c r="F62137">
        <f>VLOOKUP(C62137,'Первые просмотры'!A:B,2,0)</f>
        <v>109292</v>
      </c>
      <c r="G62137">
        <f t="shared" si="1941"/>
        <v>0</v>
      </c>
    </row>
    <row r="62138" spans="1:7" x14ac:dyDescent="0.25">
      <c r="A62138">
        <v>189704</v>
      </c>
      <c r="B62138" s="2">
        <v>44366.542191839348</v>
      </c>
      <c r="C62138">
        <v>134193</v>
      </c>
      <c r="D62138">
        <v>21407</v>
      </c>
      <c r="E62138" t="str">
        <f t="shared" si="1940"/>
        <v>суббота</v>
      </c>
      <c r="F62138">
        <f>VLOOKUP(C62138,'Первые просмотры'!A:B,2,0)</f>
        <v>21408</v>
      </c>
      <c r="G62138">
        <f t="shared" si="1941"/>
        <v>0</v>
      </c>
    </row>
    <row r="62139" spans="1:7" x14ac:dyDescent="0.25">
      <c r="A62139">
        <v>189705</v>
      </c>
      <c r="B62139" s="2">
        <v>44366.542258899673</v>
      </c>
      <c r="C62139">
        <v>170315</v>
      </c>
      <c r="D62139">
        <v>389985</v>
      </c>
      <c r="E62139" t="str">
        <f t="shared" si="1940"/>
        <v>суббота</v>
      </c>
      <c r="F62139">
        <f>VLOOKUP(C62139,'Первые просмотры'!A:B,2,0)</f>
        <v>119803</v>
      </c>
      <c r="G62139">
        <f t="shared" si="1941"/>
        <v>0</v>
      </c>
    </row>
    <row r="62140" spans="1:7" x14ac:dyDescent="0.25">
      <c r="A62140">
        <v>189708</v>
      </c>
      <c r="B62140" s="2">
        <v>44366.542333333338</v>
      </c>
      <c r="C62140">
        <v>313358</v>
      </c>
      <c r="D62140">
        <v>411922</v>
      </c>
      <c r="E62140" t="str">
        <f t="shared" si="1940"/>
        <v>суббота</v>
      </c>
      <c r="F62140">
        <f>VLOOKUP(C62140,'Первые просмотры'!A:B,2,0)</f>
        <v>125671</v>
      </c>
      <c r="G62140">
        <f t="shared" si="1941"/>
        <v>0</v>
      </c>
    </row>
    <row r="62141" spans="1:7" x14ac:dyDescent="0.25">
      <c r="A62141">
        <v>189713</v>
      </c>
      <c r="B62141" s="2">
        <v>44366.542663430417</v>
      </c>
      <c r="C62141">
        <v>91094</v>
      </c>
      <c r="D62141">
        <v>41396</v>
      </c>
      <c r="E62141" t="str">
        <f t="shared" si="1940"/>
        <v>суббота</v>
      </c>
      <c r="F62141">
        <f>VLOOKUP(C62141,'Первые просмотры'!A:B,2,0)</f>
        <v>20116</v>
      </c>
      <c r="G62141">
        <f t="shared" si="1941"/>
        <v>0</v>
      </c>
    </row>
    <row r="62142" spans="1:7" x14ac:dyDescent="0.25">
      <c r="A62142">
        <v>189716</v>
      </c>
      <c r="B62142" s="2">
        <v>44366.542771691027</v>
      </c>
      <c r="C62142">
        <v>204159</v>
      </c>
      <c r="D62142">
        <v>269158</v>
      </c>
      <c r="E62142" t="str">
        <f t="shared" si="1940"/>
        <v>суббота</v>
      </c>
      <c r="F62142">
        <f>VLOOKUP(C62142,'Первые просмотры'!A:B,2,0)</f>
        <v>17441</v>
      </c>
      <c r="G62142">
        <f t="shared" si="1941"/>
        <v>0</v>
      </c>
    </row>
    <row r="62143" spans="1:7" x14ac:dyDescent="0.25">
      <c r="A62143">
        <v>189719</v>
      </c>
      <c r="B62143" s="2">
        <v>44366.54306796116</v>
      </c>
      <c r="C62143">
        <v>231882</v>
      </c>
      <c r="D62143">
        <v>396686</v>
      </c>
      <c r="E62143" t="str">
        <f t="shared" si="1940"/>
        <v>суббота</v>
      </c>
      <c r="F62143">
        <f>VLOOKUP(C62143,'Первые просмотры'!A:B,2,0)</f>
        <v>109090</v>
      </c>
      <c r="G62143">
        <f t="shared" si="1941"/>
        <v>0</v>
      </c>
    </row>
    <row r="62144" spans="1:7" x14ac:dyDescent="0.25">
      <c r="A62144">
        <v>189724</v>
      </c>
      <c r="B62144" s="2">
        <v>44366.544281553397</v>
      </c>
      <c r="C62144">
        <v>191102</v>
      </c>
      <c r="D62144">
        <v>179296</v>
      </c>
      <c r="E62144" t="str">
        <f t="shared" si="1940"/>
        <v>суббота</v>
      </c>
      <c r="F62144">
        <f>VLOOKUP(C62144,'Первые просмотры'!A:B,2,0)</f>
        <v>184856</v>
      </c>
      <c r="G62144">
        <f t="shared" si="1941"/>
        <v>0</v>
      </c>
    </row>
    <row r="62145" spans="1:7" x14ac:dyDescent="0.25">
      <c r="A62145">
        <v>189727</v>
      </c>
      <c r="B62145" s="2">
        <v>44366.544969023715</v>
      </c>
      <c r="C62145">
        <v>14784</v>
      </c>
      <c r="D62145">
        <v>267535</v>
      </c>
      <c r="E62145" t="str">
        <f t="shared" si="1940"/>
        <v>суббота</v>
      </c>
      <c r="F62145">
        <f>VLOOKUP(C62145,'Первые просмотры'!A:B,2,0)</f>
        <v>133771</v>
      </c>
      <c r="G62145">
        <f t="shared" si="1941"/>
        <v>0</v>
      </c>
    </row>
    <row r="62146" spans="1:7" x14ac:dyDescent="0.25">
      <c r="A62146">
        <v>189732</v>
      </c>
      <c r="B62146" s="2">
        <v>44366.545495145634</v>
      </c>
      <c r="C62146">
        <v>124341</v>
      </c>
      <c r="D62146">
        <v>439981</v>
      </c>
      <c r="E62146" t="str">
        <f t="shared" si="1940"/>
        <v>суббота</v>
      </c>
      <c r="F62146">
        <f>VLOOKUP(C62146,'Первые просмотры'!A:B,2,0)</f>
        <v>7463</v>
      </c>
      <c r="G62146">
        <f t="shared" si="1941"/>
        <v>0</v>
      </c>
    </row>
    <row r="62147" spans="1:7" x14ac:dyDescent="0.25">
      <c r="A62147">
        <v>189735</v>
      </c>
      <c r="B62147" s="2">
        <v>44366.545899676377</v>
      </c>
      <c r="C62147">
        <v>24028</v>
      </c>
      <c r="D62147">
        <v>128523</v>
      </c>
      <c r="E62147" t="str">
        <f t="shared" ref="E62147:E62210" si="1942">TEXT(B62147, "ДДДД")</f>
        <v>суббота</v>
      </c>
      <c r="F62147">
        <f>VLOOKUP(C62147,'Первые просмотры'!A:B,2,0)</f>
        <v>6405</v>
      </c>
      <c r="G62147">
        <f t="shared" ref="G62147:G62210" si="1943">IF(A62147=F62147,1,0)</f>
        <v>0</v>
      </c>
    </row>
    <row r="62148" spans="1:7" x14ac:dyDescent="0.25">
      <c r="A62148">
        <v>189740</v>
      </c>
      <c r="B62148" s="2">
        <v>44366.546304207121</v>
      </c>
      <c r="C62148">
        <v>24410</v>
      </c>
      <c r="D62148">
        <v>118549</v>
      </c>
      <c r="E62148" t="str">
        <f t="shared" si="1942"/>
        <v>суббота</v>
      </c>
      <c r="F62148">
        <f>VLOOKUP(C62148,'Первые просмотры'!A:B,2,0)</f>
        <v>10329</v>
      </c>
      <c r="G62148">
        <f t="shared" si="1943"/>
        <v>0</v>
      </c>
    </row>
    <row r="62149" spans="1:7" x14ac:dyDescent="0.25">
      <c r="A62149">
        <v>189741</v>
      </c>
      <c r="B62149" s="2">
        <v>44366.546708578753</v>
      </c>
      <c r="C62149">
        <v>267365</v>
      </c>
      <c r="D62149">
        <v>197508</v>
      </c>
      <c r="E62149" t="str">
        <f t="shared" si="1942"/>
        <v>суббота</v>
      </c>
      <c r="F62149">
        <f>VLOOKUP(C62149,'Первые просмотры'!A:B,2,0)</f>
        <v>106522</v>
      </c>
      <c r="G62149">
        <f t="shared" si="1943"/>
        <v>0</v>
      </c>
    </row>
    <row r="62150" spans="1:7" x14ac:dyDescent="0.25">
      <c r="A62150">
        <v>189742</v>
      </c>
      <c r="B62150" s="2">
        <v>44366.546708737864</v>
      </c>
      <c r="C62150">
        <v>159349</v>
      </c>
      <c r="D62150">
        <v>411922</v>
      </c>
      <c r="E62150" t="str">
        <f t="shared" si="1942"/>
        <v>суббота</v>
      </c>
      <c r="F62150">
        <f>VLOOKUP(C62150,'Первые просмотры'!A:B,2,0)</f>
        <v>189742</v>
      </c>
      <c r="G62150">
        <f t="shared" si="1943"/>
        <v>1</v>
      </c>
    </row>
    <row r="62151" spans="1:7" x14ac:dyDescent="0.25">
      <c r="A62151">
        <v>189744</v>
      </c>
      <c r="B62151" s="2">
        <v>44366.547922330094</v>
      </c>
      <c r="C62151">
        <v>336798</v>
      </c>
      <c r="D62151">
        <v>250679</v>
      </c>
      <c r="E62151" t="str">
        <f t="shared" si="1942"/>
        <v>суббота</v>
      </c>
      <c r="F62151">
        <f>VLOOKUP(C62151,'Первые просмотры'!A:B,2,0)</f>
        <v>108571</v>
      </c>
      <c r="G62151">
        <f t="shared" si="1943"/>
        <v>0</v>
      </c>
    </row>
    <row r="62152" spans="1:7" x14ac:dyDescent="0.25">
      <c r="A62152">
        <v>189747</v>
      </c>
      <c r="B62152" s="2">
        <v>44366.548081911678</v>
      </c>
      <c r="C62152">
        <v>28830</v>
      </c>
      <c r="D62152">
        <v>378581</v>
      </c>
      <c r="E62152" t="str">
        <f t="shared" si="1942"/>
        <v>суббота</v>
      </c>
      <c r="F62152">
        <f>VLOOKUP(C62152,'Первые просмотры'!A:B,2,0)</f>
        <v>67062</v>
      </c>
      <c r="G62152">
        <f t="shared" si="1943"/>
        <v>0</v>
      </c>
    </row>
    <row r="62153" spans="1:7" x14ac:dyDescent="0.25">
      <c r="A62153">
        <v>189751</v>
      </c>
      <c r="B62153" s="2">
        <v>44366.548326860844</v>
      </c>
      <c r="C62153">
        <v>299953</v>
      </c>
      <c r="D62153">
        <v>118549</v>
      </c>
      <c r="E62153" t="str">
        <f t="shared" si="1942"/>
        <v>суббота</v>
      </c>
      <c r="F62153">
        <f>VLOOKUP(C62153,'Первые просмотры'!A:B,2,0)</f>
        <v>104636</v>
      </c>
      <c r="G62153">
        <f t="shared" si="1943"/>
        <v>0</v>
      </c>
    </row>
    <row r="62154" spans="1:7" x14ac:dyDescent="0.25">
      <c r="A62154">
        <v>189752</v>
      </c>
      <c r="B62154" s="2">
        <v>44366.548326860844</v>
      </c>
      <c r="C62154">
        <v>319749</v>
      </c>
      <c r="D62154">
        <v>301811</v>
      </c>
      <c r="E62154" t="str">
        <f t="shared" si="1942"/>
        <v>суббота</v>
      </c>
      <c r="F62154">
        <f>VLOOKUP(C62154,'Первые просмотры'!A:B,2,0)</f>
        <v>7322</v>
      </c>
      <c r="G62154">
        <f t="shared" si="1943"/>
        <v>0</v>
      </c>
    </row>
    <row r="62155" spans="1:7" x14ac:dyDescent="0.25">
      <c r="A62155">
        <v>189755</v>
      </c>
      <c r="B62155" s="2">
        <v>44366.548731391587</v>
      </c>
      <c r="C62155">
        <v>191525</v>
      </c>
      <c r="D62155">
        <v>189009</v>
      </c>
      <c r="E62155" t="str">
        <f t="shared" si="1942"/>
        <v>суббота</v>
      </c>
      <c r="F62155">
        <f>VLOOKUP(C62155,'Первые просмотры'!A:B,2,0)</f>
        <v>119980</v>
      </c>
      <c r="G62155">
        <f t="shared" si="1943"/>
        <v>0</v>
      </c>
    </row>
    <row r="62156" spans="1:7" x14ac:dyDescent="0.25">
      <c r="A62156">
        <v>189757</v>
      </c>
      <c r="B62156" s="2">
        <v>44366.549944983817</v>
      </c>
      <c r="C62156">
        <v>218109</v>
      </c>
      <c r="D62156">
        <v>468237</v>
      </c>
      <c r="E62156" t="str">
        <f t="shared" si="1942"/>
        <v>суббота</v>
      </c>
      <c r="F62156">
        <f>VLOOKUP(C62156,'Первые просмотры'!A:B,2,0)</f>
        <v>4518</v>
      </c>
      <c r="G62156">
        <f t="shared" si="1943"/>
        <v>0</v>
      </c>
    </row>
    <row r="62157" spans="1:7" x14ac:dyDescent="0.25">
      <c r="A62157">
        <v>189762</v>
      </c>
      <c r="B62157" s="2">
        <v>44366.550981170083</v>
      </c>
      <c r="C62157">
        <v>35469</v>
      </c>
      <c r="D62157">
        <v>410892</v>
      </c>
      <c r="E62157" t="str">
        <f t="shared" si="1942"/>
        <v>суббота</v>
      </c>
      <c r="F62157">
        <f>VLOOKUP(C62157,'Первые просмотры'!A:B,2,0)</f>
        <v>107241</v>
      </c>
      <c r="G62157">
        <f t="shared" si="1943"/>
        <v>0</v>
      </c>
    </row>
    <row r="62158" spans="1:7" x14ac:dyDescent="0.25">
      <c r="A62158">
        <v>189764</v>
      </c>
      <c r="B62158" s="2">
        <v>44366.551158576047</v>
      </c>
      <c r="C62158">
        <v>206536</v>
      </c>
      <c r="D62158">
        <v>347008</v>
      </c>
      <c r="E62158" t="str">
        <f t="shared" si="1942"/>
        <v>суббота</v>
      </c>
      <c r="F62158">
        <f>VLOOKUP(C62158,'Первые просмотры'!A:B,2,0)</f>
        <v>35959</v>
      </c>
      <c r="G62158">
        <f t="shared" si="1943"/>
        <v>0</v>
      </c>
    </row>
    <row r="62159" spans="1:7" x14ac:dyDescent="0.25">
      <c r="A62159">
        <v>189767</v>
      </c>
      <c r="B62159" s="2">
        <v>44366.551255836668</v>
      </c>
      <c r="C62159">
        <v>193952</v>
      </c>
      <c r="D62159">
        <v>179296</v>
      </c>
      <c r="E62159" t="str">
        <f t="shared" si="1942"/>
        <v>суббота</v>
      </c>
      <c r="F62159">
        <f>VLOOKUP(C62159,'Первые просмотры'!A:B,2,0)</f>
        <v>189767</v>
      </c>
      <c r="G62159">
        <f t="shared" si="1943"/>
        <v>1</v>
      </c>
    </row>
    <row r="62160" spans="1:7" x14ac:dyDescent="0.25">
      <c r="A62160">
        <v>189771</v>
      </c>
      <c r="B62160" s="2">
        <v>44366.551563106797</v>
      </c>
      <c r="C62160">
        <v>9521</v>
      </c>
      <c r="D62160">
        <v>292648</v>
      </c>
      <c r="E62160" t="str">
        <f t="shared" si="1942"/>
        <v>суббота</v>
      </c>
      <c r="F62160">
        <f>VLOOKUP(C62160,'Первые просмотры'!A:B,2,0)</f>
        <v>22068</v>
      </c>
      <c r="G62160">
        <f t="shared" si="1943"/>
        <v>0</v>
      </c>
    </row>
    <row r="62161" spans="1:7" x14ac:dyDescent="0.25">
      <c r="A62161">
        <v>189773</v>
      </c>
      <c r="B62161" s="2">
        <v>44366.551563106797</v>
      </c>
      <c r="C62161">
        <v>282877</v>
      </c>
      <c r="D62161">
        <v>258219</v>
      </c>
      <c r="E62161" t="str">
        <f t="shared" si="1942"/>
        <v>суббота</v>
      </c>
      <c r="F62161">
        <f>VLOOKUP(C62161,'Первые просмотры'!A:B,2,0)</f>
        <v>30078</v>
      </c>
      <c r="G62161">
        <f t="shared" si="1943"/>
        <v>0</v>
      </c>
    </row>
    <row r="62162" spans="1:7" x14ac:dyDescent="0.25">
      <c r="A62162">
        <v>189776</v>
      </c>
      <c r="B62162" s="2">
        <v>44366.552171391952</v>
      </c>
      <c r="C62162">
        <v>80492</v>
      </c>
      <c r="D62162">
        <v>238729</v>
      </c>
      <c r="E62162" t="str">
        <f t="shared" si="1942"/>
        <v>суббота</v>
      </c>
      <c r="F62162">
        <f>VLOOKUP(C62162,'Первые просмотры'!A:B,2,0)</f>
        <v>111427</v>
      </c>
      <c r="G62162">
        <f t="shared" si="1943"/>
        <v>0</v>
      </c>
    </row>
    <row r="62163" spans="1:7" x14ac:dyDescent="0.25">
      <c r="A62163">
        <v>189781</v>
      </c>
      <c r="B62163" s="2">
        <v>44366.552372168284</v>
      </c>
      <c r="C62163">
        <v>52590</v>
      </c>
      <c r="D62163">
        <v>354126</v>
      </c>
      <c r="E62163" t="str">
        <f t="shared" si="1942"/>
        <v>суббота</v>
      </c>
      <c r="F62163">
        <f>VLOOKUP(C62163,'Первые просмотры'!A:B,2,0)</f>
        <v>189781</v>
      </c>
      <c r="G62163">
        <f t="shared" si="1943"/>
        <v>1</v>
      </c>
    </row>
    <row r="62164" spans="1:7" x14ac:dyDescent="0.25">
      <c r="A62164">
        <v>189782</v>
      </c>
      <c r="B62164" s="2">
        <v>44366.552372168284</v>
      </c>
      <c r="C62164">
        <v>246929</v>
      </c>
      <c r="D62164">
        <v>322273</v>
      </c>
      <c r="E62164" t="str">
        <f t="shared" si="1942"/>
        <v>суббота</v>
      </c>
      <c r="F62164">
        <f>VLOOKUP(C62164,'Первые просмотры'!A:B,2,0)</f>
        <v>20893</v>
      </c>
      <c r="G62164">
        <f t="shared" si="1943"/>
        <v>0</v>
      </c>
    </row>
    <row r="62165" spans="1:7" x14ac:dyDescent="0.25">
      <c r="A62165">
        <v>189785</v>
      </c>
      <c r="B62165" s="2">
        <v>44366.552776699027</v>
      </c>
      <c r="C62165">
        <v>198048</v>
      </c>
      <c r="D62165">
        <v>470762</v>
      </c>
      <c r="E62165" t="str">
        <f t="shared" si="1942"/>
        <v>суббота</v>
      </c>
      <c r="F62165">
        <f>VLOOKUP(C62165,'Первые просмотры'!A:B,2,0)</f>
        <v>82728</v>
      </c>
      <c r="G62165">
        <f t="shared" si="1943"/>
        <v>0</v>
      </c>
    </row>
    <row r="62166" spans="1:7" x14ac:dyDescent="0.25">
      <c r="A62166">
        <v>189786</v>
      </c>
      <c r="B62166" s="2">
        <v>44366.552964873197</v>
      </c>
      <c r="C62166">
        <v>223731</v>
      </c>
      <c r="D62166">
        <v>266896</v>
      </c>
      <c r="E62166" t="str">
        <f t="shared" si="1942"/>
        <v>суббота</v>
      </c>
      <c r="F62166">
        <f>VLOOKUP(C62166,'Первые просмотры'!A:B,2,0)</f>
        <v>189786</v>
      </c>
      <c r="G62166">
        <f t="shared" si="1943"/>
        <v>1</v>
      </c>
    </row>
    <row r="62167" spans="1:7" x14ac:dyDescent="0.25">
      <c r="A62167">
        <v>189791</v>
      </c>
      <c r="B62167" s="2">
        <v>44366.553086947235</v>
      </c>
      <c r="C62167">
        <v>75442</v>
      </c>
      <c r="D62167">
        <v>172251</v>
      </c>
      <c r="E62167" t="str">
        <f t="shared" si="1942"/>
        <v>суббота</v>
      </c>
      <c r="F62167">
        <f>VLOOKUP(C62167,'Первые просмотры'!A:B,2,0)</f>
        <v>60860</v>
      </c>
      <c r="G62167">
        <f t="shared" si="1943"/>
        <v>0</v>
      </c>
    </row>
    <row r="62168" spans="1:7" x14ac:dyDescent="0.25">
      <c r="A62168">
        <v>189792</v>
      </c>
      <c r="B62168" s="2">
        <v>44366.554394822007</v>
      </c>
      <c r="C62168">
        <v>522</v>
      </c>
      <c r="D62168">
        <v>312954</v>
      </c>
      <c r="E62168" t="str">
        <f t="shared" si="1942"/>
        <v>суббота</v>
      </c>
      <c r="F62168">
        <f>VLOOKUP(C62168,'Первые просмотры'!A:B,2,0)</f>
        <v>100798</v>
      </c>
      <c r="G62168">
        <f t="shared" si="1943"/>
        <v>0</v>
      </c>
    </row>
    <row r="62169" spans="1:7" x14ac:dyDescent="0.25">
      <c r="A62169">
        <v>189796</v>
      </c>
      <c r="B62169" s="2">
        <v>44366.555162205877</v>
      </c>
      <c r="C62169">
        <v>59737</v>
      </c>
      <c r="D62169">
        <v>326533</v>
      </c>
      <c r="E62169" t="str">
        <f t="shared" si="1942"/>
        <v>суббота</v>
      </c>
      <c r="F62169">
        <f>VLOOKUP(C62169,'Первые просмотры'!A:B,2,0)</f>
        <v>148949</v>
      </c>
      <c r="G62169">
        <f t="shared" si="1943"/>
        <v>0</v>
      </c>
    </row>
    <row r="62170" spans="1:7" x14ac:dyDescent="0.25">
      <c r="A62170">
        <v>189798</v>
      </c>
      <c r="B62170" s="2">
        <v>44366.557631067961</v>
      </c>
      <c r="C62170">
        <v>51619</v>
      </c>
      <c r="D62170">
        <v>118549</v>
      </c>
      <c r="E62170" t="str">
        <f t="shared" si="1942"/>
        <v>суббота</v>
      </c>
      <c r="F62170">
        <f>VLOOKUP(C62170,'Первые просмотры'!A:B,2,0)</f>
        <v>128107</v>
      </c>
      <c r="G62170">
        <f t="shared" si="1943"/>
        <v>0</v>
      </c>
    </row>
    <row r="62171" spans="1:7" x14ac:dyDescent="0.25">
      <c r="A62171">
        <v>189799</v>
      </c>
      <c r="B62171" s="2">
        <v>44366.558440129455</v>
      </c>
      <c r="C62171">
        <v>333532</v>
      </c>
      <c r="D62171">
        <v>152631</v>
      </c>
      <c r="E62171" t="str">
        <f t="shared" si="1942"/>
        <v>суббота</v>
      </c>
      <c r="F62171">
        <f>VLOOKUP(C62171,'Первые просмотры'!A:B,2,0)</f>
        <v>21467</v>
      </c>
      <c r="G62171">
        <f t="shared" si="1943"/>
        <v>0</v>
      </c>
    </row>
    <row r="62172" spans="1:7" x14ac:dyDescent="0.25">
      <c r="A62172">
        <v>189802</v>
      </c>
      <c r="B62172" s="2">
        <v>44366.559653721684</v>
      </c>
      <c r="C62172">
        <v>343421</v>
      </c>
      <c r="D62172">
        <v>321129</v>
      </c>
      <c r="E62172" t="str">
        <f t="shared" si="1942"/>
        <v>суббота</v>
      </c>
      <c r="F62172">
        <f>VLOOKUP(C62172,'Первые просмотры'!A:B,2,0)</f>
        <v>7227</v>
      </c>
      <c r="G62172">
        <f t="shared" si="1943"/>
        <v>0</v>
      </c>
    </row>
    <row r="62173" spans="1:7" x14ac:dyDescent="0.25">
      <c r="A62173">
        <v>189806</v>
      </c>
      <c r="B62173" s="2">
        <v>44366.560058252428</v>
      </c>
      <c r="C62173">
        <v>215915</v>
      </c>
      <c r="D62173">
        <v>185435</v>
      </c>
      <c r="E62173" t="str">
        <f t="shared" si="1942"/>
        <v>суббота</v>
      </c>
      <c r="F62173">
        <f>VLOOKUP(C62173,'Первые просмотры'!A:B,2,0)</f>
        <v>117612</v>
      </c>
      <c r="G62173">
        <f t="shared" si="1943"/>
        <v>0</v>
      </c>
    </row>
    <row r="62174" spans="1:7" x14ac:dyDescent="0.25">
      <c r="A62174">
        <v>189810</v>
      </c>
      <c r="B62174" s="2">
        <v>44366.560167241434</v>
      </c>
      <c r="C62174">
        <v>79282</v>
      </c>
      <c r="D62174">
        <v>56432</v>
      </c>
      <c r="E62174" t="str">
        <f t="shared" si="1942"/>
        <v>суббота</v>
      </c>
      <c r="F62174">
        <f>VLOOKUP(C62174,'Первые просмотры'!A:B,2,0)</f>
        <v>12375</v>
      </c>
      <c r="G62174">
        <f t="shared" si="1943"/>
        <v>0</v>
      </c>
    </row>
    <row r="62175" spans="1:7" x14ac:dyDescent="0.25">
      <c r="A62175">
        <v>189814</v>
      </c>
      <c r="B62175" s="2">
        <v>44366.560462783171</v>
      </c>
      <c r="C62175">
        <v>50956</v>
      </c>
      <c r="D62175">
        <v>88863</v>
      </c>
      <c r="E62175" t="str">
        <f t="shared" si="1942"/>
        <v>суббота</v>
      </c>
      <c r="F62175">
        <f>VLOOKUP(C62175,'Первые просмотры'!A:B,2,0)</f>
        <v>17412</v>
      </c>
      <c r="G62175">
        <f t="shared" si="1943"/>
        <v>0</v>
      </c>
    </row>
    <row r="62176" spans="1:7" x14ac:dyDescent="0.25">
      <c r="A62176">
        <v>189816</v>
      </c>
      <c r="B62176" s="2">
        <v>44366.560838648642</v>
      </c>
      <c r="C62176">
        <v>105558</v>
      </c>
      <c r="D62176">
        <v>472712</v>
      </c>
      <c r="E62176" t="str">
        <f t="shared" si="1942"/>
        <v>суббота</v>
      </c>
      <c r="F62176">
        <f>VLOOKUP(C62176,'Первые просмотры'!A:B,2,0)</f>
        <v>13589</v>
      </c>
      <c r="G62176">
        <f t="shared" si="1943"/>
        <v>0</v>
      </c>
    </row>
    <row r="62177" spans="1:7" x14ac:dyDescent="0.25">
      <c r="A62177">
        <v>189821</v>
      </c>
      <c r="B62177" s="2">
        <v>44366.560867313914</v>
      </c>
      <c r="C62177">
        <v>154390</v>
      </c>
      <c r="D62177">
        <v>389195</v>
      </c>
      <c r="E62177" t="str">
        <f t="shared" si="1942"/>
        <v>суббота</v>
      </c>
      <c r="F62177">
        <f>VLOOKUP(C62177,'Первые просмотры'!A:B,2,0)</f>
        <v>33401</v>
      </c>
      <c r="G62177">
        <f t="shared" si="1943"/>
        <v>0</v>
      </c>
    </row>
    <row r="62178" spans="1:7" x14ac:dyDescent="0.25">
      <c r="A62178">
        <v>189822</v>
      </c>
      <c r="B62178" s="2">
        <v>44366.561113315227</v>
      </c>
      <c r="C62178">
        <v>70473</v>
      </c>
      <c r="D62178">
        <v>411922</v>
      </c>
      <c r="E62178" t="str">
        <f t="shared" si="1942"/>
        <v>суббота</v>
      </c>
      <c r="F62178">
        <f>VLOOKUP(C62178,'Первые просмотры'!A:B,2,0)</f>
        <v>101517</v>
      </c>
      <c r="G62178">
        <f t="shared" si="1943"/>
        <v>0</v>
      </c>
    </row>
    <row r="62179" spans="1:7" x14ac:dyDescent="0.25">
      <c r="A62179">
        <v>189825</v>
      </c>
      <c r="B62179" s="2">
        <v>44366.561333333339</v>
      </c>
      <c r="C62179">
        <v>264806</v>
      </c>
      <c r="D62179">
        <v>454525</v>
      </c>
      <c r="E62179" t="str">
        <f t="shared" si="1942"/>
        <v>суббота</v>
      </c>
      <c r="F62179">
        <f>VLOOKUP(C62179,'Первые просмотры'!A:B,2,0)</f>
        <v>31054</v>
      </c>
      <c r="G62179">
        <f t="shared" si="1943"/>
        <v>0</v>
      </c>
    </row>
    <row r="62180" spans="1:7" x14ac:dyDescent="0.25">
      <c r="A62180">
        <v>189828</v>
      </c>
      <c r="B62180" s="2">
        <v>44366.562080906144</v>
      </c>
      <c r="C62180">
        <v>73198</v>
      </c>
      <c r="D62180">
        <v>111368</v>
      </c>
      <c r="E62180" t="str">
        <f t="shared" si="1942"/>
        <v>суббота</v>
      </c>
      <c r="F62180">
        <f>VLOOKUP(C62180,'Первые просмотры'!A:B,2,0)</f>
        <v>122554</v>
      </c>
      <c r="G62180">
        <f t="shared" si="1943"/>
        <v>0</v>
      </c>
    </row>
    <row r="62181" spans="1:7" x14ac:dyDescent="0.25">
      <c r="A62181">
        <v>189829</v>
      </c>
      <c r="B62181" s="2">
        <v>44366.563699029131</v>
      </c>
      <c r="C62181">
        <v>285284</v>
      </c>
      <c r="D62181">
        <v>250679</v>
      </c>
      <c r="E62181" t="str">
        <f t="shared" si="1942"/>
        <v>суббота</v>
      </c>
      <c r="F62181">
        <f>VLOOKUP(C62181,'Первые просмотры'!A:B,2,0)</f>
        <v>179501</v>
      </c>
      <c r="G62181">
        <f t="shared" si="1943"/>
        <v>0</v>
      </c>
    </row>
    <row r="62182" spans="1:7" x14ac:dyDescent="0.25">
      <c r="A62182">
        <v>189834</v>
      </c>
      <c r="B62182" s="2">
        <v>44366.563999999998</v>
      </c>
      <c r="C62182">
        <v>295456</v>
      </c>
      <c r="D62182">
        <v>472712</v>
      </c>
      <c r="E62182" t="str">
        <f t="shared" si="1942"/>
        <v>суббота</v>
      </c>
      <c r="F62182">
        <f>VLOOKUP(C62182,'Первые просмотры'!A:B,2,0)</f>
        <v>53566</v>
      </c>
      <c r="G62182">
        <f t="shared" si="1943"/>
        <v>0</v>
      </c>
    </row>
    <row r="62183" spans="1:7" x14ac:dyDescent="0.25">
      <c r="A62183">
        <v>189836</v>
      </c>
      <c r="B62183" s="2">
        <v>44366.565721682848</v>
      </c>
      <c r="C62183">
        <v>197073</v>
      </c>
      <c r="D62183">
        <v>250679</v>
      </c>
      <c r="E62183" t="str">
        <f t="shared" si="1942"/>
        <v>суббота</v>
      </c>
      <c r="F62183">
        <f>VLOOKUP(C62183,'Первые просмотры'!A:B,2,0)</f>
        <v>20009</v>
      </c>
      <c r="G62183">
        <f t="shared" si="1943"/>
        <v>0</v>
      </c>
    </row>
    <row r="62184" spans="1:7" x14ac:dyDescent="0.25">
      <c r="A62184">
        <v>189838</v>
      </c>
      <c r="B62184" s="2">
        <v>44366.565721682848</v>
      </c>
      <c r="C62184">
        <v>308830</v>
      </c>
      <c r="D62184">
        <v>179668</v>
      </c>
      <c r="E62184" t="str">
        <f t="shared" si="1942"/>
        <v>суббота</v>
      </c>
      <c r="F62184">
        <f>VLOOKUP(C62184,'Первые просмотры'!A:B,2,0)</f>
        <v>101604</v>
      </c>
      <c r="G62184">
        <f t="shared" si="1943"/>
        <v>0</v>
      </c>
    </row>
    <row r="62185" spans="1:7" x14ac:dyDescent="0.25">
      <c r="A62185">
        <v>189842</v>
      </c>
      <c r="B62185" s="2">
        <v>44366.568148867314</v>
      </c>
      <c r="C62185">
        <v>10642</v>
      </c>
      <c r="D62185">
        <v>369021</v>
      </c>
      <c r="E62185" t="str">
        <f t="shared" si="1942"/>
        <v>суббота</v>
      </c>
      <c r="F62185">
        <f>VLOOKUP(C62185,'Первые просмотры'!A:B,2,0)</f>
        <v>19164</v>
      </c>
      <c r="G62185">
        <f t="shared" si="1943"/>
        <v>0</v>
      </c>
    </row>
    <row r="62186" spans="1:7" x14ac:dyDescent="0.25">
      <c r="A62186">
        <v>189844</v>
      </c>
      <c r="B62186" s="2">
        <v>44366.568553398058</v>
      </c>
      <c r="C62186">
        <v>49897</v>
      </c>
      <c r="D62186">
        <v>245484</v>
      </c>
      <c r="E62186" t="str">
        <f t="shared" si="1942"/>
        <v>суббота</v>
      </c>
      <c r="F62186">
        <f>VLOOKUP(C62186,'Первые просмотры'!A:B,2,0)</f>
        <v>40631</v>
      </c>
      <c r="G62186">
        <f t="shared" si="1943"/>
        <v>0</v>
      </c>
    </row>
    <row r="62187" spans="1:7" x14ac:dyDescent="0.25">
      <c r="A62187">
        <v>189846</v>
      </c>
      <c r="B62187" s="2">
        <v>44366.568553398058</v>
      </c>
      <c r="C62187">
        <v>77302</v>
      </c>
      <c r="D62187">
        <v>65828</v>
      </c>
      <c r="E62187" t="str">
        <f t="shared" si="1942"/>
        <v>суббота</v>
      </c>
      <c r="F62187">
        <f>VLOOKUP(C62187,'Первые просмотры'!A:B,2,0)</f>
        <v>151562</v>
      </c>
      <c r="G62187">
        <f t="shared" si="1943"/>
        <v>0</v>
      </c>
    </row>
    <row r="62188" spans="1:7" x14ac:dyDescent="0.25">
      <c r="A62188">
        <v>189848</v>
      </c>
      <c r="B62188" s="2">
        <v>44366.568553398058</v>
      </c>
      <c r="C62188">
        <v>166123</v>
      </c>
      <c r="D62188">
        <v>8411</v>
      </c>
      <c r="E62188" t="str">
        <f t="shared" si="1942"/>
        <v>суббота</v>
      </c>
      <c r="F62188">
        <f>VLOOKUP(C62188,'Первые просмотры'!A:B,2,0)</f>
        <v>6490</v>
      </c>
      <c r="G62188">
        <f t="shared" si="1943"/>
        <v>0</v>
      </c>
    </row>
    <row r="62189" spans="1:7" x14ac:dyDescent="0.25">
      <c r="A62189">
        <v>189852</v>
      </c>
      <c r="B62189" s="2">
        <v>44366.568957928801</v>
      </c>
      <c r="C62189">
        <v>102051</v>
      </c>
      <c r="D62189">
        <v>473867</v>
      </c>
      <c r="E62189" t="str">
        <f t="shared" si="1942"/>
        <v>суббота</v>
      </c>
      <c r="F62189">
        <f>VLOOKUP(C62189,'Первые просмотры'!A:B,2,0)</f>
        <v>37108</v>
      </c>
      <c r="G62189">
        <f t="shared" si="1943"/>
        <v>0</v>
      </c>
    </row>
    <row r="62190" spans="1:7" x14ac:dyDescent="0.25">
      <c r="A62190">
        <v>189856</v>
      </c>
      <c r="B62190" s="2">
        <v>44366.570171521038</v>
      </c>
      <c r="C62190">
        <v>258321</v>
      </c>
      <c r="D62190">
        <v>88863</v>
      </c>
      <c r="E62190" t="str">
        <f t="shared" si="1942"/>
        <v>суббота</v>
      </c>
      <c r="F62190">
        <f>VLOOKUP(C62190,'Первые просмотры'!A:B,2,0)</f>
        <v>24864</v>
      </c>
      <c r="G62190">
        <f t="shared" si="1943"/>
        <v>0</v>
      </c>
    </row>
    <row r="62191" spans="1:7" x14ac:dyDescent="0.25">
      <c r="A62191">
        <v>189860</v>
      </c>
      <c r="B62191" s="2">
        <v>44366.572194174754</v>
      </c>
      <c r="C62191">
        <v>348955</v>
      </c>
      <c r="D62191">
        <v>73365</v>
      </c>
      <c r="E62191" t="str">
        <f t="shared" si="1942"/>
        <v>суббота</v>
      </c>
      <c r="F62191">
        <f>VLOOKUP(C62191,'Первые просмотры'!A:B,2,0)</f>
        <v>34538</v>
      </c>
      <c r="G62191">
        <f t="shared" si="1943"/>
        <v>0</v>
      </c>
    </row>
    <row r="62192" spans="1:7" x14ac:dyDescent="0.25">
      <c r="A62192">
        <v>189863</v>
      </c>
      <c r="B62192" s="2">
        <v>44366.572598705505</v>
      </c>
      <c r="C62192">
        <v>169405</v>
      </c>
      <c r="D62192">
        <v>227775</v>
      </c>
      <c r="E62192" t="str">
        <f t="shared" si="1942"/>
        <v>суббота</v>
      </c>
      <c r="F62192">
        <f>VLOOKUP(C62192,'Первые просмотры'!A:B,2,0)</f>
        <v>70100</v>
      </c>
      <c r="G62192">
        <f t="shared" si="1943"/>
        <v>0</v>
      </c>
    </row>
    <row r="62193" spans="1:7" x14ac:dyDescent="0.25">
      <c r="A62193">
        <v>189868</v>
      </c>
      <c r="B62193" s="2">
        <v>44366.572598705505</v>
      </c>
      <c r="C62193">
        <v>347049</v>
      </c>
      <c r="D62193">
        <v>370276</v>
      </c>
      <c r="E62193" t="str">
        <f t="shared" si="1942"/>
        <v>суббота</v>
      </c>
      <c r="F62193">
        <f>VLOOKUP(C62193,'Первые просмотры'!A:B,2,0)</f>
        <v>28961</v>
      </c>
      <c r="G62193">
        <f t="shared" si="1943"/>
        <v>0</v>
      </c>
    </row>
    <row r="62194" spans="1:7" x14ac:dyDescent="0.25">
      <c r="A62194">
        <v>189871</v>
      </c>
      <c r="B62194" s="2">
        <v>44366.573625904108</v>
      </c>
      <c r="C62194">
        <v>337491</v>
      </c>
      <c r="D62194">
        <v>38789</v>
      </c>
      <c r="E62194" t="str">
        <f t="shared" si="1942"/>
        <v>суббота</v>
      </c>
      <c r="F62194">
        <f>VLOOKUP(C62194,'Первые просмотры'!A:B,2,0)</f>
        <v>122912</v>
      </c>
      <c r="G62194">
        <f t="shared" si="1943"/>
        <v>0</v>
      </c>
    </row>
    <row r="62195" spans="1:7" x14ac:dyDescent="0.25">
      <c r="A62195">
        <v>189875</v>
      </c>
      <c r="B62195" s="2">
        <v>44366.573666666663</v>
      </c>
      <c r="C62195">
        <v>93474</v>
      </c>
      <c r="D62195">
        <v>158978</v>
      </c>
      <c r="E62195" t="str">
        <f t="shared" si="1942"/>
        <v>суббота</v>
      </c>
      <c r="F62195">
        <f>VLOOKUP(C62195,'Первые просмотры'!A:B,2,0)</f>
        <v>126495</v>
      </c>
      <c r="G62195">
        <f t="shared" si="1943"/>
        <v>0</v>
      </c>
    </row>
    <row r="62196" spans="1:7" x14ac:dyDescent="0.25">
      <c r="A62196">
        <v>189880</v>
      </c>
      <c r="B62196" s="2">
        <v>44366.573812297735</v>
      </c>
      <c r="C62196">
        <v>235326</v>
      </c>
      <c r="D62196">
        <v>117086</v>
      </c>
      <c r="E62196" t="str">
        <f t="shared" si="1942"/>
        <v>суббота</v>
      </c>
      <c r="F62196">
        <f>VLOOKUP(C62196,'Первые просмотры'!A:B,2,0)</f>
        <v>115722</v>
      </c>
      <c r="G62196">
        <f t="shared" si="1943"/>
        <v>0</v>
      </c>
    </row>
    <row r="62197" spans="1:7" x14ac:dyDescent="0.25">
      <c r="A62197">
        <v>189882</v>
      </c>
      <c r="B62197" s="2">
        <v>44366.573812297735</v>
      </c>
      <c r="C62197">
        <v>276909</v>
      </c>
      <c r="D62197">
        <v>188931</v>
      </c>
      <c r="E62197" t="str">
        <f t="shared" si="1942"/>
        <v>суббота</v>
      </c>
      <c r="F62197">
        <f>VLOOKUP(C62197,'Первые просмотры'!A:B,2,0)</f>
        <v>104060</v>
      </c>
      <c r="G62197">
        <f t="shared" si="1943"/>
        <v>0</v>
      </c>
    </row>
    <row r="62198" spans="1:7" x14ac:dyDescent="0.25">
      <c r="A62198">
        <v>189885</v>
      </c>
      <c r="B62198" s="2">
        <v>44366.573900570693</v>
      </c>
      <c r="C62198">
        <v>349018</v>
      </c>
      <c r="D62198">
        <v>406793</v>
      </c>
      <c r="E62198" t="str">
        <f t="shared" si="1942"/>
        <v>суббота</v>
      </c>
      <c r="F62198">
        <f>VLOOKUP(C62198,'Первые просмотры'!A:B,2,0)</f>
        <v>134344</v>
      </c>
      <c r="G62198">
        <f t="shared" si="1943"/>
        <v>0</v>
      </c>
    </row>
    <row r="62199" spans="1:7" x14ac:dyDescent="0.25">
      <c r="A62199">
        <v>189890</v>
      </c>
      <c r="B62199" s="2">
        <v>44366.574907681512</v>
      </c>
      <c r="C62199">
        <v>72537</v>
      </c>
      <c r="D62199">
        <v>179296</v>
      </c>
      <c r="E62199" t="str">
        <f t="shared" si="1942"/>
        <v>суббота</v>
      </c>
      <c r="F62199">
        <f>VLOOKUP(C62199,'Первые просмотры'!A:B,2,0)</f>
        <v>104510</v>
      </c>
      <c r="G62199">
        <f t="shared" si="1943"/>
        <v>0</v>
      </c>
    </row>
    <row r="62200" spans="1:7" x14ac:dyDescent="0.25">
      <c r="A62200">
        <v>189894</v>
      </c>
      <c r="B62200" s="2">
        <v>44366.575243385116</v>
      </c>
      <c r="C62200">
        <v>5398</v>
      </c>
      <c r="D62200">
        <v>169639</v>
      </c>
      <c r="E62200" t="str">
        <f t="shared" si="1942"/>
        <v>суббота</v>
      </c>
      <c r="F62200">
        <f>VLOOKUP(C62200,'Первые просмотры'!A:B,2,0)</f>
        <v>82156</v>
      </c>
      <c r="G62200">
        <f t="shared" si="1943"/>
        <v>0</v>
      </c>
    </row>
    <row r="62201" spans="1:7" x14ac:dyDescent="0.25">
      <c r="A62201">
        <v>189899</v>
      </c>
      <c r="B62201" s="2">
        <v>44366.575304422135</v>
      </c>
      <c r="C62201">
        <v>260546</v>
      </c>
      <c r="D62201">
        <v>241927</v>
      </c>
      <c r="E62201" t="str">
        <f t="shared" si="1942"/>
        <v>суббота</v>
      </c>
      <c r="F62201">
        <f>VLOOKUP(C62201,'Первые просмотры'!A:B,2,0)</f>
        <v>101277</v>
      </c>
      <c r="G62201">
        <f t="shared" si="1943"/>
        <v>0</v>
      </c>
    </row>
    <row r="62202" spans="1:7" x14ac:dyDescent="0.25">
      <c r="A62202">
        <v>189901</v>
      </c>
      <c r="B62202" s="2">
        <v>44366.577048543688</v>
      </c>
      <c r="C62202">
        <v>158752</v>
      </c>
      <c r="D62202">
        <v>330333</v>
      </c>
      <c r="E62202" t="str">
        <f t="shared" si="1942"/>
        <v>суббота</v>
      </c>
      <c r="F62202">
        <f>VLOOKUP(C62202,'Первые просмотры'!A:B,2,0)</f>
        <v>104286</v>
      </c>
      <c r="G62202">
        <f t="shared" si="1943"/>
        <v>0</v>
      </c>
    </row>
    <row r="62203" spans="1:7" x14ac:dyDescent="0.25">
      <c r="A62203">
        <v>189905</v>
      </c>
      <c r="B62203" s="2">
        <v>44366.577471236305</v>
      </c>
      <c r="C62203">
        <v>53693</v>
      </c>
      <c r="D62203">
        <v>458081</v>
      </c>
      <c r="E62203" t="str">
        <f t="shared" si="1942"/>
        <v>суббота</v>
      </c>
      <c r="F62203">
        <f>VLOOKUP(C62203,'Первые просмотры'!A:B,2,0)</f>
        <v>25128</v>
      </c>
      <c r="G62203">
        <f t="shared" si="1943"/>
        <v>0</v>
      </c>
    </row>
    <row r="62204" spans="1:7" x14ac:dyDescent="0.25">
      <c r="A62204">
        <v>189910</v>
      </c>
      <c r="B62204" s="2">
        <v>44366.578262135925</v>
      </c>
      <c r="C62204">
        <v>195116</v>
      </c>
      <c r="D62204">
        <v>351192</v>
      </c>
      <c r="E62204" t="str">
        <f t="shared" si="1942"/>
        <v>суббота</v>
      </c>
      <c r="F62204">
        <f>VLOOKUP(C62204,'Первые просмотры'!A:B,2,0)</f>
        <v>16384</v>
      </c>
      <c r="G62204">
        <f t="shared" si="1943"/>
        <v>0</v>
      </c>
    </row>
    <row r="62205" spans="1:7" x14ac:dyDescent="0.25">
      <c r="A62205">
        <v>189914</v>
      </c>
      <c r="B62205" s="2">
        <v>44366.578666666661</v>
      </c>
      <c r="C62205">
        <v>30087</v>
      </c>
      <c r="D62205">
        <v>179296</v>
      </c>
      <c r="E62205" t="str">
        <f t="shared" si="1942"/>
        <v>суббота</v>
      </c>
      <c r="F62205">
        <f>VLOOKUP(C62205,'Первые просмотры'!A:B,2,0)</f>
        <v>103652</v>
      </c>
      <c r="G62205">
        <f t="shared" si="1943"/>
        <v>0</v>
      </c>
    </row>
    <row r="62206" spans="1:7" x14ac:dyDescent="0.25">
      <c r="A62206">
        <v>189919</v>
      </c>
      <c r="B62206" s="2">
        <v>44366.578666666661</v>
      </c>
      <c r="C62206">
        <v>57655</v>
      </c>
      <c r="D62206">
        <v>135377</v>
      </c>
      <c r="E62206" t="str">
        <f t="shared" si="1942"/>
        <v>суббота</v>
      </c>
      <c r="F62206">
        <f>VLOOKUP(C62206,'Первые просмотры'!A:B,2,0)</f>
        <v>26090</v>
      </c>
      <c r="G62206">
        <f t="shared" si="1943"/>
        <v>0</v>
      </c>
    </row>
    <row r="62207" spans="1:7" x14ac:dyDescent="0.25">
      <c r="A62207">
        <v>189922</v>
      </c>
      <c r="B62207" s="2">
        <v>44366.579475728155</v>
      </c>
      <c r="C62207">
        <v>153855</v>
      </c>
      <c r="D62207">
        <v>250679</v>
      </c>
      <c r="E62207" t="str">
        <f t="shared" si="1942"/>
        <v>суббота</v>
      </c>
      <c r="F62207">
        <f>VLOOKUP(C62207,'Первые просмотры'!A:B,2,0)</f>
        <v>172216</v>
      </c>
      <c r="G62207">
        <f t="shared" si="1943"/>
        <v>0</v>
      </c>
    </row>
    <row r="62208" spans="1:7" x14ac:dyDescent="0.25">
      <c r="A62208">
        <v>189925</v>
      </c>
      <c r="B62208" s="2">
        <v>44366.579880258905</v>
      </c>
      <c r="C62208">
        <v>166186</v>
      </c>
      <c r="D62208">
        <v>301748</v>
      </c>
      <c r="E62208" t="str">
        <f t="shared" si="1942"/>
        <v>суббота</v>
      </c>
      <c r="F62208">
        <f>VLOOKUP(C62208,'Первые просмотры'!A:B,2,0)</f>
        <v>145453</v>
      </c>
      <c r="G62208">
        <f t="shared" si="1943"/>
        <v>0</v>
      </c>
    </row>
    <row r="62209" spans="1:7" x14ac:dyDescent="0.25">
      <c r="A62209">
        <v>189927</v>
      </c>
      <c r="B62209" s="2">
        <v>44366.579880258905</v>
      </c>
      <c r="C62209">
        <v>197137</v>
      </c>
      <c r="D62209">
        <v>411922</v>
      </c>
      <c r="E62209" t="str">
        <f t="shared" si="1942"/>
        <v>суббота</v>
      </c>
      <c r="F62209">
        <f>VLOOKUP(C62209,'Первые просмотры'!A:B,2,0)</f>
        <v>103198</v>
      </c>
      <c r="G62209">
        <f t="shared" si="1943"/>
        <v>0</v>
      </c>
    </row>
    <row r="62210" spans="1:7" x14ac:dyDescent="0.25">
      <c r="A62210">
        <v>189932</v>
      </c>
      <c r="B62210" s="2">
        <v>44366.58055360576</v>
      </c>
      <c r="C62210">
        <v>32671</v>
      </c>
      <c r="D62210">
        <v>301748</v>
      </c>
      <c r="E62210" t="str">
        <f t="shared" si="1942"/>
        <v>суббота</v>
      </c>
      <c r="F62210">
        <f>VLOOKUP(C62210,'Первые просмотры'!A:B,2,0)</f>
        <v>90323</v>
      </c>
      <c r="G62210">
        <f t="shared" si="1943"/>
        <v>0</v>
      </c>
    </row>
    <row r="62211" spans="1:7" x14ac:dyDescent="0.25">
      <c r="A62211">
        <v>189936</v>
      </c>
      <c r="B62211" s="2">
        <v>44366.581498381878</v>
      </c>
      <c r="C62211">
        <v>36437</v>
      </c>
      <c r="D62211">
        <v>471403</v>
      </c>
      <c r="E62211" t="str">
        <f t="shared" ref="E62211:E62274" si="1944">TEXT(B62211, "ДДДД")</f>
        <v>суббота</v>
      </c>
      <c r="F62211">
        <f>VLOOKUP(C62211,'Первые просмотры'!A:B,2,0)</f>
        <v>18019</v>
      </c>
      <c r="G62211">
        <f t="shared" ref="G62211:G62274" si="1945">IF(A62211=F62211,1,0)</f>
        <v>0</v>
      </c>
    </row>
    <row r="62212" spans="1:7" x14ac:dyDescent="0.25">
      <c r="A62212">
        <v>189940</v>
      </c>
      <c r="B62212" s="2">
        <v>44366.581498381878</v>
      </c>
      <c r="C62212">
        <v>312284</v>
      </c>
      <c r="D62212">
        <v>312575</v>
      </c>
      <c r="E62212" t="str">
        <f t="shared" si="1944"/>
        <v>суббота</v>
      </c>
      <c r="F62212">
        <f>VLOOKUP(C62212,'Первые просмотры'!A:B,2,0)</f>
        <v>35029</v>
      </c>
      <c r="G62212">
        <f t="shared" si="1945"/>
        <v>0</v>
      </c>
    </row>
    <row r="62213" spans="1:7" x14ac:dyDescent="0.25">
      <c r="A62213">
        <v>189944</v>
      </c>
      <c r="B62213" s="2">
        <v>44366.581902912621</v>
      </c>
      <c r="C62213">
        <v>107901</v>
      </c>
      <c r="D62213">
        <v>308537</v>
      </c>
      <c r="E62213" t="str">
        <f t="shared" si="1944"/>
        <v>суббота</v>
      </c>
      <c r="F62213">
        <f>VLOOKUP(C62213,'Первые просмотры'!A:B,2,0)</f>
        <v>103733</v>
      </c>
      <c r="G62213">
        <f t="shared" si="1945"/>
        <v>0</v>
      </c>
    </row>
    <row r="62214" spans="1:7" x14ac:dyDescent="0.25">
      <c r="A62214">
        <v>189948</v>
      </c>
      <c r="B62214" s="2">
        <v>44366.582307443365</v>
      </c>
      <c r="C62214">
        <v>165059</v>
      </c>
      <c r="D62214">
        <v>250679</v>
      </c>
      <c r="E62214" t="str">
        <f t="shared" si="1944"/>
        <v>суббота</v>
      </c>
      <c r="F62214">
        <f>VLOOKUP(C62214,'Первые просмотры'!A:B,2,0)</f>
        <v>25384</v>
      </c>
      <c r="G62214">
        <f t="shared" si="1945"/>
        <v>0</v>
      </c>
    </row>
    <row r="62215" spans="1:7" x14ac:dyDescent="0.25">
      <c r="A62215">
        <v>189950</v>
      </c>
      <c r="B62215" s="2">
        <v>44366.583116504851</v>
      </c>
      <c r="C62215">
        <v>104256</v>
      </c>
      <c r="D62215">
        <v>370651</v>
      </c>
      <c r="E62215" t="str">
        <f t="shared" si="1944"/>
        <v>суббота</v>
      </c>
      <c r="F62215">
        <f>VLOOKUP(C62215,'Первые просмотры'!A:B,2,0)</f>
        <v>38514</v>
      </c>
      <c r="G62215">
        <f t="shared" si="1945"/>
        <v>0</v>
      </c>
    </row>
    <row r="62216" spans="1:7" x14ac:dyDescent="0.25">
      <c r="A62216">
        <v>189952</v>
      </c>
      <c r="B62216" s="2">
        <v>44366.585139158575</v>
      </c>
      <c r="C62216">
        <v>211726</v>
      </c>
      <c r="D62216">
        <v>411922</v>
      </c>
      <c r="E62216" t="str">
        <f t="shared" si="1944"/>
        <v>суббота</v>
      </c>
      <c r="F62216">
        <f>VLOOKUP(C62216,'Первые просмотры'!A:B,2,0)</f>
        <v>119131</v>
      </c>
      <c r="G62216">
        <f t="shared" si="1945"/>
        <v>0</v>
      </c>
    </row>
    <row r="62217" spans="1:7" x14ac:dyDescent="0.25">
      <c r="A62217">
        <v>189954</v>
      </c>
      <c r="B62217" s="2">
        <v>44366.585543689318</v>
      </c>
      <c r="C62217">
        <v>256778</v>
      </c>
      <c r="D62217">
        <v>158978</v>
      </c>
      <c r="E62217" t="str">
        <f t="shared" si="1944"/>
        <v>суббота</v>
      </c>
      <c r="F62217">
        <f>VLOOKUP(C62217,'Первые просмотры'!A:B,2,0)</f>
        <v>26685</v>
      </c>
      <c r="G62217">
        <f t="shared" si="1945"/>
        <v>0</v>
      </c>
    </row>
    <row r="62218" spans="1:7" x14ac:dyDescent="0.25">
      <c r="A62218">
        <v>189959</v>
      </c>
      <c r="B62218" s="2">
        <v>44366.585543689325</v>
      </c>
      <c r="C62218">
        <v>326055</v>
      </c>
      <c r="D62218">
        <v>250679</v>
      </c>
      <c r="E62218" t="str">
        <f t="shared" si="1944"/>
        <v>суббота</v>
      </c>
      <c r="F62218">
        <f>VLOOKUP(C62218,'Первые просмотры'!A:B,2,0)</f>
        <v>46272</v>
      </c>
      <c r="G62218">
        <f t="shared" si="1945"/>
        <v>0</v>
      </c>
    </row>
    <row r="62219" spans="1:7" x14ac:dyDescent="0.25">
      <c r="A62219">
        <v>189961</v>
      </c>
      <c r="B62219" s="2">
        <v>44366.585741752373</v>
      </c>
      <c r="C62219">
        <v>9812</v>
      </c>
      <c r="D62219">
        <v>104958</v>
      </c>
      <c r="E62219" t="str">
        <f t="shared" si="1944"/>
        <v>суббота</v>
      </c>
      <c r="F62219">
        <f>VLOOKUP(C62219,'Первые просмотры'!A:B,2,0)</f>
        <v>83886</v>
      </c>
      <c r="G62219">
        <f t="shared" si="1945"/>
        <v>0</v>
      </c>
    </row>
    <row r="62220" spans="1:7" x14ac:dyDescent="0.25">
      <c r="A62220">
        <v>189963</v>
      </c>
      <c r="B62220" s="2">
        <v>44366.586352750805</v>
      </c>
      <c r="C62220">
        <v>164398</v>
      </c>
      <c r="D62220">
        <v>396686</v>
      </c>
      <c r="E62220" t="str">
        <f t="shared" si="1944"/>
        <v>суббота</v>
      </c>
      <c r="F62220">
        <f>VLOOKUP(C62220,'Первые просмотры'!A:B,2,0)</f>
        <v>19204</v>
      </c>
      <c r="G62220">
        <f t="shared" si="1945"/>
        <v>0</v>
      </c>
    </row>
    <row r="62221" spans="1:7" x14ac:dyDescent="0.25">
      <c r="A62221">
        <v>189965</v>
      </c>
      <c r="B62221" s="2">
        <v>44366.586352750805</v>
      </c>
      <c r="C62221">
        <v>239669</v>
      </c>
      <c r="D62221">
        <v>333426</v>
      </c>
      <c r="E62221" t="str">
        <f t="shared" si="1944"/>
        <v>суббота</v>
      </c>
      <c r="F62221">
        <f>VLOOKUP(C62221,'Первые просмотры'!A:B,2,0)</f>
        <v>103890</v>
      </c>
      <c r="G62221">
        <f t="shared" si="1945"/>
        <v>0</v>
      </c>
    </row>
    <row r="62222" spans="1:7" x14ac:dyDescent="0.25">
      <c r="A62222">
        <v>189970</v>
      </c>
      <c r="B62222" s="2">
        <v>44366.586352750805</v>
      </c>
      <c r="C62222">
        <v>316182</v>
      </c>
      <c r="D62222">
        <v>301748</v>
      </c>
      <c r="E62222" t="str">
        <f t="shared" si="1944"/>
        <v>суббота</v>
      </c>
      <c r="F62222">
        <f>VLOOKUP(C62222,'Первые просмотры'!A:B,2,0)</f>
        <v>9632</v>
      </c>
      <c r="G62222">
        <f t="shared" si="1945"/>
        <v>0</v>
      </c>
    </row>
    <row r="62223" spans="1:7" x14ac:dyDescent="0.25">
      <c r="A62223">
        <v>189971</v>
      </c>
      <c r="B62223" s="2">
        <v>44366.586757281548</v>
      </c>
      <c r="C62223">
        <v>114546</v>
      </c>
      <c r="D62223">
        <v>347393</v>
      </c>
      <c r="E62223" t="str">
        <f t="shared" si="1944"/>
        <v>суббота</v>
      </c>
      <c r="F62223">
        <f>VLOOKUP(C62223,'Первые просмотры'!A:B,2,0)</f>
        <v>117202</v>
      </c>
      <c r="G62223">
        <f t="shared" si="1945"/>
        <v>0</v>
      </c>
    </row>
    <row r="62224" spans="1:7" x14ac:dyDescent="0.25">
      <c r="A62224">
        <v>189972</v>
      </c>
      <c r="B62224" s="2">
        <v>44366.587511825921</v>
      </c>
      <c r="C62224">
        <v>335161</v>
      </c>
      <c r="D62224">
        <v>119655</v>
      </c>
      <c r="E62224" t="str">
        <f t="shared" si="1944"/>
        <v>суббота</v>
      </c>
      <c r="F62224">
        <f>VLOOKUP(C62224,'Первые просмотры'!A:B,2,0)</f>
        <v>35548</v>
      </c>
      <c r="G62224">
        <f t="shared" si="1945"/>
        <v>0</v>
      </c>
    </row>
    <row r="62225" spans="1:7" x14ac:dyDescent="0.25">
      <c r="A62225">
        <v>189977</v>
      </c>
      <c r="B62225" s="2">
        <v>44366.587970873792</v>
      </c>
      <c r="C62225">
        <v>10599</v>
      </c>
      <c r="D62225">
        <v>250679</v>
      </c>
      <c r="E62225" t="str">
        <f t="shared" si="1944"/>
        <v>суббота</v>
      </c>
      <c r="F62225">
        <f>VLOOKUP(C62225,'Первые просмотры'!A:B,2,0)</f>
        <v>105760</v>
      </c>
      <c r="G62225">
        <f t="shared" si="1945"/>
        <v>0</v>
      </c>
    </row>
    <row r="62226" spans="1:7" x14ac:dyDescent="0.25">
      <c r="A62226">
        <v>189980</v>
      </c>
      <c r="B62226" s="2">
        <v>44366.588779935279</v>
      </c>
      <c r="C62226">
        <v>305379</v>
      </c>
      <c r="D62226">
        <v>379171</v>
      </c>
      <c r="E62226" t="str">
        <f t="shared" si="1944"/>
        <v>суббота</v>
      </c>
      <c r="F62226">
        <f>VLOOKUP(C62226,'Первые просмотры'!A:B,2,0)</f>
        <v>102762</v>
      </c>
      <c r="G62226">
        <f t="shared" si="1945"/>
        <v>0</v>
      </c>
    </row>
    <row r="62227" spans="1:7" x14ac:dyDescent="0.25">
      <c r="A62227">
        <v>189985</v>
      </c>
      <c r="B62227" s="2">
        <v>44366.588824121827</v>
      </c>
      <c r="C62227">
        <v>159076</v>
      </c>
      <c r="D62227">
        <v>364695</v>
      </c>
      <c r="E62227" t="str">
        <f t="shared" si="1944"/>
        <v>суббота</v>
      </c>
      <c r="F62227">
        <f>VLOOKUP(C62227,'Первые просмотры'!A:B,2,0)</f>
        <v>4521</v>
      </c>
      <c r="G62227">
        <f t="shared" si="1945"/>
        <v>0</v>
      </c>
    </row>
    <row r="62228" spans="1:7" x14ac:dyDescent="0.25">
      <c r="A62228">
        <v>189986</v>
      </c>
      <c r="B62228" s="2">
        <v>44366.589993527508</v>
      </c>
      <c r="C62228">
        <v>220558</v>
      </c>
      <c r="D62228">
        <v>411922</v>
      </c>
      <c r="E62228" t="str">
        <f t="shared" si="1944"/>
        <v>суббота</v>
      </c>
      <c r="F62228">
        <f>VLOOKUP(C62228,'Первые просмотры'!A:B,2,0)</f>
        <v>115925</v>
      </c>
      <c r="G62228">
        <f t="shared" si="1945"/>
        <v>0</v>
      </c>
    </row>
    <row r="62229" spans="1:7" x14ac:dyDescent="0.25">
      <c r="A62229">
        <v>189987</v>
      </c>
      <c r="B62229" s="2">
        <v>44366.590227973269</v>
      </c>
      <c r="C62229">
        <v>273008</v>
      </c>
      <c r="D62229">
        <v>451811</v>
      </c>
      <c r="E62229" t="str">
        <f t="shared" si="1944"/>
        <v>суббота</v>
      </c>
      <c r="F62229">
        <f>VLOOKUP(C62229,'Первые просмотры'!A:B,2,0)</f>
        <v>110092</v>
      </c>
      <c r="G62229">
        <f t="shared" si="1945"/>
        <v>0</v>
      </c>
    </row>
    <row r="62230" spans="1:7" x14ac:dyDescent="0.25">
      <c r="A62230">
        <v>189992</v>
      </c>
      <c r="B62230" s="2">
        <v>44366.590666666663</v>
      </c>
      <c r="C62230">
        <v>111066</v>
      </c>
      <c r="D62230">
        <v>182191</v>
      </c>
      <c r="E62230" t="str">
        <f t="shared" si="1944"/>
        <v>суббота</v>
      </c>
      <c r="F62230">
        <f>VLOOKUP(C62230,'Первые просмотры'!A:B,2,0)</f>
        <v>115194</v>
      </c>
      <c r="G62230">
        <f t="shared" si="1945"/>
        <v>0</v>
      </c>
    </row>
    <row r="62231" spans="1:7" x14ac:dyDescent="0.25">
      <c r="A62231">
        <v>189993</v>
      </c>
      <c r="B62231" s="2">
        <v>44366.590685750911</v>
      </c>
      <c r="C62231">
        <v>336583</v>
      </c>
      <c r="D62231">
        <v>411922</v>
      </c>
      <c r="E62231" t="str">
        <f t="shared" si="1944"/>
        <v>суббота</v>
      </c>
      <c r="F62231">
        <f>VLOOKUP(C62231,'Первые просмотры'!A:B,2,0)</f>
        <v>104780</v>
      </c>
      <c r="G62231">
        <f t="shared" si="1945"/>
        <v>0</v>
      </c>
    </row>
    <row r="62232" spans="1:7" x14ac:dyDescent="0.25">
      <c r="A62232">
        <v>189997</v>
      </c>
      <c r="B62232" s="2">
        <v>44366.591207119745</v>
      </c>
      <c r="C62232">
        <v>6583</v>
      </c>
      <c r="D62232">
        <v>473323</v>
      </c>
      <c r="E62232" t="str">
        <f t="shared" si="1944"/>
        <v>суббота</v>
      </c>
      <c r="F62232">
        <f>VLOOKUP(C62232,'Первые просмотры'!A:B,2,0)</f>
        <v>189997</v>
      </c>
      <c r="G62232">
        <f t="shared" si="1945"/>
        <v>1</v>
      </c>
    </row>
    <row r="62233" spans="1:7" x14ac:dyDescent="0.25">
      <c r="A62233">
        <v>189999</v>
      </c>
      <c r="B62233" s="2">
        <v>44366.592016181232</v>
      </c>
      <c r="C62233">
        <v>325260</v>
      </c>
      <c r="D62233">
        <v>104958</v>
      </c>
      <c r="E62233" t="str">
        <f t="shared" si="1944"/>
        <v>суббота</v>
      </c>
      <c r="F62233">
        <f>VLOOKUP(C62233,'Первые просмотры'!A:B,2,0)</f>
        <v>125054</v>
      </c>
      <c r="G62233">
        <f t="shared" si="1945"/>
        <v>0</v>
      </c>
    </row>
    <row r="62234" spans="1:7" x14ac:dyDescent="0.25">
      <c r="A62234">
        <v>190003</v>
      </c>
      <c r="B62234" s="2">
        <v>44366.592016181232</v>
      </c>
      <c r="C62234">
        <v>343964</v>
      </c>
      <c r="D62234">
        <v>470762</v>
      </c>
      <c r="E62234" t="str">
        <f t="shared" si="1944"/>
        <v>суббота</v>
      </c>
      <c r="F62234">
        <f>VLOOKUP(C62234,'Первые просмотры'!A:B,2,0)</f>
        <v>31749</v>
      </c>
      <c r="G62234">
        <f t="shared" si="1945"/>
        <v>0</v>
      </c>
    </row>
    <row r="62235" spans="1:7" x14ac:dyDescent="0.25">
      <c r="A62235">
        <v>190006</v>
      </c>
      <c r="B62235" s="2">
        <v>44366.592333333334</v>
      </c>
      <c r="C62235">
        <v>55640</v>
      </c>
      <c r="D62235">
        <v>430242</v>
      </c>
      <c r="E62235" t="str">
        <f t="shared" si="1944"/>
        <v>суббота</v>
      </c>
      <c r="F62235">
        <f>VLOOKUP(C62235,'Первые просмотры'!A:B,2,0)</f>
        <v>110502</v>
      </c>
      <c r="G62235">
        <f t="shared" si="1945"/>
        <v>0</v>
      </c>
    </row>
    <row r="62236" spans="1:7" x14ac:dyDescent="0.25">
      <c r="A62236">
        <v>190008</v>
      </c>
      <c r="B62236" s="2">
        <v>44366.593188268685</v>
      </c>
      <c r="C62236">
        <v>87193</v>
      </c>
      <c r="D62236">
        <v>82850</v>
      </c>
      <c r="E62236" t="str">
        <f t="shared" si="1944"/>
        <v>суббота</v>
      </c>
      <c r="F62236">
        <f>VLOOKUP(C62236,'Первые просмотры'!A:B,2,0)</f>
        <v>112087</v>
      </c>
      <c r="G62236">
        <f t="shared" si="1945"/>
        <v>0</v>
      </c>
    </row>
    <row r="62237" spans="1:7" x14ac:dyDescent="0.25">
      <c r="A62237">
        <v>190012</v>
      </c>
      <c r="B62237" s="2">
        <v>44366.593229773462</v>
      </c>
      <c r="C62237">
        <v>127704</v>
      </c>
      <c r="D62237">
        <v>316436</v>
      </c>
      <c r="E62237" t="str">
        <f t="shared" si="1944"/>
        <v>суббота</v>
      </c>
      <c r="F62237">
        <f>VLOOKUP(C62237,'Первые просмотры'!A:B,2,0)</f>
        <v>74785</v>
      </c>
      <c r="G62237">
        <f t="shared" si="1945"/>
        <v>0</v>
      </c>
    </row>
    <row r="62238" spans="1:7" x14ac:dyDescent="0.25">
      <c r="A62238">
        <v>190017</v>
      </c>
      <c r="B62238" s="2">
        <v>44366.593279824214</v>
      </c>
      <c r="C62238">
        <v>338078</v>
      </c>
      <c r="D62238">
        <v>467923</v>
      </c>
      <c r="E62238" t="str">
        <f t="shared" si="1944"/>
        <v>суббота</v>
      </c>
      <c r="F62238">
        <f>VLOOKUP(C62238,'Первые просмотры'!A:B,2,0)</f>
        <v>101088</v>
      </c>
      <c r="G62238">
        <f t="shared" si="1945"/>
        <v>0</v>
      </c>
    </row>
    <row r="62239" spans="1:7" x14ac:dyDescent="0.25">
      <c r="A62239">
        <v>190021</v>
      </c>
      <c r="B62239" s="2">
        <v>44366.593634304205</v>
      </c>
      <c r="C62239">
        <v>107825</v>
      </c>
      <c r="D62239">
        <v>17150</v>
      </c>
      <c r="E62239" t="str">
        <f t="shared" si="1944"/>
        <v>суббота</v>
      </c>
      <c r="F62239">
        <f>VLOOKUP(C62239,'Первые просмотры'!A:B,2,0)</f>
        <v>23144</v>
      </c>
      <c r="G62239">
        <f t="shared" si="1945"/>
        <v>0</v>
      </c>
    </row>
    <row r="62240" spans="1:7" x14ac:dyDescent="0.25">
      <c r="A62240">
        <v>190023</v>
      </c>
      <c r="B62240" s="2">
        <v>44366.593634304205</v>
      </c>
      <c r="C62240">
        <v>247442</v>
      </c>
      <c r="D62240">
        <v>262099</v>
      </c>
      <c r="E62240" t="str">
        <f t="shared" si="1944"/>
        <v>суббота</v>
      </c>
      <c r="F62240">
        <f>VLOOKUP(C62240,'Первые просмотры'!A:B,2,0)</f>
        <v>118556</v>
      </c>
      <c r="G62240">
        <f t="shared" si="1945"/>
        <v>0</v>
      </c>
    </row>
    <row r="62241" spans="1:7" x14ac:dyDescent="0.25">
      <c r="A62241">
        <v>190025</v>
      </c>
      <c r="B62241" s="2">
        <v>44366.593981749931</v>
      </c>
      <c r="C62241">
        <v>318</v>
      </c>
      <c r="D62241">
        <v>436838</v>
      </c>
      <c r="E62241" t="str">
        <f t="shared" si="1944"/>
        <v>суббота</v>
      </c>
      <c r="F62241">
        <f>VLOOKUP(C62241,'Первые просмотры'!A:B,2,0)</f>
        <v>36525</v>
      </c>
      <c r="G62241">
        <f t="shared" si="1945"/>
        <v>0</v>
      </c>
    </row>
    <row r="62242" spans="1:7" x14ac:dyDescent="0.25">
      <c r="A62242">
        <v>190026</v>
      </c>
      <c r="B62242" s="2">
        <v>44366.594443365699</v>
      </c>
      <c r="C62242">
        <v>200780</v>
      </c>
      <c r="D62242">
        <v>357547</v>
      </c>
      <c r="E62242" t="str">
        <f t="shared" si="1944"/>
        <v>суббота</v>
      </c>
      <c r="F62242">
        <f>VLOOKUP(C62242,'Первые просмотры'!A:B,2,0)</f>
        <v>6020</v>
      </c>
      <c r="G62242">
        <f t="shared" si="1945"/>
        <v>0</v>
      </c>
    </row>
    <row r="62243" spans="1:7" x14ac:dyDescent="0.25">
      <c r="A62243">
        <v>190028</v>
      </c>
      <c r="B62243" s="2">
        <v>44366.594847896435</v>
      </c>
      <c r="C62243">
        <v>287721</v>
      </c>
      <c r="D62243">
        <v>158978</v>
      </c>
      <c r="E62243" t="str">
        <f t="shared" si="1944"/>
        <v>суббота</v>
      </c>
      <c r="F62243">
        <f>VLOOKUP(C62243,'Первые просмотры'!A:B,2,0)</f>
        <v>119362</v>
      </c>
      <c r="G62243">
        <f t="shared" si="1945"/>
        <v>0</v>
      </c>
    </row>
    <row r="62244" spans="1:7" x14ac:dyDescent="0.25">
      <c r="A62244">
        <v>190031</v>
      </c>
      <c r="B62244" s="2">
        <v>44366.594866786705</v>
      </c>
      <c r="C62244">
        <v>208235</v>
      </c>
      <c r="D62244">
        <v>296654</v>
      </c>
      <c r="E62244" t="str">
        <f t="shared" si="1944"/>
        <v>суббота</v>
      </c>
      <c r="F62244">
        <f>VLOOKUP(C62244,'Первые просмотры'!A:B,2,0)</f>
        <v>35385</v>
      </c>
      <c r="G62244">
        <f t="shared" si="1945"/>
        <v>0</v>
      </c>
    </row>
    <row r="62245" spans="1:7" x14ac:dyDescent="0.25">
      <c r="A62245">
        <v>190035</v>
      </c>
      <c r="B62245" s="2">
        <v>44366.595252427185</v>
      </c>
      <c r="C62245">
        <v>234944</v>
      </c>
      <c r="D62245">
        <v>326622</v>
      </c>
      <c r="E62245" t="str">
        <f t="shared" si="1944"/>
        <v>суббота</v>
      </c>
      <c r="F62245">
        <f>VLOOKUP(C62245,'Первые просмотры'!A:B,2,0)</f>
        <v>126233</v>
      </c>
      <c r="G62245">
        <f t="shared" si="1945"/>
        <v>0</v>
      </c>
    </row>
    <row r="62246" spans="1:7" x14ac:dyDescent="0.25">
      <c r="A62246">
        <v>190038</v>
      </c>
      <c r="B62246" s="2">
        <v>44366.596666666665</v>
      </c>
      <c r="C62246">
        <v>123422</v>
      </c>
      <c r="D62246">
        <v>363218</v>
      </c>
      <c r="E62246" t="str">
        <f t="shared" si="1944"/>
        <v>суббота</v>
      </c>
      <c r="F62246">
        <f>VLOOKUP(C62246,'Первые просмотры'!A:B,2,0)</f>
        <v>113836</v>
      </c>
      <c r="G62246">
        <f t="shared" si="1945"/>
        <v>0</v>
      </c>
    </row>
    <row r="62247" spans="1:7" x14ac:dyDescent="0.25">
      <c r="A62247">
        <v>190041</v>
      </c>
      <c r="B62247" s="2">
        <v>44366.59681997131</v>
      </c>
      <c r="C62247">
        <v>69664</v>
      </c>
      <c r="D62247">
        <v>364816</v>
      </c>
      <c r="E62247" t="str">
        <f t="shared" si="1944"/>
        <v>суббота</v>
      </c>
      <c r="F62247">
        <f>VLOOKUP(C62247,'Первые просмотры'!A:B,2,0)</f>
        <v>120347</v>
      </c>
      <c r="G62247">
        <f t="shared" si="1945"/>
        <v>0</v>
      </c>
    </row>
    <row r="62248" spans="1:7" x14ac:dyDescent="0.25">
      <c r="A62248">
        <v>190044</v>
      </c>
      <c r="B62248" s="2">
        <v>44366.597186193423</v>
      </c>
      <c r="C62248">
        <v>267668</v>
      </c>
      <c r="D62248">
        <v>88863</v>
      </c>
      <c r="E62248" t="str">
        <f t="shared" si="1944"/>
        <v>суббота</v>
      </c>
      <c r="F62248">
        <f>VLOOKUP(C62248,'Первые просмотры'!A:B,2,0)</f>
        <v>5865</v>
      </c>
      <c r="G62248">
        <f t="shared" si="1945"/>
        <v>0</v>
      </c>
    </row>
    <row r="62249" spans="1:7" x14ac:dyDescent="0.25">
      <c r="A62249">
        <v>190046</v>
      </c>
      <c r="B62249" s="2">
        <v>44366.597679611645</v>
      </c>
      <c r="C62249">
        <v>228775</v>
      </c>
      <c r="D62249">
        <v>390221</v>
      </c>
      <c r="E62249" t="str">
        <f t="shared" si="1944"/>
        <v>суббота</v>
      </c>
      <c r="F62249">
        <f>VLOOKUP(C62249,'Первые просмотры'!A:B,2,0)</f>
        <v>101744</v>
      </c>
      <c r="G62249">
        <f t="shared" si="1945"/>
        <v>0</v>
      </c>
    </row>
    <row r="62250" spans="1:7" x14ac:dyDescent="0.25">
      <c r="A62250">
        <v>190050</v>
      </c>
      <c r="B62250" s="2">
        <v>44366.598559526356</v>
      </c>
      <c r="C62250">
        <v>182979</v>
      </c>
      <c r="D62250">
        <v>282515</v>
      </c>
      <c r="E62250" t="str">
        <f t="shared" si="1944"/>
        <v>суббота</v>
      </c>
      <c r="F62250">
        <f>VLOOKUP(C62250,'Первые просмотры'!A:B,2,0)</f>
        <v>164839</v>
      </c>
      <c r="G62250">
        <f t="shared" si="1945"/>
        <v>0</v>
      </c>
    </row>
    <row r="62251" spans="1:7" x14ac:dyDescent="0.25">
      <c r="A62251">
        <v>190054</v>
      </c>
      <c r="B62251" s="2">
        <v>44366.598681600393</v>
      </c>
      <c r="C62251">
        <v>170357</v>
      </c>
      <c r="D62251">
        <v>411720</v>
      </c>
      <c r="E62251" t="str">
        <f t="shared" si="1944"/>
        <v>суббота</v>
      </c>
      <c r="F62251">
        <f>VLOOKUP(C62251,'Первые просмотры'!A:B,2,0)</f>
        <v>31849</v>
      </c>
      <c r="G62251">
        <f t="shared" si="1945"/>
        <v>0</v>
      </c>
    </row>
    <row r="62252" spans="1:7" x14ac:dyDescent="0.25">
      <c r="A62252">
        <v>190055</v>
      </c>
      <c r="B62252" s="2">
        <v>44366.599871822262</v>
      </c>
      <c r="C62252">
        <v>116600</v>
      </c>
      <c r="D62252">
        <v>250679</v>
      </c>
      <c r="E62252" t="str">
        <f t="shared" si="1944"/>
        <v>суббота</v>
      </c>
      <c r="F62252">
        <f>VLOOKUP(C62252,'Первые просмотры'!A:B,2,0)</f>
        <v>109932</v>
      </c>
      <c r="G62252">
        <f t="shared" si="1945"/>
        <v>0</v>
      </c>
    </row>
    <row r="62253" spans="1:7" x14ac:dyDescent="0.25">
      <c r="A62253">
        <v>190059</v>
      </c>
      <c r="B62253" s="2">
        <v>44366.600511326862</v>
      </c>
      <c r="C62253">
        <v>265686</v>
      </c>
      <c r="D62253">
        <v>154228</v>
      </c>
      <c r="E62253" t="str">
        <f t="shared" si="1944"/>
        <v>суббота</v>
      </c>
      <c r="F62253">
        <f>VLOOKUP(C62253,'Первые просмотры'!A:B,2,0)</f>
        <v>27521</v>
      </c>
      <c r="G62253">
        <f t="shared" si="1945"/>
        <v>0</v>
      </c>
    </row>
    <row r="62254" spans="1:7" x14ac:dyDescent="0.25">
      <c r="A62254">
        <v>190062</v>
      </c>
      <c r="B62254" s="2">
        <v>44366.600817896055</v>
      </c>
      <c r="C62254">
        <v>87521</v>
      </c>
      <c r="D62254">
        <v>141622</v>
      </c>
      <c r="E62254" t="str">
        <f t="shared" si="1944"/>
        <v>суббота</v>
      </c>
      <c r="F62254">
        <f>VLOOKUP(C62254,'Первые просмотры'!A:B,2,0)</f>
        <v>101845</v>
      </c>
      <c r="G62254">
        <f t="shared" si="1945"/>
        <v>0</v>
      </c>
    </row>
    <row r="62255" spans="1:7" x14ac:dyDescent="0.25">
      <c r="A62255">
        <v>190067</v>
      </c>
      <c r="B62255" s="2">
        <v>44366.60109256264</v>
      </c>
      <c r="C62255">
        <v>93351</v>
      </c>
      <c r="D62255">
        <v>140573</v>
      </c>
      <c r="E62255" t="str">
        <f t="shared" si="1944"/>
        <v>суббота</v>
      </c>
      <c r="F62255">
        <f>VLOOKUP(C62255,'Первые просмотры'!A:B,2,0)</f>
        <v>30084</v>
      </c>
      <c r="G62255">
        <f t="shared" si="1945"/>
        <v>0</v>
      </c>
    </row>
    <row r="62256" spans="1:7" x14ac:dyDescent="0.25">
      <c r="A62256">
        <v>190072</v>
      </c>
      <c r="B62256" s="2">
        <v>44366.601724919092</v>
      </c>
      <c r="C62256">
        <v>243799</v>
      </c>
      <c r="D62256">
        <v>391404</v>
      </c>
      <c r="E62256" t="str">
        <f t="shared" si="1944"/>
        <v>суббота</v>
      </c>
      <c r="F62256">
        <f>VLOOKUP(C62256,'Первые просмотры'!A:B,2,0)</f>
        <v>24702</v>
      </c>
      <c r="G62256">
        <f t="shared" si="1945"/>
        <v>0</v>
      </c>
    </row>
    <row r="62257" spans="1:7" x14ac:dyDescent="0.25">
      <c r="A62257">
        <v>190074</v>
      </c>
      <c r="B62257" s="2">
        <v>44366.601724919092</v>
      </c>
      <c r="C62257">
        <v>259982</v>
      </c>
      <c r="D62257">
        <v>244574</v>
      </c>
      <c r="E62257" t="str">
        <f t="shared" si="1944"/>
        <v>суббота</v>
      </c>
      <c r="F62257">
        <f>VLOOKUP(C62257,'Первые просмотры'!A:B,2,0)</f>
        <v>117538</v>
      </c>
      <c r="G62257">
        <f t="shared" si="1945"/>
        <v>0</v>
      </c>
    </row>
    <row r="62258" spans="1:7" x14ac:dyDescent="0.25">
      <c r="A62258">
        <v>190076</v>
      </c>
      <c r="B62258" s="2">
        <v>44366.602771080659</v>
      </c>
      <c r="C62258">
        <v>227843</v>
      </c>
      <c r="D62258">
        <v>106039</v>
      </c>
      <c r="E62258" t="str">
        <f t="shared" si="1944"/>
        <v>суббота</v>
      </c>
      <c r="F62258">
        <f>VLOOKUP(C62258,'Первые просмотры'!A:B,2,0)</f>
        <v>69455</v>
      </c>
      <c r="G62258">
        <f t="shared" si="1945"/>
        <v>0</v>
      </c>
    </row>
    <row r="62259" spans="1:7" x14ac:dyDescent="0.25">
      <c r="A62259">
        <v>190077</v>
      </c>
      <c r="B62259" s="2">
        <v>44366.603015228735</v>
      </c>
      <c r="C62259">
        <v>57899</v>
      </c>
      <c r="D62259">
        <v>154256</v>
      </c>
      <c r="E62259" t="str">
        <f t="shared" si="1944"/>
        <v>суббота</v>
      </c>
      <c r="F62259">
        <f>VLOOKUP(C62259,'Первые просмотры'!A:B,2,0)</f>
        <v>94426</v>
      </c>
      <c r="G62259">
        <f t="shared" si="1945"/>
        <v>0</v>
      </c>
    </row>
    <row r="62260" spans="1:7" x14ac:dyDescent="0.25">
      <c r="A62260">
        <v>190082</v>
      </c>
      <c r="B62260" s="2">
        <v>44366.603747572815</v>
      </c>
      <c r="C62260">
        <v>227683</v>
      </c>
      <c r="D62260">
        <v>432277</v>
      </c>
      <c r="E62260" t="str">
        <f t="shared" si="1944"/>
        <v>суббота</v>
      </c>
      <c r="F62260">
        <f>VLOOKUP(C62260,'Первые просмотры'!A:B,2,0)</f>
        <v>98631</v>
      </c>
      <c r="G62260">
        <f t="shared" si="1945"/>
        <v>0</v>
      </c>
    </row>
    <row r="62261" spans="1:7" x14ac:dyDescent="0.25">
      <c r="A62261">
        <v>190085</v>
      </c>
      <c r="B62261" s="2">
        <v>44366.604152103566</v>
      </c>
      <c r="C62261">
        <v>256740</v>
      </c>
      <c r="D62261">
        <v>129210</v>
      </c>
      <c r="E62261" t="str">
        <f t="shared" si="1944"/>
        <v>суббота</v>
      </c>
      <c r="F62261">
        <f>VLOOKUP(C62261,'Первые просмотры'!A:B,2,0)</f>
        <v>144627</v>
      </c>
      <c r="G62261">
        <f t="shared" si="1945"/>
        <v>0</v>
      </c>
    </row>
    <row r="62262" spans="1:7" x14ac:dyDescent="0.25">
      <c r="A62262">
        <v>190090</v>
      </c>
      <c r="B62262" s="2">
        <v>44366.604205450603</v>
      </c>
      <c r="C62262">
        <v>81333</v>
      </c>
      <c r="D62262">
        <v>171555</v>
      </c>
      <c r="E62262" t="str">
        <f t="shared" si="1944"/>
        <v>суббота</v>
      </c>
      <c r="F62262">
        <f>VLOOKUP(C62262,'Первые просмотры'!A:B,2,0)</f>
        <v>83713</v>
      </c>
      <c r="G62262">
        <f t="shared" si="1945"/>
        <v>0</v>
      </c>
    </row>
    <row r="62263" spans="1:7" x14ac:dyDescent="0.25">
      <c r="A62263">
        <v>190095</v>
      </c>
      <c r="B62263" s="2">
        <v>44366.604556634302</v>
      </c>
      <c r="C62263">
        <v>239150</v>
      </c>
      <c r="D62263">
        <v>439981</v>
      </c>
      <c r="E62263" t="str">
        <f t="shared" si="1944"/>
        <v>суббота</v>
      </c>
      <c r="F62263">
        <f>VLOOKUP(C62263,'Первые просмотры'!A:B,2,0)</f>
        <v>15139</v>
      </c>
      <c r="G62263">
        <f t="shared" si="1945"/>
        <v>0</v>
      </c>
    </row>
    <row r="62264" spans="1:7" x14ac:dyDescent="0.25">
      <c r="A62264">
        <v>190100</v>
      </c>
      <c r="B62264" s="2">
        <v>44366.604961165045</v>
      </c>
      <c r="C62264">
        <v>43617</v>
      </c>
      <c r="D62264">
        <v>47234</v>
      </c>
      <c r="E62264" t="str">
        <f t="shared" si="1944"/>
        <v>суббота</v>
      </c>
      <c r="F62264">
        <f>VLOOKUP(C62264,'Первые просмотры'!A:B,2,0)</f>
        <v>3360</v>
      </c>
      <c r="G62264">
        <f t="shared" si="1945"/>
        <v>0</v>
      </c>
    </row>
    <row r="62265" spans="1:7" x14ac:dyDescent="0.25">
      <c r="A62265">
        <v>190102</v>
      </c>
      <c r="B62265" s="2">
        <v>44366.604961165045</v>
      </c>
      <c r="C62265">
        <v>129378</v>
      </c>
      <c r="D62265">
        <v>443457</v>
      </c>
      <c r="E62265" t="str">
        <f t="shared" si="1944"/>
        <v>суббота</v>
      </c>
      <c r="F62265">
        <f>VLOOKUP(C62265,'Первые просмотры'!A:B,2,0)</f>
        <v>127216</v>
      </c>
      <c r="G62265">
        <f t="shared" si="1945"/>
        <v>0</v>
      </c>
    </row>
    <row r="62266" spans="1:7" x14ac:dyDescent="0.25">
      <c r="A62266">
        <v>190105</v>
      </c>
      <c r="B62266" s="2">
        <v>44366.604961165045</v>
      </c>
      <c r="C62266">
        <v>247033</v>
      </c>
      <c r="D62266">
        <v>182984</v>
      </c>
      <c r="E62266" t="str">
        <f t="shared" si="1944"/>
        <v>суббота</v>
      </c>
      <c r="F62266">
        <f>VLOOKUP(C62266,'Первые просмотры'!A:B,2,0)</f>
        <v>24222</v>
      </c>
      <c r="G62266">
        <f t="shared" si="1945"/>
        <v>0</v>
      </c>
    </row>
    <row r="62267" spans="1:7" x14ac:dyDescent="0.25">
      <c r="A62267">
        <v>190106</v>
      </c>
      <c r="B62267" s="2">
        <v>44366.604961165045</v>
      </c>
      <c r="C62267">
        <v>311002</v>
      </c>
      <c r="D62267">
        <v>343712</v>
      </c>
      <c r="E62267" t="str">
        <f t="shared" si="1944"/>
        <v>суббота</v>
      </c>
      <c r="F62267">
        <f>VLOOKUP(C62267,'Первые просмотры'!A:B,2,0)</f>
        <v>44891</v>
      </c>
      <c r="G62267">
        <f t="shared" si="1945"/>
        <v>0</v>
      </c>
    </row>
    <row r="62268" spans="1:7" x14ac:dyDescent="0.25">
      <c r="A62268">
        <v>190111</v>
      </c>
      <c r="B62268" s="2">
        <v>44366.605029450358</v>
      </c>
      <c r="C62268">
        <v>111687</v>
      </c>
      <c r="D62268">
        <v>250679</v>
      </c>
      <c r="E62268" t="str">
        <f t="shared" si="1944"/>
        <v>суббота</v>
      </c>
      <c r="F62268">
        <f>VLOOKUP(C62268,'Первые просмотры'!A:B,2,0)</f>
        <v>14631</v>
      </c>
      <c r="G62268">
        <f t="shared" si="1945"/>
        <v>0</v>
      </c>
    </row>
    <row r="62269" spans="1:7" x14ac:dyDescent="0.25">
      <c r="A62269">
        <v>190112</v>
      </c>
      <c r="B62269" s="2">
        <v>44366.605670339064</v>
      </c>
      <c r="C62269">
        <v>20062</v>
      </c>
      <c r="D62269">
        <v>169991</v>
      </c>
      <c r="E62269" t="str">
        <f t="shared" si="1944"/>
        <v>суббота</v>
      </c>
      <c r="F62269">
        <f>VLOOKUP(C62269,'Первые просмотры'!A:B,2,0)</f>
        <v>31356</v>
      </c>
      <c r="G62269">
        <f t="shared" si="1945"/>
        <v>0</v>
      </c>
    </row>
    <row r="62270" spans="1:7" x14ac:dyDescent="0.25">
      <c r="A62270">
        <v>190116</v>
      </c>
      <c r="B62270" s="2">
        <v>44366.606402783291</v>
      </c>
      <c r="C62270">
        <v>19349</v>
      </c>
      <c r="D62270">
        <v>31749</v>
      </c>
      <c r="E62270" t="str">
        <f t="shared" si="1944"/>
        <v>суббота</v>
      </c>
      <c r="F62270">
        <f>VLOOKUP(C62270,'Первые просмотры'!A:B,2,0)</f>
        <v>121569</v>
      </c>
      <c r="G62270">
        <f t="shared" si="1945"/>
        <v>0</v>
      </c>
    </row>
    <row r="62271" spans="1:7" x14ac:dyDescent="0.25">
      <c r="A62271">
        <v>190120</v>
      </c>
      <c r="B62271" s="2">
        <v>44366.606579288025</v>
      </c>
      <c r="C62271">
        <v>96773</v>
      </c>
      <c r="D62271">
        <v>334515</v>
      </c>
      <c r="E62271" t="str">
        <f t="shared" si="1944"/>
        <v>суббота</v>
      </c>
      <c r="F62271">
        <f>VLOOKUP(C62271,'Первые просмотры'!A:B,2,0)</f>
        <v>158522</v>
      </c>
      <c r="G62271">
        <f t="shared" si="1945"/>
        <v>0</v>
      </c>
    </row>
    <row r="62272" spans="1:7" x14ac:dyDescent="0.25">
      <c r="A62272">
        <v>190125</v>
      </c>
      <c r="B62272" s="2">
        <v>44366.607388349519</v>
      </c>
      <c r="C62272">
        <v>244062</v>
      </c>
      <c r="D62272">
        <v>418033</v>
      </c>
      <c r="E62272" t="str">
        <f t="shared" si="1944"/>
        <v>суббота</v>
      </c>
      <c r="F62272">
        <f>VLOOKUP(C62272,'Первые просмотры'!A:B,2,0)</f>
        <v>106230</v>
      </c>
      <c r="G62272">
        <f t="shared" si="1945"/>
        <v>0</v>
      </c>
    </row>
    <row r="62273" spans="1:7" x14ac:dyDescent="0.25">
      <c r="A62273">
        <v>190129</v>
      </c>
      <c r="B62273" s="2">
        <v>44366.608</v>
      </c>
      <c r="C62273">
        <v>15931</v>
      </c>
      <c r="D62273">
        <v>182191</v>
      </c>
      <c r="E62273" t="str">
        <f t="shared" si="1944"/>
        <v>суббота</v>
      </c>
      <c r="F62273">
        <f>VLOOKUP(C62273,'Первые просмотры'!A:B,2,0)</f>
        <v>156517</v>
      </c>
      <c r="G62273">
        <f t="shared" si="1945"/>
        <v>0</v>
      </c>
    </row>
    <row r="62274" spans="1:7" x14ac:dyDescent="0.25">
      <c r="A62274">
        <v>190134</v>
      </c>
      <c r="B62274" s="2">
        <v>44366.608197411006</v>
      </c>
      <c r="C62274">
        <v>253442</v>
      </c>
      <c r="D62274">
        <v>230507</v>
      </c>
      <c r="E62274" t="str">
        <f t="shared" si="1944"/>
        <v>суббота</v>
      </c>
      <c r="F62274">
        <f>VLOOKUP(C62274,'Первые просмотры'!A:B,2,0)</f>
        <v>105762</v>
      </c>
      <c r="G62274">
        <f t="shared" si="1945"/>
        <v>0</v>
      </c>
    </row>
    <row r="62275" spans="1:7" x14ac:dyDescent="0.25">
      <c r="A62275">
        <v>190135</v>
      </c>
      <c r="B62275" s="2">
        <v>44366.608601941749</v>
      </c>
      <c r="C62275">
        <v>121959</v>
      </c>
      <c r="D62275">
        <v>396686</v>
      </c>
      <c r="E62275" t="str">
        <f t="shared" ref="E62275:E62338" si="1946">TEXT(B62275, "ДДДД")</f>
        <v>суббота</v>
      </c>
      <c r="F62275">
        <f>VLOOKUP(C62275,'Первые просмотры'!A:B,2,0)</f>
        <v>114525</v>
      </c>
      <c r="G62275">
        <f t="shared" ref="G62275:G62338" si="1947">IF(A62275=F62275,1,0)</f>
        <v>0</v>
      </c>
    </row>
    <row r="62276" spans="1:7" x14ac:dyDescent="0.25">
      <c r="A62276">
        <v>190138</v>
      </c>
      <c r="B62276" s="2">
        <v>44366.608630634481</v>
      </c>
      <c r="C62276">
        <v>68341</v>
      </c>
      <c r="D62276">
        <v>411922</v>
      </c>
      <c r="E62276" t="str">
        <f t="shared" si="1946"/>
        <v>суббота</v>
      </c>
      <c r="F62276">
        <f>VLOOKUP(C62276,'Первые просмотры'!A:B,2,0)</f>
        <v>106941</v>
      </c>
      <c r="G62276">
        <f t="shared" si="1947"/>
        <v>0</v>
      </c>
    </row>
    <row r="62277" spans="1:7" x14ac:dyDescent="0.25">
      <c r="A62277">
        <v>190143</v>
      </c>
      <c r="B62277" s="2">
        <v>44366.609006472492</v>
      </c>
      <c r="C62277">
        <v>231881</v>
      </c>
      <c r="D62277">
        <v>338248</v>
      </c>
      <c r="E62277" t="str">
        <f t="shared" si="1946"/>
        <v>суббота</v>
      </c>
      <c r="F62277">
        <f>VLOOKUP(C62277,'Первые просмотры'!A:B,2,0)</f>
        <v>103420</v>
      </c>
      <c r="G62277">
        <f t="shared" si="1947"/>
        <v>0</v>
      </c>
    </row>
    <row r="62278" spans="1:7" x14ac:dyDescent="0.25">
      <c r="A62278">
        <v>190147</v>
      </c>
      <c r="B62278" s="2">
        <v>44366.609411003235</v>
      </c>
      <c r="C62278">
        <v>310568</v>
      </c>
      <c r="D62278">
        <v>294042</v>
      </c>
      <c r="E62278" t="str">
        <f t="shared" si="1946"/>
        <v>суббота</v>
      </c>
      <c r="F62278">
        <f>VLOOKUP(C62278,'Первые просмотры'!A:B,2,0)</f>
        <v>107589</v>
      </c>
      <c r="G62278">
        <f t="shared" si="1947"/>
        <v>0</v>
      </c>
    </row>
    <row r="62279" spans="1:7" x14ac:dyDescent="0.25">
      <c r="A62279">
        <v>190149</v>
      </c>
      <c r="B62279" s="2">
        <v>44366.609815533986</v>
      </c>
      <c r="C62279">
        <v>191555</v>
      </c>
      <c r="D62279">
        <v>58305</v>
      </c>
      <c r="E62279" t="str">
        <f t="shared" si="1946"/>
        <v>суббота</v>
      </c>
      <c r="F62279">
        <f>VLOOKUP(C62279,'Первые просмотры'!A:B,2,0)</f>
        <v>112105</v>
      </c>
      <c r="G62279">
        <f t="shared" si="1947"/>
        <v>0</v>
      </c>
    </row>
    <row r="62280" spans="1:7" x14ac:dyDescent="0.25">
      <c r="A62280">
        <v>190150</v>
      </c>
      <c r="B62280" s="2">
        <v>44366.610624595465</v>
      </c>
      <c r="C62280">
        <v>188827</v>
      </c>
      <c r="D62280">
        <v>96200</v>
      </c>
      <c r="E62280" t="str">
        <f t="shared" si="1946"/>
        <v>суббота</v>
      </c>
      <c r="F62280">
        <f>VLOOKUP(C62280,'Первые просмотры'!A:B,2,0)</f>
        <v>114839</v>
      </c>
      <c r="G62280">
        <f t="shared" si="1947"/>
        <v>0</v>
      </c>
    </row>
    <row r="62281" spans="1:7" x14ac:dyDescent="0.25">
      <c r="A62281">
        <v>190151</v>
      </c>
      <c r="B62281" s="2">
        <v>44366.610624595472</v>
      </c>
      <c r="C62281">
        <v>213634</v>
      </c>
      <c r="D62281">
        <v>118549</v>
      </c>
      <c r="E62281" t="str">
        <f t="shared" si="1946"/>
        <v>суббота</v>
      </c>
      <c r="F62281">
        <f>VLOOKUP(C62281,'Первые просмотры'!A:B,2,0)</f>
        <v>3743</v>
      </c>
      <c r="G62281">
        <f t="shared" si="1947"/>
        <v>0</v>
      </c>
    </row>
    <row r="62282" spans="1:7" x14ac:dyDescent="0.25">
      <c r="A62282">
        <v>190155</v>
      </c>
      <c r="B62282" s="2">
        <v>44366.611011078217</v>
      </c>
      <c r="C62282">
        <v>294078</v>
      </c>
      <c r="D62282">
        <v>417366</v>
      </c>
      <c r="E62282" t="str">
        <f t="shared" si="1946"/>
        <v>суббота</v>
      </c>
      <c r="F62282">
        <f>VLOOKUP(C62282,'Первые просмотры'!A:B,2,0)</f>
        <v>25397</v>
      </c>
      <c r="G62282">
        <f t="shared" si="1947"/>
        <v>0</v>
      </c>
    </row>
    <row r="62283" spans="1:7" x14ac:dyDescent="0.25">
      <c r="A62283">
        <v>190159</v>
      </c>
      <c r="B62283" s="2">
        <v>44366.611838187702</v>
      </c>
      <c r="C62283">
        <v>201585</v>
      </c>
      <c r="D62283">
        <v>476451</v>
      </c>
      <c r="E62283" t="str">
        <f t="shared" si="1946"/>
        <v>суббота</v>
      </c>
      <c r="F62283">
        <f>VLOOKUP(C62283,'Первые просмотры'!A:B,2,0)</f>
        <v>106273</v>
      </c>
      <c r="G62283">
        <f t="shared" si="1947"/>
        <v>0</v>
      </c>
    </row>
    <row r="62284" spans="1:7" x14ac:dyDescent="0.25">
      <c r="A62284">
        <v>190163</v>
      </c>
      <c r="B62284" s="2">
        <v>44366.612242718445</v>
      </c>
      <c r="C62284">
        <v>208517</v>
      </c>
      <c r="D62284">
        <v>351192</v>
      </c>
      <c r="E62284" t="str">
        <f t="shared" si="1946"/>
        <v>суббота</v>
      </c>
      <c r="F62284">
        <f>VLOOKUP(C62284,'Первые просмотры'!A:B,2,0)</f>
        <v>107747</v>
      </c>
      <c r="G62284">
        <f t="shared" si="1947"/>
        <v>0</v>
      </c>
    </row>
    <row r="62285" spans="1:7" x14ac:dyDescent="0.25">
      <c r="A62285">
        <v>190165</v>
      </c>
      <c r="B62285" s="2">
        <v>44366.612242718445</v>
      </c>
      <c r="C62285">
        <v>225289</v>
      </c>
      <c r="D62285">
        <v>268408</v>
      </c>
      <c r="E62285" t="str">
        <f t="shared" si="1946"/>
        <v>суббота</v>
      </c>
      <c r="F62285">
        <f>VLOOKUP(C62285,'Первые просмотры'!A:B,2,0)</f>
        <v>123789</v>
      </c>
      <c r="G62285">
        <f t="shared" si="1947"/>
        <v>0</v>
      </c>
    </row>
    <row r="62286" spans="1:7" x14ac:dyDescent="0.25">
      <c r="A62286">
        <v>190166</v>
      </c>
      <c r="B62286" s="2">
        <v>44366.612323374124</v>
      </c>
      <c r="C62286">
        <v>87607</v>
      </c>
      <c r="D62286">
        <v>230507</v>
      </c>
      <c r="E62286" t="str">
        <f t="shared" si="1946"/>
        <v>суббота</v>
      </c>
      <c r="F62286">
        <f>VLOOKUP(C62286,'Первые просмотры'!A:B,2,0)</f>
        <v>106828</v>
      </c>
      <c r="G62286">
        <f t="shared" si="1947"/>
        <v>0</v>
      </c>
    </row>
    <row r="62287" spans="1:7" x14ac:dyDescent="0.25">
      <c r="A62287">
        <v>190168</v>
      </c>
      <c r="B62287" s="2">
        <v>44366.61250648518</v>
      </c>
      <c r="C62287">
        <v>236003</v>
      </c>
      <c r="D62287">
        <v>118549</v>
      </c>
      <c r="E62287" t="str">
        <f t="shared" si="1946"/>
        <v>суббота</v>
      </c>
      <c r="F62287">
        <f>VLOOKUP(C62287,'Первые просмотры'!A:B,2,0)</f>
        <v>104380</v>
      </c>
      <c r="G62287">
        <f t="shared" si="1947"/>
        <v>0</v>
      </c>
    </row>
    <row r="62288" spans="1:7" x14ac:dyDescent="0.25">
      <c r="A62288">
        <v>190172</v>
      </c>
      <c r="B62288" s="2">
        <v>44366.612647249189</v>
      </c>
      <c r="C62288">
        <v>6496</v>
      </c>
      <c r="D62288">
        <v>409500</v>
      </c>
      <c r="E62288" t="str">
        <f t="shared" si="1946"/>
        <v>суббота</v>
      </c>
      <c r="F62288">
        <f>VLOOKUP(C62288,'Первые просмотры'!A:B,2,0)</f>
        <v>109965</v>
      </c>
      <c r="G62288">
        <f t="shared" si="1947"/>
        <v>0</v>
      </c>
    </row>
    <row r="62289" spans="1:7" x14ac:dyDescent="0.25">
      <c r="A62289">
        <v>190175</v>
      </c>
      <c r="B62289" s="2">
        <v>44366.613051779939</v>
      </c>
      <c r="C62289">
        <v>276186</v>
      </c>
      <c r="D62289">
        <v>438887</v>
      </c>
      <c r="E62289" t="str">
        <f t="shared" si="1946"/>
        <v>суббота</v>
      </c>
      <c r="F62289">
        <f>VLOOKUP(C62289,'Первые просмотры'!A:B,2,0)</f>
        <v>23630</v>
      </c>
      <c r="G62289">
        <f t="shared" si="1947"/>
        <v>0</v>
      </c>
    </row>
    <row r="62290" spans="1:7" x14ac:dyDescent="0.25">
      <c r="A62290">
        <v>190179</v>
      </c>
      <c r="B62290" s="2">
        <v>44366.613860841419</v>
      </c>
      <c r="C62290">
        <v>124546</v>
      </c>
      <c r="D62290">
        <v>194335</v>
      </c>
      <c r="E62290" t="str">
        <f t="shared" si="1946"/>
        <v>суббота</v>
      </c>
      <c r="F62290">
        <f>VLOOKUP(C62290,'Первые просмотры'!A:B,2,0)</f>
        <v>51914</v>
      </c>
      <c r="G62290">
        <f t="shared" si="1947"/>
        <v>0</v>
      </c>
    </row>
    <row r="62291" spans="1:7" x14ac:dyDescent="0.25">
      <c r="A62291">
        <v>190182</v>
      </c>
      <c r="B62291" s="2">
        <v>44366.613860841426</v>
      </c>
      <c r="C62291">
        <v>142123</v>
      </c>
      <c r="D62291">
        <v>5151</v>
      </c>
      <c r="E62291" t="str">
        <f t="shared" si="1946"/>
        <v>суббота</v>
      </c>
      <c r="F62291">
        <f>VLOOKUP(C62291,'Первые просмотры'!A:B,2,0)</f>
        <v>21312</v>
      </c>
      <c r="G62291">
        <f t="shared" si="1947"/>
        <v>0</v>
      </c>
    </row>
    <row r="62292" spans="1:7" x14ac:dyDescent="0.25">
      <c r="A62292">
        <v>190185</v>
      </c>
      <c r="B62292" s="2">
        <v>44366.613860841426</v>
      </c>
      <c r="C62292">
        <v>300717</v>
      </c>
      <c r="D62292">
        <v>106813</v>
      </c>
      <c r="E62292" t="str">
        <f t="shared" si="1946"/>
        <v>суббота</v>
      </c>
      <c r="F62292">
        <f>VLOOKUP(C62292,'Первые просмотры'!A:B,2,0)</f>
        <v>19782</v>
      </c>
      <c r="G62292">
        <f t="shared" si="1947"/>
        <v>0</v>
      </c>
    </row>
    <row r="62293" spans="1:7" x14ac:dyDescent="0.25">
      <c r="A62293">
        <v>190186</v>
      </c>
      <c r="B62293" s="2">
        <v>44366.614666666661</v>
      </c>
      <c r="C62293">
        <v>290312</v>
      </c>
      <c r="D62293">
        <v>319203</v>
      </c>
      <c r="E62293" t="str">
        <f t="shared" si="1946"/>
        <v>суббота</v>
      </c>
      <c r="F62293">
        <f>VLOOKUP(C62293,'Первые просмотры'!A:B,2,0)</f>
        <v>185712</v>
      </c>
      <c r="G62293">
        <f t="shared" si="1947"/>
        <v>0</v>
      </c>
    </row>
    <row r="62294" spans="1:7" x14ac:dyDescent="0.25">
      <c r="A62294">
        <v>190191</v>
      </c>
      <c r="B62294" s="2">
        <v>44366.614669902912</v>
      </c>
      <c r="C62294">
        <v>327605</v>
      </c>
      <c r="D62294">
        <v>139440</v>
      </c>
      <c r="E62294" t="str">
        <f t="shared" si="1946"/>
        <v>суббота</v>
      </c>
      <c r="F62294">
        <f>VLOOKUP(C62294,'Первые просмотры'!A:B,2,0)</f>
        <v>107478</v>
      </c>
      <c r="G62294">
        <f t="shared" si="1947"/>
        <v>0</v>
      </c>
    </row>
    <row r="62295" spans="1:7" x14ac:dyDescent="0.25">
      <c r="A62295">
        <v>190195</v>
      </c>
      <c r="B62295" s="2">
        <v>44366.615478964406</v>
      </c>
      <c r="C62295">
        <v>305750</v>
      </c>
      <c r="D62295">
        <v>122982</v>
      </c>
      <c r="E62295" t="str">
        <f t="shared" si="1946"/>
        <v>суббота</v>
      </c>
      <c r="F62295">
        <f>VLOOKUP(C62295,'Первые просмотры'!A:B,2,0)</f>
        <v>106851</v>
      </c>
      <c r="G62295">
        <f t="shared" si="1947"/>
        <v>0</v>
      </c>
    </row>
    <row r="62296" spans="1:7" x14ac:dyDescent="0.25">
      <c r="A62296">
        <v>190199</v>
      </c>
      <c r="B62296" s="2">
        <v>44366.615478964406</v>
      </c>
      <c r="C62296">
        <v>321412</v>
      </c>
      <c r="D62296">
        <v>158978</v>
      </c>
      <c r="E62296" t="str">
        <f t="shared" si="1946"/>
        <v>суббота</v>
      </c>
      <c r="F62296">
        <f>VLOOKUP(C62296,'Первые просмотры'!A:B,2,0)</f>
        <v>118598</v>
      </c>
      <c r="G62296">
        <f t="shared" si="1947"/>
        <v>0</v>
      </c>
    </row>
    <row r="62297" spans="1:7" x14ac:dyDescent="0.25">
      <c r="A62297">
        <v>190203</v>
      </c>
      <c r="B62297" s="2">
        <v>44366.615883495142</v>
      </c>
      <c r="C62297">
        <v>137528</v>
      </c>
      <c r="D62297">
        <v>472585</v>
      </c>
      <c r="E62297" t="str">
        <f t="shared" si="1946"/>
        <v>суббота</v>
      </c>
      <c r="F62297">
        <f>VLOOKUP(C62297,'Первые просмотры'!A:B,2,0)</f>
        <v>7619</v>
      </c>
      <c r="G62297">
        <f t="shared" si="1947"/>
        <v>0</v>
      </c>
    </row>
    <row r="62298" spans="1:7" x14ac:dyDescent="0.25">
      <c r="A62298">
        <v>190208</v>
      </c>
      <c r="B62298" s="2">
        <v>44366.616000000002</v>
      </c>
      <c r="C62298">
        <v>108650</v>
      </c>
      <c r="D62298">
        <v>154228</v>
      </c>
      <c r="E62298" t="str">
        <f t="shared" si="1946"/>
        <v>суббота</v>
      </c>
      <c r="F62298">
        <f>VLOOKUP(C62298,'Первые просмотры'!A:B,2,0)</f>
        <v>81392</v>
      </c>
      <c r="G62298">
        <f t="shared" si="1947"/>
        <v>0</v>
      </c>
    </row>
    <row r="62299" spans="1:7" x14ac:dyDescent="0.25">
      <c r="A62299">
        <v>190210</v>
      </c>
      <c r="B62299" s="2">
        <v>44366.617084261605</v>
      </c>
      <c r="C62299">
        <v>74918</v>
      </c>
      <c r="D62299">
        <v>413014</v>
      </c>
      <c r="E62299" t="str">
        <f t="shared" si="1946"/>
        <v>суббота</v>
      </c>
      <c r="F62299">
        <f>VLOOKUP(C62299,'Первые просмотры'!A:B,2,0)</f>
        <v>177366</v>
      </c>
      <c r="G62299">
        <f t="shared" si="1947"/>
        <v>0</v>
      </c>
    </row>
    <row r="62300" spans="1:7" x14ac:dyDescent="0.25">
      <c r="A62300">
        <v>190211</v>
      </c>
      <c r="B62300" s="2">
        <v>44366.617097087379</v>
      </c>
      <c r="C62300">
        <v>122021</v>
      </c>
      <c r="D62300">
        <v>153893</v>
      </c>
      <c r="E62300" t="str">
        <f t="shared" si="1946"/>
        <v>суббота</v>
      </c>
      <c r="F62300">
        <f>VLOOKUP(C62300,'Первые просмотры'!A:B,2,0)</f>
        <v>42670</v>
      </c>
      <c r="G62300">
        <f t="shared" si="1947"/>
        <v>0</v>
      </c>
    </row>
    <row r="62301" spans="1:7" x14ac:dyDescent="0.25">
      <c r="A62301">
        <v>190212</v>
      </c>
      <c r="B62301" s="2">
        <v>44366.617664113284</v>
      </c>
      <c r="C62301">
        <v>187764</v>
      </c>
      <c r="D62301">
        <v>436459</v>
      </c>
      <c r="E62301" t="str">
        <f t="shared" si="1946"/>
        <v>суббота</v>
      </c>
      <c r="F62301">
        <f>VLOOKUP(C62301,'Первые просмотры'!A:B,2,0)</f>
        <v>26979</v>
      </c>
      <c r="G62301">
        <f t="shared" si="1947"/>
        <v>0</v>
      </c>
    </row>
    <row r="62302" spans="1:7" x14ac:dyDescent="0.25">
      <c r="A62302">
        <v>190215</v>
      </c>
      <c r="B62302" s="2">
        <v>44366.617906148873</v>
      </c>
      <c r="C62302">
        <v>32372</v>
      </c>
      <c r="D62302">
        <v>477440</v>
      </c>
      <c r="E62302" t="str">
        <f t="shared" si="1946"/>
        <v>суббота</v>
      </c>
      <c r="F62302">
        <f>VLOOKUP(C62302,'Первые просмотры'!A:B,2,0)</f>
        <v>116793</v>
      </c>
      <c r="G62302">
        <f t="shared" si="1947"/>
        <v>0</v>
      </c>
    </row>
    <row r="62303" spans="1:7" x14ac:dyDescent="0.25">
      <c r="A62303">
        <v>190217</v>
      </c>
      <c r="B62303" s="2">
        <v>44366.618310679609</v>
      </c>
      <c r="C62303">
        <v>18935</v>
      </c>
      <c r="D62303">
        <v>122982</v>
      </c>
      <c r="E62303" t="str">
        <f t="shared" si="1946"/>
        <v>суббота</v>
      </c>
      <c r="F62303">
        <f>VLOOKUP(C62303,'Первые просмотры'!A:B,2,0)</f>
        <v>143579</v>
      </c>
      <c r="G62303">
        <f t="shared" si="1947"/>
        <v>0</v>
      </c>
    </row>
    <row r="62304" spans="1:7" x14ac:dyDescent="0.25">
      <c r="A62304">
        <v>190222</v>
      </c>
      <c r="B62304" s="2">
        <v>44366.618715210352</v>
      </c>
      <c r="C62304">
        <v>79389</v>
      </c>
      <c r="D62304">
        <v>151507</v>
      </c>
      <c r="E62304" t="str">
        <f t="shared" si="1946"/>
        <v>суббота</v>
      </c>
      <c r="F62304">
        <f>VLOOKUP(C62304,'Первые просмотры'!A:B,2,0)</f>
        <v>109405</v>
      </c>
      <c r="G62304">
        <f t="shared" si="1947"/>
        <v>0</v>
      </c>
    </row>
    <row r="62305" spans="1:7" x14ac:dyDescent="0.25">
      <c r="A62305">
        <v>190225</v>
      </c>
      <c r="B62305" s="2">
        <v>44366.619119741095</v>
      </c>
      <c r="C62305">
        <v>150745</v>
      </c>
      <c r="D62305">
        <v>252165</v>
      </c>
      <c r="E62305" t="str">
        <f t="shared" si="1946"/>
        <v>суббота</v>
      </c>
      <c r="F62305">
        <f>VLOOKUP(C62305,'Первые просмотры'!A:B,2,0)</f>
        <v>110429</v>
      </c>
      <c r="G62305">
        <f t="shared" si="1947"/>
        <v>0</v>
      </c>
    </row>
    <row r="62306" spans="1:7" x14ac:dyDescent="0.25">
      <c r="A62306">
        <v>190228</v>
      </c>
      <c r="B62306" s="2">
        <v>44366.619119741095</v>
      </c>
      <c r="C62306">
        <v>251112</v>
      </c>
      <c r="D62306">
        <v>158978</v>
      </c>
      <c r="E62306" t="str">
        <f t="shared" si="1946"/>
        <v>суббота</v>
      </c>
      <c r="F62306">
        <f>VLOOKUP(C62306,'Первые просмотры'!A:B,2,0)</f>
        <v>130039</v>
      </c>
      <c r="G62306">
        <f t="shared" si="1947"/>
        <v>0</v>
      </c>
    </row>
    <row r="62307" spans="1:7" x14ac:dyDescent="0.25">
      <c r="A62307">
        <v>190229</v>
      </c>
      <c r="B62307" s="2">
        <v>44366.619220557266</v>
      </c>
      <c r="C62307">
        <v>176361</v>
      </c>
      <c r="D62307">
        <v>33076</v>
      </c>
      <c r="E62307" t="str">
        <f t="shared" si="1946"/>
        <v>суббота</v>
      </c>
      <c r="F62307">
        <f>VLOOKUP(C62307,'Первые просмотры'!A:B,2,0)</f>
        <v>6984</v>
      </c>
      <c r="G62307">
        <f t="shared" si="1947"/>
        <v>0</v>
      </c>
    </row>
    <row r="62308" spans="1:7" x14ac:dyDescent="0.25">
      <c r="A62308">
        <v>190231</v>
      </c>
      <c r="B62308" s="2">
        <v>44366.619403668323</v>
      </c>
      <c r="C62308">
        <v>149510</v>
      </c>
      <c r="D62308">
        <v>241927</v>
      </c>
      <c r="E62308" t="str">
        <f t="shared" si="1946"/>
        <v>суббота</v>
      </c>
      <c r="F62308">
        <f>VLOOKUP(C62308,'Первые просмотры'!A:B,2,0)</f>
        <v>107387</v>
      </c>
      <c r="G62308">
        <f t="shared" si="1947"/>
        <v>0</v>
      </c>
    </row>
    <row r="62309" spans="1:7" x14ac:dyDescent="0.25">
      <c r="A62309">
        <v>190234</v>
      </c>
      <c r="B62309" s="2">
        <v>44366.619524271846</v>
      </c>
      <c r="C62309">
        <v>44094</v>
      </c>
      <c r="D62309">
        <v>30799</v>
      </c>
      <c r="E62309" t="str">
        <f t="shared" si="1946"/>
        <v>суббота</v>
      </c>
      <c r="F62309">
        <f>VLOOKUP(C62309,'Первые просмотры'!A:B,2,0)</f>
        <v>19136</v>
      </c>
      <c r="G62309">
        <f t="shared" si="1947"/>
        <v>0</v>
      </c>
    </row>
    <row r="62310" spans="1:7" x14ac:dyDescent="0.25">
      <c r="A62310">
        <v>190237</v>
      </c>
      <c r="B62310" s="2">
        <v>44366.619928802589</v>
      </c>
      <c r="C62310">
        <v>200104</v>
      </c>
      <c r="D62310">
        <v>266896</v>
      </c>
      <c r="E62310" t="str">
        <f t="shared" si="1946"/>
        <v>суббота</v>
      </c>
      <c r="F62310">
        <f>VLOOKUP(C62310,'Первые просмотры'!A:B,2,0)</f>
        <v>33855</v>
      </c>
      <c r="G62310">
        <f t="shared" si="1947"/>
        <v>0</v>
      </c>
    </row>
    <row r="62311" spans="1:7" x14ac:dyDescent="0.25">
      <c r="A62311">
        <v>190240</v>
      </c>
      <c r="B62311" s="2">
        <v>44366.620333333332</v>
      </c>
      <c r="C62311">
        <v>64867</v>
      </c>
      <c r="D62311">
        <v>42035</v>
      </c>
      <c r="E62311" t="str">
        <f t="shared" si="1946"/>
        <v>суббота</v>
      </c>
      <c r="F62311">
        <f>VLOOKUP(C62311,'Первые просмотры'!A:B,2,0)</f>
        <v>7213</v>
      </c>
      <c r="G62311">
        <f t="shared" si="1947"/>
        <v>0</v>
      </c>
    </row>
    <row r="62312" spans="1:7" x14ac:dyDescent="0.25">
      <c r="A62312">
        <v>190244</v>
      </c>
      <c r="B62312" s="2">
        <v>44366.620333333332</v>
      </c>
      <c r="C62312">
        <v>297113</v>
      </c>
      <c r="D62312">
        <v>312449</v>
      </c>
      <c r="E62312" t="str">
        <f t="shared" si="1946"/>
        <v>суббота</v>
      </c>
      <c r="F62312">
        <f>VLOOKUP(C62312,'Первые просмотры'!A:B,2,0)</f>
        <v>106773</v>
      </c>
      <c r="G62312">
        <f t="shared" si="1947"/>
        <v>0</v>
      </c>
    </row>
    <row r="62313" spans="1:7" x14ac:dyDescent="0.25">
      <c r="A62313">
        <v>190246</v>
      </c>
      <c r="B62313" s="2">
        <v>44366.620666666662</v>
      </c>
      <c r="C62313">
        <v>218331</v>
      </c>
      <c r="D62313">
        <v>250679</v>
      </c>
      <c r="E62313" t="str">
        <f t="shared" si="1946"/>
        <v>суббота</v>
      </c>
      <c r="F62313">
        <f>VLOOKUP(C62313,'Первые просмотры'!A:B,2,0)</f>
        <v>36140</v>
      </c>
      <c r="G62313">
        <f t="shared" si="1947"/>
        <v>0</v>
      </c>
    </row>
    <row r="62314" spans="1:7" x14ac:dyDescent="0.25">
      <c r="A62314">
        <v>190247</v>
      </c>
      <c r="B62314" s="2">
        <v>44366.620737864076</v>
      </c>
      <c r="C62314">
        <v>44552</v>
      </c>
      <c r="D62314">
        <v>410033</v>
      </c>
      <c r="E62314" t="str">
        <f t="shared" si="1946"/>
        <v>суббота</v>
      </c>
      <c r="F62314">
        <f>VLOOKUP(C62314,'Первые просмотры'!A:B,2,0)</f>
        <v>146779</v>
      </c>
      <c r="G62314">
        <f t="shared" si="1947"/>
        <v>0</v>
      </c>
    </row>
    <row r="62315" spans="1:7" x14ac:dyDescent="0.25">
      <c r="A62315">
        <v>190251</v>
      </c>
      <c r="B62315" s="2">
        <v>44366.621142394826</v>
      </c>
      <c r="C62315">
        <v>8765</v>
      </c>
      <c r="D62315">
        <v>449373</v>
      </c>
      <c r="E62315" t="str">
        <f t="shared" si="1946"/>
        <v>суббота</v>
      </c>
      <c r="F62315">
        <f>VLOOKUP(C62315,'Первые просмотры'!A:B,2,0)</f>
        <v>125827</v>
      </c>
      <c r="G62315">
        <f t="shared" si="1947"/>
        <v>0</v>
      </c>
    </row>
    <row r="62316" spans="1:7" x14ac:dyDescent="0.25">
      <c r="A62316">
        <v>190256</v>
      </c>
      <c r="B62316" s="2">
        <v>44366.621951456313</v>
      </c>
      <c r="C62316">
        <v>266257</v>
      </c>
      <c r="D62316">
        <v>411922</v>
      </c>
      <c r="E62316" t="str">
        <f t="shared" si="1946"/>
        <v>суббота</v>
      </c>
      <c r="F62316">
        <f>VLOOKUP(C62316,'Первые просмотры'!A:B,2,0)</f>
        <v>32562</v>
      </c>
      <c r="G62316">
        <f t="shared" si="1947"/>
        <v>0</v>
      </c>
    </row>
    <row r="62317" spans="1:7" x14ac:dyDescent="0.25">
      <c r="A62317">
        <v>190261</v>
      </c>
      <c r="B62317" s="2">
        <v>44366.622355987056</v>
      </c>
      <c r="C62317">
        <v>250563</v>
      </c>
      <c r="D62317">
        <v>258219</v>
      </c>
      <c r="E62317" t="str">
        <f t="shared" si="1946"/>
        <v>суббота</v>
      </c>
      <c r="F62317">
        <f>VLOOKUP(C62317,'Первые просмотры'!A:B,2,0)</f>
        <v>7487</v>
      </c>
      <c r="G62317">
        <f t="shared" si="1947"/>
        <v>0</v>
      </c>
    </row>
    <row r="62318" spans="1:7" x14ac:dyDescent="0.25">
      <c r="A62318">
        <v>190264</v>
      </c>
      <c r="B62318" s="2">
        <v>44366.623569579293</v>
      </c>
      <c r="C62318">
        <v>246590</v>
      </c>
      <c r="D62318">
        <v>157871</v>
      </c>
      <c r="E62318" t="str">
        <f t="shared" si="1946"/>
        <v>суббота</v>
      </c>
      <c r="F62318">
        <f>VLOOKUP(C62318,'Первые просмотры'!A:B,2,0)</f>
        <v>114018</v>
      </c>
      <c r="G62318">
        <f t="shared" si="1947"/>
        <v>0</v>
      </c>
    </row>
    <row r="62319" spans="1:7" x14ac:dyDescent="0.25">
      <c r="A62319">
        <v>190267</v>
      </c>
      <c r="B62319" s="2">
        <v>44366.623569579293</v>
      </c>
      <c r="C62319">
        <v>256428</v>
      </c>
      <c r="D62319">
        <v>68991</v>
      </c>
      <c r="E62319" t="str">
        <f t="shared" si="1946"/>
        <v>суббота</v>
      </c>
      <c r="F62319">
        <f>VLOOKUP(C62319,'Первые просмотры'!A:B,2,0)</f>
        <v>116245</v>
      </c>
      <c r="G62319">
        <f t="shared" si="1947"/>
        <v>0</v>
      </c>
    </row>
    <row r="62320" spans="1:7" x14ac:dyDescent="0.25">
      <c r="A62320">
        <v>190268</v>
      </c>
      <c r="B62320" s="2">
        <v>44366.623666666666</v>
      </c>
      <c r="C62320">
        <v>116962</v>
      </c>
      <c r="D62320">
        <v>344487</v>
      </c>
      <c r="E62320" t="str">
        <f t="shared" si="1946"/>
        <v>суббота</v>
      </c>
      <c r="F62320">
        <f>VLOOKUP(C62320,'Первые просмотры'!A:B,2,0)</f>
        <v>4503</v>
      </c>
      <c r="G62320">
        <f t="shared" si="1947"/>
        <v>0</v>
      </c>
    </row>
    <row r="62321" spans="1:7" x14ac:dyDescent="0.25">
      <c r="A62321">
        <v>190269</v>
      </c>
      <c r="B62321" s="2">
        <v>44366.623974110029</v>
      </c>
      <c r="C62321">
        <v>110992</v>
      </c>
      <c r="D62321">
        <v>84062</v>
      </c>
      <c r="E62321" t="str">
        <f t="shared" si="1946"/>
        <v>суббота</v>
      </c>
      <c r="F62321">
        <f>VLOOKUP(C62321,'Первые просмотры'!A:B,2,0)</f>
        <v>26677</v>
      </c>
      <c r="G62321">
        <f t="shared" si="1947"/>
        <v>0</v>
      </c>
    </row>
    <row r="62322" spans="1:7" x14ac:dyDescent="0.25">
      <c r="A62322">
        <v>190273</v>
      </c>
      <c r="B62322" s="2">
        <v>44366.623974110029</v>
      </c>
      <c r="C62322">
        <v>204686</v>
      </c>
      <c r="D62322">
        <v>82901</v>
      </c>
      <c r="E62322" t="str">
        <f t="shared" si="1946"/>
        <v>суббота</v>
      </c>
      <c r="F62322">
        <f>VLOOKUP(C62322,'Первые просмотры'!A:B,2,0)</f>
        <v>107929</v>
      </c>
      <c r="G62322">
        <f t="shared" si="1947"/>
        <v>0</v>
      </c>
    </row>
    <row r="62323" spans="1:7" x14ac:dyDescent="0.25">
      <c r="A62323">
        <v>190274</v>
      </c>
      <c r="B62323" s="2">
        <v>44366.624011963257</v>
      </c>
      <c r="C62323">
        <v>66928</v>
      </c>
      <c r="D62323">
        <v>336616</v>
      </c>
      <c r="E62323" t="str">
        <f t="shared" si="1946"/>
        <v>суббота</v>
      </c>
      <c r="F62323">
        <f>VLOOKUP(C62323,'Первые просмотры'!A:B,2,0)</f>
        <v>5744</v>
      </c>
      <c r="G62323">
        <f t="shared" si="1947"/>
        <v>0</v>
      </c>
    </row>
    <row r="62324" spans="1:7" x14ac:dyDescent="0.25">
      <c r="A62324">
        <v>190276</v>
      </c>
      <c r="B62324" s="2">
        <v>44366.624256111332</v>
      </c>
      <c r="C62324">
        <v>177545</v>
      </c>
      <c r="D62324">
        <v>466414</v>
      </c>
      <c r="E62324" t="str">
        <f t="shared" si="1946"/>
        <v>суббота</v>
      </c>
      <c r="F62324">
        <f>VLOOKUP(C62324,'Первые просмотры'!A:B,2,0)</f>
        <v>36676</v>
      </c>
      <c r="G62324">
        <f t="shared" si="1947"/>
        <v>0</v>
      </c>
    </row>
    <row r="62325" spans="1:7" x14ac:dyDescent="0.25">
      <c r="A62325">
        <v>190279</v>
      </c>
      <c r="B62325" s="2">
        <v>44366.624378640779</v>
      </c>
      <c r="C62325">
        <v>52602</v>
      </c>
      <c r="D62325">
        <v>76405</v>
      </c>
      <c r="E62325" t="str">
        <f t="shared" si="1946"/>
        <v>суббота</v>
      </c>
      <c r="F62325">
        <f>VLOOKUP(C62325,'Первые просмотры'!A:B,2,0)</f>
        <v>15782</v>
      </c>
      <c r="G62325">
        <f t="shared" si="1947"/>
        <v>0</v>
      </c>
    </row>
    <row r="62326" spans="1:7" x14ac:dyDescent="0.25">
      <c r="A62326">
        <v>190282</v>
      </c>
      <c r="B62326" s="2">
        <v>44366.625</v>
      </c>
      <c r="C62326">
        <v>275806</v>
      </c>
      <c r="D62326">
        <v>471403</v>
      </c>
      <c r="E62326" t="str">
        <f t="shared" si="1946"/>
        <v>суббота</v>
      </c>
      <c r="F62326">
        <f>VLOOKUP(C62326,'Первые просмотры'!A:B,2,0)</f>
        <v>123726</v>
      </c>
      <c r="G62326">
        <f t="shared" si="1947"/>
        <v>0</v>
      </c>
    </row>
    <row r="62327" spans="1:7" x14ac:dyDescent="0.25">
      <c r="A62327">
        <v>190287</v>
      </c>
      <c r="B62327" s="2">
        <v>44366.625187702266</v>
      </c>
      <c r="C62327">
        <v>33145</v>
      </c>
      <c r="D62327">
        <v>21760</v>
      </c>
      <c r="E62327" t="str">
        <f t="shared" si="1946"/>
        <v>суббота</v>
      </c>
      <c r="F62327">
        <f>VLOOKUP(C62327,'Первые просмотры'!A:B,2,0)</f>
        <v>34354</v>
      </c>
      <c r="G62327">
        <f t="shared" si="1947"/>
        <v>0</v>
      </c>
    </row>
    <row r="62328" spans="1:7" x14ac:dyDescent="0.25">
      <c r="A62328">
        <v>190292</v>
      </c>
      <c r="B62328" s="2">
        <v>44366.625187702266</v>
      </c>
      <c r="C62328">
        <v>185503</v>
      </c>
      <c r="D62328">
        <v>230326</v>
      </c>
      <c r="E62328" t="str">
        <f t="shared" si="1946"/>
        <v>суббота</v>
      </c>
      <c r="F62328">
        <f>VLOOKUP(C62328,'Первые просмотры'!A:B,2,0)</f>
        <v>15344</v>
      </c>
      <c r="G62328">
        <f t="shared" si="1947"/>
        <v>0</v>
      </c>
    </row>
    <row r="62329" spans="1:7" x14ac:dyDescent="0.25">
      <c r="A62329">
        <v>190293</v>
      </c>
      <c r="B62329" s="2">
        <v>44366.625187702266</v>
      </c>
      <c r="C62329">
        <v>326228</v>
      </c>
      <c r="D62329">
        <v>5151</v>
      </c>
      <c r="E62329" t="str">
        <f t="shared" si="1946"/>
        <v>суббота</v>
      </c>
      <c r="F62329">
        <f>VLOOKUP(C62329,'Первые просмотры'!A:B,2,0)</f>
        <v>39553</v>
      </c>
      <c r="G62329">
        <f t="shared" si="1947"/>
        <v>0</v>
      </c>
    </row>
    <row r="62330" spans="1:7" x14ac:dyDescent="0.25">
      <c r="A62330">
        <v>190295</v>
      </c>
      <c r="B62330" s="2">
        <v>44366.625592233009</v>
      </c>
      <c r="C62330">
        <v>66772</v>
      </c>
      <c r="D62330">
        <v>470130</v>
      </c>
      <c r="E62330" t="str">
        <f t="shared" si="1946"/>
        <v>суббота</v>
      </c>
      <c r="F62330">
        <f>VLOOKUP(C62330,'Первые просмотры'!A:B,2,0)</f>
        <v>123645</v>
      </c>
      <c r="G62330">
        <f t="shared" si="1947"/>
        <v>0</v>
      </c>
    </row>
    <row r="62331" spans="1:7" x14ac:dyDescent="0.25">
      <c r="A62331">
        <v>190298</v>
      </c>
      <c r="B62331" s="2">
        <v>44366.625592233009</v>
      </c>
      <c r="C62331">
        <v>144086</v>
      </c>
      <c r="D62331">
        <v>211577</v>
      </c>
      <c r="E62331" t="str">
        <f t="shared" si="1946"/>
        <v>суббота</v>
      </c>
      <c r="F62331">
        <f>VLOOKUP(C62331,'Первые просмотры'!A:B,2,0)</f>
        <v>118367</v>
      </c>
      <c r="G62331">
        <f t="shared" si="1947"/>
        <v>0</v>
      </c>
    </row>
    <row r="62332" spans="1:7" x14ac:dyDescent="0.25">
      <c r="A62332">
        <v>190303</v>
      </c>
      <c r="B62332" s="2">
        <v>44366.625996763752</v>
      </c>
      <c r="C62332">
        <v>88639</v>
      </c>
      <c r="D62332">
        <v>336356</v>
      </c>
      <c r="E62332" t="str">
        <f t="shared" si="1946"/>
        <v>суббота</v>
      </c>
      <c r="F62332">
        <f>VLOOKUP(C62332,'Первые просмотры'!A:B,2,0)</f>
        <v>117969</v>
      </c>
      <c r="G62332">
        <f t="shared" si="1947"/>
        <v>0</v>
      </c>
    </row>
    <row r="62333" spans="1:7" x14ac:dyDescent="0.25">
      <c r="A62333">
        <v>190305</v>
      </c>
      <c r="B62333" s="2">
        <v>44366.628423948219</v>
      </c>
      <c r="C62333">
        <v>341828</v>
      </c>
      <c r="D62333">
        <v>250679</v>
      </c>
      <c r="E62333" t="str">
        <f t="shared" si="1946"/>
        <v>суббота</v>
      </c>
      <c r="F62333">
        <f>VLOOKUP(C62333,'Первые просмотры'!A:B,2,0)</f>
        <v>168180</v>
      </c>
      <c r="G62333">
        <f t="shared" si="1947"/>
        <v>0</v>
      </c>
    </row>
    <row r="62334" spans="1:7" x14ac:dyDescent="0.25">
      <c r="A62334">
        <v>190310</v>
      </c>
      <c r="B62334" s="2">
        <v>44366.628828478963</v>
      </c>
      <c r="C62334">
        <v>117109</v>
      </c>
      <c r="D62334">
        <v>118549</v>
      </c>
      <c r="E62334" t="str">
        <f t="shared" si="1946"/>
        <v>суббота</v>
      </c>
      <c r="F62334">
        <f>VLOOKUP(C62334,'Первые просмотры'!A:B,2,0)</f>
        <v>21112</v>
      </c>
      <c r="G62334">
        <f t="shared" si="1947"/>
        <v>0</v>
      </c>
    </row>
    <row r="62335" spans="1:7" x14ac:dyDescent="0.25">
      <c r="A62335">
        <v>190311</v>
      </c>
      <c r="B62335" s="2">
        <v>44366.630851132686</v>
      </c>
      <c r="C62335">
        <v>81460</v>
      </c>
      <c r="D62335">
        <v>251574</v>
      </c>
      <c r="E62335" t="str">
        <f t="shared" si="1946"/>
        <v>суббота</v>
      </c>
      <c r="F62335">
        <f>VLOOKUP(C62335,'Первые просмотры'!A:B,2,0)</f>
        <v>111101</v>
      </c>
      <c r="G62335">
        <f t="shared" si="1947"/>
        <v>0</v>
      </c>
    </row>
    <row r="62336" spans="1:7" x14ac:dyDescent="0.25">
      <c r="A62336">
        <v>190312</v>
      </c>
      <c r="B62336" s="2">
        <v>44366.631255663429</v>
      </c>
      <c r="C62336">
        <v>146209</v>
      </c>
      <c r="D62336">
        <v>285680</v>
      </c>
      <c r="E62336" t="str">
        <f t="shared" si="1946"/>
        <v>суббота</v>
      </c>
      <c r="F62336">
        <f>VLOOKUP(C62336,'Первые просмотры'!A:B,2,0)</f>
        <v>6520</v>
      </c>
      <c r="G62336">
        <f t="shared" si="1947"/>
        <v>0</v>
      </c>
    </row>
    <row r="62337" spans="1:7" x14ac:dyDescent="0.25">
      <c r="A62337">
        <v>190315</v>
      </c>
      <c r="B62337" s="2">
        <v>44366.632469255666</v>
      </c>
      <c r="C62337">
        <v>105048</v>
      </c>
      <c r="D62337">
        <v>254768</v>
      </c>
      <c r="E62337" t="str">
        <f t="shared" si="1946"/>
        <v>суббота</v>
      </c>
      <c r="F62337">
        <f>VLOOKUP(C62337,'Первые просмотры'!A:B,2,0)</f>
        <v>190315</v>
      </c>
      <c r="G62337">
        <f t="shared" si="1947"/>
        <v>1</v>
      </c>
    </row>
    <row r="62338" spans="1:7" x14ac:dyDescent="0.25">
      <c r="A62338">
        <v>190318</v>
      </c>
      <c r="B62338" s="2">
        <v>44366.63287378641</v>
      </c>
      <c r="C62338">
        <v>309601</v>
      </c>
      <c r="D62338">
        <v>420674</v>
      </c>
      <c r="E62338" t="str">
        <f t="shared" si="1946"/>
        <v>суббота</v>
      </c>
      <c r="F62338">
        <f>VLOOKUP(C62338,'Первые просмотры'!A:B,2,0)</f>
        <v>29531</v>
      </c>
      <c r="G62338">
        <f t="shared" si="1947"/>
        <v>0</v>
      </c>
    </row>
    <row r="62339" spans="1:7" x14ac:dyDescent="0.25">
      <c r="A62339">
        <v>190319</v>
      </c>
      <c r="B62339" s="2">
        <v>44366.634087378639</v>
      </c>
      <c r="C62339">
        <v>63201</v>
      </c>
      <c r="D62339">
        <v>351192</v>
      </c>
      <c r="E62339" t="str">
        <f t="shared" ref="E62339:E62402" si="1948">TEXT(B62339, "ДДДД")</f>
        <v>суббота</v>
      </c>
      <c r="F62339">
        <f>VLOOKUP(C62339,'Первые просмотры'!A:B,2,0)</f>
        <v>153817</v>
      </c>
      <c r="G62339">
        <f t="shared" ref="G62339:G62402" si="1949">IF(A62339=F62339,1,0)</f>
        <v>0</v>
      </c>
    </row>
    <row r="62340" spans="1:7" x14ac:dyDescent="0.25">
      <c r="A62340">
        <v>190320</v>
      </c>
      <c r="B62340" s="2">
        <v>44366.634087378639</v>
      </c>
      <c r="C62340">
        <v>127448</v>
      </c>
      <c r="D62340">
        <v>21760</v>
      </c>
      <c r="E62340" t="str">
        <f t="shared" si="1948"/>
        <v>суббота</v>
      </c>
      <c r="F62340">
        <f>VLOOKUP(C62340,'Первые просмотры'!A:B,2,0)</f>
        <v>107494</v>
      </c>
      <c r="G62340">
        <f t="shared" si="1949"/>
        <v>0</v>
      </c>
    </row>
    <row r="62341" spans="1:7" x14ac:dyDescent="0.25">
      <c r="A62341">
        <v>190322</v>
      </c>
      <c r="B62341" s="2">
        <v>44366.634113589891</v>
      </c>
      <c r="C62341">
        <v>259291</v>
      </c>
      <c r="D62341">
        <v>274147</v>
      </c>
      <c r="E62341" t="str">
        <f t="shared" si="1948"/>
        <v>суббота</v>
      </c>
      <c r="F62341">
        <f>VLOOKUP(C62341,'Первые просмотры'!A:B,2,0)</f>
        <v>50514</v>
      </c>
      <c r="G62341">
        <f t="shared" si="1949"/>
        <v>0</v>
      </c>
    </row>
    <row r="62342" spans="1:7" x14ac:dyDescent="0.25">
      <c r="A62342">
        <v>190324</v>
      </c>
      <c r="B62342" s="2">
        <v>44366.634876552627</v>
      </c>
      <c r="C62342">
        <v>61783</v>
      </c>
      <c r="D62342">
        <v>189478</v>
      </c>
      <c r="E62342" t="str">
        <f t="shared" si="1948"/>
        <v>суббота</v>
      </c>
      <c r="F62342">
        <f>VLOOKUP(C62342,'Первые просмотры'!A:B,2,0)</f>
        <v>3453</v>
      </c>
      <c r="G62342">
        <f t="shared" si="1949"/>
        <v>0</v>
      </c>
    </row>
    <row r="62343" spans="1:7" x14ac:dyDescent="0.25">
      <c r="A62343">
        <v>190329</v>
      </c>
      <c r="B62343" s="2">
        <v>44366.634896440133</v>
      </c>
      <c r="C62343">
        <v>35912</v>
      </c>
      <c r="D62343">
        <v>317239</v>
      </c>
      <c r="E62343" t="str">
        <f t="shared" si="1948"/>
        <v>суббота</v>
      </c>
      <c r="F62343">
        <f>VLOOKUP(C62343,'Первые просмотры'!A:B,2,0)</f>
        <v>36177</v>
      </c>
      <c r="G62343">
        <f t="shared" si="1949"/>
        <v>0</v>
      </c>
    </row>
    <row r="62344" spans="1:7" x14ac:dyDescent="0.25">
      <c r="A62344">
        <v>190331</v>
      </c>
      <c r="B62344" s="2">
        <v>44366.634896440133</v>
      </c>
      <c r="C62344">
        <v>312089</v>
      </c>
      <c r="D62344">
        <v>118549</v>
      </c>
      <c r="E62344" t="str">
        <f t="shared" si="1948"/>
        <v>суббота</v>
      </c>
      <c r="F62344">
        <f>VLOOKUP(C62344,'Первые просмотры'!A:B,2,0)</f>
        <v>19103</v>
      </c>
      <c r="G62344">
        <f t="shared" si="1949"/>
        <v>0</v>
      </c>
    </row>
    <row r="62345" spans="1:7" x14ac:dyDescent="0.25">
      <c r="A62345">
        <v>190334</v>
      </c>
      <c r="B62345" s="2">
        <v>44366.635300970876</v>
      </c>
      <c r="C62345">
        <v>127946</v>
      </c>
      <c r="D62345">
        <v>81226</v>
      </c>
      <c r="E62345" t="str">
        <f t="shared" si="1948"/>
        <v>суббота</v>
      </c>
      <c r="F62345">
        <f>VLOOKUP(C62345,'Первые просмотры'!A:B,2,0)</f>
        <v>16770</v>
      </c>
      <c r="G62345">
        <f t="shared" si="1949"/>
        <v>0</v>
      </c>
    </row>
    <row r="62346" spans="1:7" x14ac:dyDescent="0.25">
      <c r="A62346">
        <v>190338</v>
      </c>
      <c r="B62346" s="2">
        <v>44366.635883663439</v>
      </c>
      <c r="C62346">
        <v>14878</v>
      </c>
      <c r="D62346">
        <v>43623</v>
      </c>
      <c r="E62346" t="str">
        <f t="shared" si="1948"/>
        <v>суббота</v>
      </c>
      <c r="F62346">
        <f>VLOOKUP(C62346,'Первые просмотры'!A:B,2,0)</f>
        <v>46840</v>
      </c>
      <c r="G62346">
        <f t="shared" si="1949"/>
        <v>0</v>
      </c>
    </row>
    <row r="62347" spans="1:7" x14ac:dyDescent="0.25">
      <c r="A62347">
        <v>190340</v>
      </c>
      <c r="B62347" s="2">
        <v>44366.636110032363</v>
      </c>
      <c r="C62347">
        <v>210634</v>
      </c>
      <c r="D62347">
        <v>411922</v>
      </c>
      <c r="E62347" t="str">
        <f t="shared" si="1948"/>
        <v>суббота</v>
      </c>
      <c r="F62347">
        <f>VLOOKUP(C62347,'Первые просмотры'!A:B,2,0)</f>
        <v>122021</v>
      </c>
      <c r="G62347">
        <f t="shared" si="1949"/>
        <v>0</v>
      </c>
    </row>
    <row r="62348" spans="1:7" x14ac:dyDescent="0.25">
      <c r="A62348">
        <v>190345</v>
      </c>
      <c r="B62348" s="2">
        <v>44366.636110032363</v>
      </c>
      <c r="C62348">
        <v>246919</v>
      </c>
      <c r="D62348">
        <v>411922</v>
      </c>
      <c r="E62348" t="str">
        <f t="shared" si="1948"/>
        <v>суббота</v>
      </c>
      <c r="F62348">
        <f>VLOOKUP(C62348,'Первые просмотры'!A:B,2,0)</f>
        <v>36205</v>
      </c>
      <c r="G62348">
        <f t="shared" si="1949"/>
        <v>0</v>
      </c>
    </row>
    <row r="62349" spans="1:7" x14ac:dyDescent="0.25">
      <c r="A62349">
        <v>190348</v>
      </c>
      <c r="B62349" s="2">
        <v>44366.638132686086</v>
      </c>
      <c r="C62349">
        <v>170069</v>
      </c>
      <c r="D62349">
        <v>158978</v>
      </c>
      <c r="E62349" t="str">
        <f t="shared" si="1948"/>
        <v>суббота</v>
      </c>
      <c r="F62349">
        <f>VLOOKUP(C62349,'Первые просмотры'!A:B,2,0)</f>
        <v>145016</v>
      </c>
      <c r="G62349">
        <f t="shared" si="1949"/>
        <v>0</v>
      </c>
    </row>
    <row r="62350" spans="1:7" x14ac:dyDescent="0.25">
      <c r="A62350">
        <v>190349</v>
      </c>
      <c r="B62350" s="2">
        <v>44366.638537216822</v>
      </c>
      <c r="C62350">
        <v>230474</v>
      </c>
      <c r="D62350">
        <v>154256</v>
      </c>
      <c r="E62350" t="str">
        <f t="shared" si="1948"/>
        <v>суббота</v>
      </c>
      <c r="F62350">
        <f>VLOOKUP(C62350,'Первые просмотры'!A:B,2,0)</f>
        <v>77977</v>
      </c>
      <c r="G62350">
        <f t="shared" si="1949"/>
        <v>0</v>
      </c>
    </row>
    <row r="62351" spans="1:7" x14ac:dyDescent="0.25">
      <c r="A62351">
        <v>190353</v>
      </c>
      <c r="B62351" s="2">
        <v>44366.6389660329</v>
      </c>
      <c r="C62351">
        <v>11036</v>
      </c>
      <c r="D62351">
        <v>138209</v>
      </c>
      <c r="E62351" t="str">
        <f t="shared" si="1948"/>
        <v>суббота</v>
      </c>
      <c r="F62351">
        <f>VLOOKUP(C62351,'Первые просмотры'!A:B,2,0)</f>
        <v>139455</v>
      </c>
      <c r="G62351">
        <f t="shared" si="1949"/>
        <v>0</v>
      </c>
    </row>
    <row r="62352" spans="1:7" x14ac:dyDescent="0.25">
      <c r="A62352">
        <v>190357</v>
      </c>
      <c r="B62352" s="2">
        <v>44366.639210180976</v>
      </c>
      <c r="C62352">
        <v>37152</v>
      </c>
      <c r="D62352">
        <v>153893</v>
      </c>
      <c r="E62352" t="str">
        <f t="shared" si="1948"/>
        <v>суббота</v>
      </c>
      <c r="F62352">
        <f>VLOOKUP(C62352,'Первые просмотры'!A:B,2,0)</f>
        <v>125683</v>
      </c>
      <c r="G62352">
        <f t="shared" si="1949"/>
        <v>0</v>
      </c>
    </row>
    <row r="62353" spans="1:7" x14ac:dyDescent="0.25">
      <c r="A62353">
        <v>190360</v>
      </c>
      <c r="B62353" s="2">
        <v>44366.639750809067</v>
      </c>
      <c r="C62353">
        <v>85865</v>
      </c>
      <c r="D62353">
        <v>239248</v>
      </c>
      <c r="E62353" t="str">
        <f t="shared" si="1948"/>
        <v>суббота</v>
      </c>
      <c r="F62353">
        <f>VLOOKUP(C62353,'Первые просмотры'!A:B,2,0)</f>
        <v>26680</v>
      </c>
      <c r="G62353">
        <f t="shared" si="1949"/>
        <v>0</v>
      </c>
    </row>
    <row r="62354" spans="1:7" x14ac:dyDescent="0.25">
      <c r="A62354">
        <v>190365</v>
      </c>
      <c r="B62354" s="2">
        <v>44366.640155339803</v>
      </c>
      <c r="C62354">
        <v>67680</v>
      </c>
      <c r="D62354">
        <v>70675</v>
      </c>
      <c r="E62354" t="str">
        <f t="shared" si="1948"/>
        <v>суббота</v>
      </c>
      <c r="F62354">
        <f>VLOOKUP(C62354,'Первые просмотры'!A:B,2,0)</f>
        <v>35506</v>
      </c>
      <c r="G62354">
        <f t="shared" si="1949"/>
        <v>0</v>
      </c>
    </row>
    <row r="62355" spans="1:7" x14ac:dyDescent="0.25">
      <c r="A62355">
        <v>190366</v>
      </c>
      <c r="B62355" s="2">
        <v>44366.640156254769</v>
      </c>
      <c r="C62355">
        <v>130262</v>
      </c>
      <c r="D62355">
        <v>137327</v>
      </c>
      <c r="E62355" t="str">
        <f t="shared" si="1948"/>
        <v>суббота</v>
      </c>
      <c r="F62355">
        <f>VLOOKUP(C62355,'Первые просмотры'!A:B,2,0)</f>
        <v>122425</v>
      </c>
      <c r="G62355">
        <f t="shared" si="1949"/>
        <v>0</v>
      </c>
    </row>
    <row r="62356" spans="1:7" x14ac:dyDescent="0.25">
      <c r="A62356">
        <v>190371</v>
      </c>
      <c r="B62356" s="2">
        <v>44366.640278328807</v>
      </c>
      <c r="C62356">
        <v>85302</v>
      </c>
      <c r="D62356">
        <v>103836</v>
      </c>
      <c r="E62356" t="str">
        <f t="shared" si="1948"/>
        <v>суббота</v>
      </c>
      <c r="F62356">
        <f>VLOOKUP(C62356,'Первые просмотры'!A:B,2,0)</f>
        <v>104905</v>
      </c>
      <c r="G62356">
        <f t="shared" si="1949"/>
        <v>0</v>
      </c>
    </row>
    <row r="62357" spans="1:7" x14ac:dyDescent="0.25">
      <c r="A62357">
        <v>190376</v>
      </c>
      <c r="B62357" s="2">
        <v>44366.6412244026</v>
      </c>
      <c r="C62357">
        <v>192449</v>
      </c>
      <c r="D62357">
        <v>158978</v>
      </c>
      <c r="E62357" t="str">
        <f t="shared" si="1948"/>
        <v>суббота</v>
      </c>
      <c r="F62357">
        <f>VLOOKUP(C62357,'Первые просмотры'!A:B,2,0)</f>
        <v>110290</v>
      </c>
      <c r="G62357">
        <f t="shared" si="1949"/>
        <v>0</v>
      </c>
    </row>
    <row r="62358" spans="1:7" x14ac:dyDescent="0.25">
      <c r="A62358">
        <v>190378</v>
      </c>
      <c r="B62358" s="2">
        <v>44366.64136893204</v>
      </c>
      <c r="C62358">
        <v>31868</v>
      </c>
      <c r="D62358">
        <v>62570</v>
      </c>
      <c r="E62358" t="str">
        <f t="shared" si="1948"/>
        <v>суббота</v>
      </c>
      <c r="F62358">
        <f>VLOOKUP(C62358,'Первые просмотры'!A:B,2,0)</f>
        <v>108989</v>
      </c>
      <c r="G62358">
        <f t="shared" si="1949"/>
        <v>0</v>
      </c>
    </row>
    <row r="62359" spans="1:7" x14ac:dyDescent="0.25">
      <c r="A62359">
        <v>190379</v>
      </c>
      <c r="B62359" s="2">
        <v>44366.64136893204</v>
      </c>
      <c r="C62359">
        <v>324773</v>
      </c>
      <c r="D62359">
        <v>253722</v>
      </c>
      <c r="E62359" t="str">
        <f t="shared" si="1948"/>
        <v>суббота</v>
      </c>
      <c r="F62359">
        <f>VLOOKUP(C62359,'Первые просмотры'!A:B,2,0)</f>
        <v>120285</v>
      </c>
      <c r="G62359">
        <f t="shared" si="1949"/>
        <v>0</v>
      </c>
    </row>
    <row r="62360" spans="1:7" x14ac:dyDescent="0.25">
      <c r="A62360">
        <v>190381</v>
      </c>
      <c r="B62360" s="2">
        <v>44366.64136893204</v>
      </c>
      <c r="C62360">
        <v>346320</v>
      </c>
      <c r="D62360">
        <v>107006</v>
      </c>
      <c r="E62360" t="str">
        <f t="shared" si="1948"/>
        <v>суббота</v>
      </c>
      <c r="F62360">
        <f>VLOOKUP(C62360,'Первые просмотры'!A:B,2,0)</f>
        <v>114317</v>
      </c>
      <c r="G62360">
        <f t="shared" si="1949"/>
        <v>0</v>
      </c>
    </row>
    <row r="62361" spans="1:7" x14ac:dyDescent="0.25">
      <c r="A62361">
        <v>190383</v>
      </c>
      <c r="B62361" s="2">
        <v>44366.641773462783</v>
      </c>
      <c r="C62361">
        <v>29864</v>
      </c>
      <c r="D62361">
        <v>272330</v>
      </c>
      <c r="E62361" t="str">
        <f t="shared" si="1948"/>
        <v>суббота</v>
      </c>
      <c r="F62361">
        <f>VLOOKUP(C62361,'Первые просмотры'!A:B,2,0)</f>
        <v>10580</v>
      </c>
      <c r="G62361">
        <f t="shared" si="1949"/>
        <v>0</v>
      </c>
    </row>
    <row r="62362" spans="1:7" x14ac:dyDescent="0.25">
      <c r="A62362">
        <v>190386</v>
      </c>
      <c r="B62362" s="2">
        <v>44366.642536698506</v>
      </c>
      <c r="C62362">
        <v>126233</v>
      </c>
      <c r="D62362">
        <v>467667</v>
      </c>
      <c r="E62362" t="str">
        <f t="shared" si="1948"/>
        <v>суббота</v>
      </c>
      <c r="F62362">
        <f>VLOOKUP(C62362,'Первые просмотры'!A:B,2,0)</f>
        <v>26099</v>
      </c>
      <c r="G62362">
        <f t="shared" si="1949"/>
        <v>0</v>
      </c>
    </row>
    <row r="62363" spans="1:7" x14ac:dyDescent="0.25">
      <c r="A62363">
        <v>190389</v>
      </c>
      <c r="B62363" s="2">
        <v>44366.642666666667</v>
      </c>
      <c r="C62363">
        <v>85281</v>
      </c>
      <c r="D62363">
        <v>336616</v>
      </c>
      <c r="E62363" t="str">
        <f t="shared" si="1948"/>
        <v>суббота</v>
      </c>
      <c r="F62363">
        <f>VLOOKUP(C62363,'Первые просмотры'!A:B,2,0)</f>
        <v>103655</v>
      </c>
      <c r="G62363">
        <f t="shared" si="1949"/>
        <v>0</v>
      </c>
    </row>
    <row r="62364" spans="1:7" x14ac:dyDescent="0.25">
      <c r="A62364">
        <v>190394</v>
      </c>
      <c r="B62364" s="2">
        <v>44366.64298705502</v>
      </c>
      <c r="C62364">
        <v>197905</v>
      </c>
      <c r="D62364">
        <v>209122</v>
      </c>
      <c r="E62364" t="str">
        <f t="shared" si="1948"/>
        <v>суббота</v>
      </c>
      <c r="F62364">
        <f>VLOOKUP(C62364,'Первые просмотры'!A:B,2,0)</f>
        <v>115741</v>
      </c>
      <c r="G62364">
        <f t="shared" si="1949"/>
        <v>0</v>
      </c>
    </row>
    <row r="62365" spans="1:7" x14ac:dyDescent="0.25">
      <c r="A62365">
        <v>190398</v>
      </c>
      <c r="B62365" s="2">
        <v>44366.644367809073</v>
      </c>
      <c r="C62365">
        <v>239544</v>
      </c>
      <c r="D62365">
        <v>436452</v>
      </c>
      <c r="E62365" t="str">
        <f t="shared" si="1948"/>
        <v>суббота</v>
      </c>
      <c r="F62365">
        <f>VLOOKUP(C62365,'Первые просмотры'!A:B,2,0)</f>
        <v>48150</v>
      </c>
      <c r="G62365">
        <f t="shared" si="1949"/>
        <v>0</v>
      </c>
    </row>
    <row r="62366" spans="1:7" x14ac:dyDescent="0.25">
      <c r="A62366">
        <v>190401</v>
      </c>
      <c r="B62366" s="2">
        <v>44366.644605177993</v>
      </c>
      <c r="C62366">
        <v>157119</v>
      </c>
      <c r="D62366">
        <v>4199</v>
      </c>
      <c r="E62366" t="str">
        <f t="shared" si="1948"/>
        <v>суббота</v>
      </c>
      <c r="F62366">
        <f>VLOOKUP(C62366,'Первые просмотры'!A:B,2,0)</f>
        <v>21187</v>
      </c>
      <c r="G62366">
        <f t="shared" si="1949"/>
        <v>0</v>
      </c>
    </row>
    <row r="62367" spans="1:7" x14ac:dyDescent="0.25">
      <c r="A62367">
        <v>190403</v>
      </c>
      <c r="B62367" s="2">
        <v>44366.645009708736</v>
      </c>
      <c r="C62367">
        <v>33915</v>
      </c>
      <c r="D62367">
        <v>389877</v>
      </c>
      <c r="E62367" t="str">
        <f t="shared" si="1948"/>
        <v>суббота</v>
      </c>
      <c r="F62367">
        <f>VLOOKUP(C62367,'Первые просмотры'!A:B,2,0)</f>
        <v>116533</v>
      </c>
      <c r="G62367">
        <f t="shared" si="1949"/>
        <v>0</v>
      </c>
    </row>
    <row r="62368" spans="1:7" x14ac:dyDescent="0.25">
      <c r="A62368">
        <v>190406</v>
      </c>
      <c r="B62368" s="2">
        <v>44366.645414239487</v>
      </c>
      <c r="C62368">
        <v>27819</v>
      </c>
      <c r="D62368">
        <v>433247</v>
      </c>
      <c r="E62368" t="str">
        <f t="shared" si="1948"/>
        <v>суббота</v>
      </c>
      <c r="F62368">
        <f>VLOOKUP(C62368,'Первые просмотры'!A:B,2,0)</f>
        <v>3333</v>
      </c>
      <c r="G62368">
        <f t="shared" si="1949"/>
        <v>0</v>
      </c>
    </row>
    <row r="62369" spans="1:7" x14ac:dyDescent="0.25">
      <c r="A62369">
        <v>190411</v>
      </c>
      <c r="B62369" s="2">
        <v>44366.645414239487</v>
      </c>
      <c r="C62369">
        <v>306169</v>
      </c>
      <c r="D62369">
        <v>154228</v>
      </c>
      <c r="E62369" t="str">
        <f t="shared" si="1948"/>
        <v>суббота</v>
      </c>
      <c r="F62369">
        <f>VLOOKUP(C62369,'Первые просмотры'!A:B,2,0)</f>
        <v>106495</v>
      </c>
      <c r="G62369">
        <f t="shared" si="1949"/>
        <v>0</v>
      </c>
    </row>
    <row r="62370" spans="1:7" x14ac:dyDescent="0.25">
      <c r="A62370">
        <v>190416</v>
      </c>
      <c r="B62370" s="2">
        <v>44366.645666666664</v>
      </c>
      <c r="C62370">
        <v>177625</v>
      </c>
      <c r="D62370">
        <v>284325</v>
      </c>
      <c r="E62370" t="str">
        <f t="shared" si="1948"/>
        <v>суббота</v>
      </c>
      <c r="F62370">
        <f>VLOOKUP(C62370,'Первые просмотры'!A:B,2,0)</f>
        <v>87525</v>
      </c>
      <c r="G62370">
        <f t="shared" si="1949"/>
        <v>0</v>
      </c>
    </row>
    <row r="62371" spans="1:7" x14ac:dyDescent="0.25">
      <c r="A62371">
        <v>190417</v>
      </c>
      <c r="B62371" s="2">
        <v>44366.645893734552</v>
      </c>
      <c r="C62371">
        <v>112708</v>
      </c>
      <c r="D62371">
        <v>429857</v>
      </c>
      <c r="E62371" t="str">
        <f t="shared" si="1948"/>
        <v>суббота</v>
      </c>
      <c r="F62371">
        <f>VLOOKUP(C62371,'Первые просмотры'!A:B,2,0)</f>
        <v>23548</v>
      </c>
      <c r="G62371">
        <f t="shared" si="1949"/>
        <v>0</v>
      </c>
    </row>
    <row r="62372" spans="1:7" x14ac:dyDescent="0.25">
      <c r="A62372">
        <v>190422</v>
      </c>
      <c r="B62372" s="2">
        <v>44366.646627831709</v>
      </c>
      <c r="C62372">
        <v>137270</v>
      </c>
      <c r="D62372">
        <v>182984</v>
      </c>
      <c r="E62372" t="str">
        <f t="shared" si="1948"/>
        <v>суббота</v>
      </c>
      <c r="F62372">
        <f>VLOOKUP(C62372,'Первые просмотры'!A:B,2,0)</f>
        <v>103549</v>
      </c>
      <c r="G62372">
        <f t="shared" si="1949"/>
        <v>0</v>
      </c>
    </row>
    <row r="62373" spans="1:7" x14ac:dyDescent="0.25">
      <c r="A62373">
        <v>190425</v>
      </c>
      <c r="B62373" s="2">
        <v>44366.647841423954</v>
      </c>
      <c r="C62373">
        <v>109424</v>
      </c>
      <c r="D62373">
        <v>437139</v>
      </c>
      <c r="E62373" t="str">
        <f t="shared" si="1948"/>
        <v>суббота</v>
      </c>
      <c r="F62373">
        <f>VLOOKUP(C62373,'Первые просмотры'!A:B,2,0)</f>
        <v>190425</v>
      </c>
      <c r="G62373">
        <f t="shared" si="1949"/>
        <v>1</v>
      </c>
    </row>
    <row r="62374" spans="1:7" x14ac:dyDescent="0.25">
      <c r="A62374">
        <v>190427</v>
      </c>
      <c r="B62374" s="2">
        <v>44366.647841423954</v>
      </c>
      <c r="C62374">
        <v>202645</v>
      </c>
      <c r="D62374">
        <v>49074</v>
      </c>
      <c r="E62374" t="str">
        <f t="shared" si="1948"/>
        <v>суббота</v>
      </c>
      <c r="F62374">
        <f>VLOOKUP(C62374,'Первые просмотры'!A:B,2,0)</f>
        <v>138805</v>
      </c>
      <c r="G62374">
        <f t="shared" si="1949"/>
        <v>0</v>
      </c>
    </row>
    <row r="62375" spans="1:7" x14ac:dyDescent="0.25">
      <c r="A62375">
        <v>190428</v>
      </c>
      <c r="B62375" s="2">
        <v>44366.647877437666</v>
      </c>
      <c r="C62375">
        <v>242991</v>
      </c>
      <c r="D62375">
        <v>168307</v>
      </c>
      <c r="E62375" t="str">
        <f t="shared" si="1948"/>
        <v>суббота</v>
      </c>
      <c r="F62375">
        <f>VLOOKUP(C62375,'Первые просмотры'!A:B,2,0)</f>
        <v>4638</v>
      </c>
      <c r="G62375">
        <f t="shared" si="1949"/>
        <v>0</v>
      </c>
    </row>
    <row r="62376" spans="1:7" x14ac:dyDescent="0.25">
      <c r="A62376">
        <v>190430</v>
      </c>
      <c r="B62376" s="2">
        <v>44366.64821314127</v>
      </c>
      <c r="C62376">
        <v>217886</v>
      </c>
      <c r="D62376">
        <v>33076</v>
      </c>
      <c r="E62376" t="str">
        <f t="shared" si="1948"/>
        <v>суббота</v>
      </c>
      <c r="F62376">
        <f>VLOOKUP(C62376,'Первые просмотры'!A:B,2,0)</f>
        <v>83563</v>
      </c>
      <c r="G62376">
        <f t="shared" si="1949"/>
        <v>0</v>
      </c>
    </row>
    <row r="62377" spans="1:7" x14ac:dyDescent="0.25">
      <c r="A62377">
        <v>190433</v>
      </c>
      <c r="B62377" s="2">
        <v>44366.648304696799</v>
      </c>
      <c r="C62377">
        <v>167852</v>
      </c>
      <c r="D62377">
        <v>86587</v>
      </c>
      <c r="E62377" t="str">
        <f t="shared" si="1948"/>
        <v>суббота</v>
      </c>
      <c r="F62377">
        <f>VLOOKUP(C62377,'Первые просмотры'!A:B,2,0)</f>
        <v>4131</v>
      </c>
      <c r="G62377">
        <f t="shared" si="1949"/>
        <v>0</v>
      </c>
    </row>
    <row r="62378" spans="1:7" x14ac:dyDescent="0.25">
      <c r="A62378">
        <v>190438</v>
      </c>
      <c r="B62378" s="2">
        <v>44366.64865048544</v>
      </c>
      <c r="C62378">
        <v>266570</v>
      </c>
      <c r="D62378">
        <v>368887</v>
      </c>
      <c r="E62378" t="str">
        <f t="shared" si="1948"/>
        <v>суббота</v>
      </c>
      <c r="F62378">
        <f>VLOOKUP(C62378,'Первые просмотры'!A:B,2,0)</f>
        <v>104214</v>
      </c>
      <c r="G62378">
        <f t="shared" si="1949"/>
        <v>0</v>
      </c>
    </row>
    <row r="62379" spans="1:7" x14ac:dyDescent="0.25">
      <c r="A62379">
        <v>190442</v>
      </c>
      <c r="B62379" s="2">
        <v>44366.64865048544</v>
      </c>
      <c r="C62379">
        <v>333540</v>
      </c>
      <c r="D62379">
        <v>182984</v>
      </c>
      <c r="E62379" t="str">
        <f t="shared" si="1948"/>
        <v>суббота</v>
      </c>
      <c r="F62379">
        <f>VLOOKUP(C62379,'Первые просмотры'!A:B,2,0)</f>
        <v>123261</v>
      </c>
      <c r="G62379">
        <f t="shared" si="1949"/>
        <v>0</v>
      </c>
    </row>
    <row r="62380" spans="1:7" x14ac:dyDescent="0.25">
      <c r="A62380">
        <v>190444</v>
      </c>
      <c r="B62380" s="2">
        <v>44366.649459546927</v>
      </c>
      <c r="C62380">
        <v>33128</v>
      </c>
      <c r="D62380">
        <v>250679</v>
      </c>
      <c r="E62380" t="str">
        <f t="shared" si="1948"/>
        <v>суббота</v>
      </c>
      <c r="F62380">
        <f>VLOOKUP(C62380,'Первые просмотры'!A:B,2,0)</f>
        <v>19656</v>
      </c>
      <c r="G62380">
        <f t="shared" si="1949"/>
        <v>0</v>
      </c>
    </row>
    <row r="62381" spans="1:7" x14ac:dyDescent="0.25">
      <c r="A62381">
        <v>190447</v>
      </c>
      <c r="B62381" s="2">
        <v>44366.649459546927</v>
      </c>
      <c r="C62381">
        <v>69823</v>
      </c>
      <c r="D62381">
        <v>118549</v>
      </c>
      <c r="E62381" t="str">
        <f t="shared" si="1948"/>
        <v>суббота</v>
      </c>
      <c r="F62381">
        <f>VLOOKUP(C62381,'Первые просмотры'!A:B,2,0)</f>
        <v>18639</v>
      </c>
      <c r="G62381">
        <f t="shared" si="1949"/>
        <v>0</v>
      </c>
    </row>
    <row r="62382" spans="1:7" x14ac:dyDescent="0.25">
      <c r="A62382">
        <v>190448</v>
      </c>
      <c r="B62382" s="2">
        <v>44366.649459546927</v>
      </c>
      <c r="C62382">
        <v>204445</v>
      </c>
      <c r="D62382">
        <v>343712</v>
      </c>
      <c r="E62382" t="str">
        <f t="shared" si="1948"/>
        <v>суббота</v>
      </c>
      <c r="F62382">
        <f>VLOOKUP(C62382,'Первые просмотры'!A:B,2,0)</f>
        <v>106144</v>
      </c>
      <c r="G62382">
        <f t="shared" si="1949"/>
        <v>0</v>
      </c>
    </row>
    <row r="62383" spans="1:7" x14ac:dyDescent="0.25">
      <c r="A62383">
        <v>190451</v>
      </c>
      <c r="B62383" s="2">
        <v>44366.649586474196</v>
      </c>
      <c r="C62383">
        <v>298263</v>
      </c>
      <c r="D62383">
        <v>153987</v>
      </c>
      <c r="E62383" t="str">
        <f t="shared" si="1948"/>
        <v>суббота</v>
      </c>
      <c r="F62383">
        <f>VLOOKUP(C62383,'Первые просмотры'!A:B,2,0)</f>
        <v>15872</v>
      </c>
      <c r="G62383">
        <f t="shared" si="1949"/>
        <v>0</v>
      </c>
    </row>
    <row r="62384" spans="1:7" x14ac:dyDescent="0.25">
      <c r="A62384">
        <v>190456</v>
      </c>
      <c r="B62384" s="2">
        <v>44366.649708548233</v>
      </c>
      <c r="C62384">
        <v>313130</v>
      </c>
      <c r="D62384">
        <v>411922</v>
      </c>
      <c r="E62384" t="str">
        <f t="shared" si="1948"/>
        <v>суббота</v>
      </c>
      <c r="F62384">
        <f>VLOOKUP(C62384,'Первые просмотры'!A:B,2,0)</f>
        <v>47240</v>
      </c>
      <c r="G62384">
        <f t="shared" si="1949"/>
        <v>0</v>
      </c>
    </row>
    <row r="62385" spans="1:7" x14ac:dyDescent="0.25">
      <c r="A62385">
        <v>190459</v>
      </c>
      <c r="B62385" s="2">
        <v>44366.64986407767</v>
      </c>
      <c r="C62385">
        <v>153973</v>
      </c>
      <c r="D62385">
        <v>7650</v>
      </c>
      <c r="E62385" t="str">
        <f t="shared" si="1948"/>
        <v>суббота</v>
      </c>
      <c r="F62385">
        <f>VLOOKUP(C62385,'Первые просмотры'!A:B,2,0)</f>
        <v>118931</v>
      </c>
      <c r="G62385">
        <f t="shared" si="1949"/>
        <v>0</v>
      </c>
    </row>
    <row r="62386" spans="1:7" x14ac:dyDescent="0.25">
      <c r="A62386">
        <v>190464</v>
      </c>
      <c r="B62386" s="2">
        <v>44366.649922177799</v>
      </c>
      <c r="C62386">
        <v>193736</v>
      </c>
      <c r="D62386">
        <v>316155</v>
      </c>
      <c r="E62386" t="str">
        <f t="shared" si="1948"/>
        <v>суббота</v>
      </c>
      <c r="F62386">
        <f>VLOOKUP(C62386,'Первые просмотры'!A:B,2,0)</f>
        <v>6982</v>
      </c>
      <c r="G62386">
        <f t="shared" si="1949"/>
        <v>0</v>
      </c>
    </row>
    <row r="62387" spans="1:7" x14ac:dyDescent="0.25">
      <c r="A62387">
        <v>190466</v>
      </c>
      <c r="B62387" s="2">
        <v>44366.649983214818</v>
      </c>
      <c r="C62387">
        <v>190444</v>
      </c>
      <c r="D62387">
        <v>411922</v>
      </c>
      <c r="E62387" t="str">
        <f t="shared" si="1948"/>
        <v>суббота</v>
      </c>
      <c r="F62387">
        <f>VLOOKUP(C62387,'Первые просмотры'!A:B,2,0)</f>
        <v>21386</v>
      </c>
      <c r="G62387">
        <f t="shared" si="1949"/>
        <v>0</v>
      </c>
    </row>
    <row r="62388" spans="1:7" x14ac:dyDescent="0.25">
      <c r="A62388">
        <v>190470</v>
      </c>
      <c r="B62388" s="2">
        <v>44366.650673139156</v>
      </c>
      <c r="C62388">
        <v>196804</v>
      </c>
      <c r="D62388">
        <v>182191</v>
      </c>
      <c r="E62388" t="str">
        <f t="shared" si="1948"/>
        <v>суббота</v>
      </c>
      <c r="F62388">
        <f>VLOOKUP(C62388,'Первые просмотры'!A:B,2,0)</f>
        <v>175117</v>
      </c>
      <c r="G62388">
        <f t="shared" si="1949"/>
        <v>0</v>
      </c>
    </row>
    <row r="62389" spans="1:7" x14ac:dyDescent="0.25">
      <c r="A62389">
        <v>190474</v>
      </c>
      <c r="B62389" s="2">
        <v>44366.651077669907</v>
      </c>
      <c r="C62389">
        <v>318000</v>
      </c>
      <c r="D62389">
        <v>250679</v>
      </c>
      <c r="E62389" t="str">
        <f t="shared" si="1948"/>
        <v>суббота</v>
      </c>
      <c r="F62389">
        <f>VLOOKUP(C62389,'Первые просмотры'!A:B,2,0)</f>
        <v>132528</v>
      </c>
      <c r="G62389">
        <f t="shared" si="1949"/>
        <v>0</v>
      </c>
    </row>
    <row r="62390" spans="1:7" x14ac:dyDescent="0.25">
      <c r="A62390">
        <v>190476</v>
      </c>
      <c r="B62390" s="2">
        <v>44366.65148220065</v>
      </c>
      <c r="C62390">
        <v>60606</v>
      </c>
      <c r="D62390">
        <v>194335</v>
      </c>
      <c r="E62390" t="str">
        <f t="shared" si="1948"/>
        <v>суббота</v>
      </c>
      <c r="F62390">
        <f>VLOOKUP(C62390,'Первые просмотры'!A:B,2,0)</f>
        <v>190476</v>
      </c>
      <c r="G62390">
        <f t="shared" si="1949"/>
        <v>1</v>
      </c>
    </row>
    <row r="62391" spans="1:7" x14ac:dyDescent="0.25">
      <c r="A62391">
        <v>190479</v>
      </c>
      <c r="B62391" s="2">
        <v>44366.651886731393</v>
      </c>
      <c r="C62391">
        <v>87670</v>
      </c>
      <c r="D62391">
        <v>60475</v>
      </c>
      <c r="E62391" t="str">
        <f t="shared" si="1948"/>
        <v>суббота</v>
      </c>
      <c r="F62391">
        <f>VLOOKUP(C62391,'Первые просмотры'!A:B,2,0)</f>
        <v>50233</v>
      </c>
      <c r="G62391">
        <f t="shared" si="1949"/>
        <v>0</v>
      </c>
    </row>
    <row r="62392" spans="1:7" x14ac:dyDescent="0.25">
      <c r="A62392">
        <v>190480</v>
      </c>
      <c r="B62392" s="2">
        <v>44366.652211066008</v>
      </c>
      <c r="C62392">
        <v>320451</v>
      </c>
      <c r="D62392">
        <v>421145</v>
      </c>
      <c r="E62392" t="str">
        <f t="shared" si="1948"/>
        <v>суббота</v>
      </c>
      <c r="F62392">
        <f>VLOOKUP(C62392,'Первые просмотры'!A:B,2,0)</f>
        <v>21631</v>
      </c>
      <c r="G62392">
        <f t="shared" si="1949"/>
        <v>0</v>
      </c>
    </row>
    <row r="62393" spans="1:7" x14ac:dyDescent="0.25">
      <c r="A62393">
        <v>190481</v>
      </c>
      <c r="B62393" s="2">
        <v>44366.652638325148</v>
      </c>
      <c r="C62393">
        <v>114579</v>
      </c>
      <c r="D62393">
        <v>394819</v>
      </c>
      <c r="E62393" t="str">
        <f t="shared" si="1948"/>
        <v>суббота</v>
      </c>
      <c r="F62393">
        <f>VLOOKUP(C62393,'Первые просмотры'!A:B,2,0)</f>
        <v>31583</v>
      </c>
      <c r="G62393">
        <f t="shared" si="1949"/>
        <v>0</v>
      </c>
    </row>
    <row r="62394" spans="1:7" x14ac:dyDescent="0.25">
      <c r="A62394">
        <v>190482</v>
      </c>
      <c r="B62394" s="2">
        <v>44366.653504854366</v>
      </c>
      <c r="C62394">
        <v>216232</v>
      </c>
      <c r="D62394">
        <v>371515</v>
      </c>
      <c r="E62394" t="str">
        <f t="shared" si="1948"/>
        <v>суббота</v>
      </c>
      <c r="F62394">
        <f>VLOOKUP(C62394,'Первые просмотры'!A:B,2,0)</f>
        <v>127581</v>
      </c>
      <c r="G62394">
        <f t="shared" si="1949"/>
        <v>0</v>
      </c>
    </row>
    <row r="62395" spans="1:7" x14ac:dyDescent="0.25">
      <c r="A62395">
        <v>190486</v>
      </c>
      <c r="B62395" s="2">
        <v>44366.65390938511</v>
      </c>
      <c r="C62395">
        <v>8463</v>
      </c>
      <c r="D62395">
        <v>305874</v>
      </c>
      <c r="E62395" t="str">
        <f t="shared" si="1948"/>
        <v>суббота</v>
      </c>
      <c r="F62395">
        <f>VLOOKUP(C62395,'Первые просмотры'!A:B,2,0)</f>
        <v>105288</v>
      </c>
      <c r="G62395">
        <f t="shared" si="1949"/>
        <v>0</v>
      </c>
    </row>
    <row r="62396" spans="1:7" x14ac:dyDescent="0.25">
      <c r="A62396">
        <v>190490</v>
      </c>
      <c r="B62396" s="2">
        <v>44366.65390938511</v>
      </c>
      <c r="C62396">
        <v>14963</v>
      </c>
      <c r="D62396">
        <v>473327</v>
      </c>
      <c r="E62396" t="str">
        <f t="shared" si="1948"/>
        <v>суббота</v>
      </c>
      <c r="F62396">
        <f>VLOOKUP(C62396,'Первые просмотры'!A:B,2,0)</f>
        <v>13784</v>
      </c>
      <c r="G62396">
        <f t="shared" si="1949"/>
        <v>0</v>
      </c>
    </row>
    <row r="62397" spans="1:7" x14ac:dyDescent="0.25">
      <c r="A62397">
        <v>190494</v>
      </c>
      <c r="B62397" s="2">
        <v>44366.654011658073</v>
      </c>
      <c r="C62397">
        <v>44788</v>
      </c>
      <c r="D62397">
        <v>367087</v>
      </c>
      <c r="E62397" t="str">
        <f t="shared" si="1948"/>
        <v>суббота</v>
      </c>
      <c r="F62397">
        <f>VLOOKUP(C62397,'Первые просмотры'!A:B,2,0)</f>
        <v>153631</v>
      </c>
      <c r="G62397">
        <f t="shared" si="1949"/>
        <v>0</v>
      </c>
    </row>
    <row r="62398" spans="1:7" x14ac:dyDescent="0.25">
      <c r="A62398">
        <v>190499</v>
      </c>
      <c r="B62398" s="2">
        <v>44366.65431391586</v>
      </c>
      <c r="C62398">
        <v>176484</v>
      </c>
      <c r="D62398">
        <v>198326</v>
      </c>
      <c r="E62398" t="str">
        <f t="shared" si="1948"/>
        <v>суббота</v>
      </c>
      <c r="F62398">
        <f>VLOOKUP(C62398,'Первые просмотры'!A:B,2,0)</f>
        <v>108522</v>
      </c>
      <c r="G62398">
        <f t="shared" si="1949"/>
        <v>0</v>
      </c>
    </row>
    <row r="62399" spans="1:7" x14ac:dyDescent="0.25">
      <c r="A62399">
        <v>190501</v>
      </c>
      <c r="B62399" s="2">
        <v>44366.655122977347</v>
      </c>
      <c r="C62399">
        <v>144184</v>
      </c>
      <c r="D62399">
        <v>411922</v>
      </c>
      <c r="E62399" t="str">
        <f t="shared" si="1948"/>
        <v>суббота</v>
      </c>
      <c r="F62399">
        <f>VLOOKUP(C62399,'Первые просмотры'!A:B,2,0)</f>
        <v>119626</v>
      </c>
      <c r="G62399">
        <f t="shared" si="1949"/>
        <v>0</v>
      </c>
    </row>
    <row r="62400" spans="1:7" x14ac:dyDescent="0.25">
      <c r="A62400">
        <v>190505</v>
      </c>
      <c r="B62400" s="2">
        <v>44366.656741100327</v>
      </c>
      <c r="C62400">
        <v>169523</v>
      </c>
      <c r="D62400">
        <v>49057</v>
      </c>
      <c r="E62400" t="str">
        <f t="shared" si="1948"/>
        <v>суббота</v>
      </c>
      <c r="F62400">
        <f>VLOOKUP(C62400,'Первые просмотры'!A:B,2,0)</f>
        <v>59489</v>
      </c>
      <c r="G62400">
        <f t="shared" si="1949"/>
        <v>0</v>
      </c>
    </row>
    <row r="62401" spans="1:7" x14ac:dyDescent="0.25">
      <c r="A62401">
        <v>190510</v>
      </c>
      <c r="B62401" s="2">
        <v>44366.656741100327</v>
      </c>
      <c r="C62401">
        <v>250765</v>
      </c>
      <c r="D62401">
        <v>351192</v>
      </c>
      <c r="E62401" t="str">
        <f t="shared" si="1948"/>
        <v>суббота</v>
      </c>
      <c r="F62401">
        <f>VLOOKUP(C62401,'Первые просмотры'!A:B,2,0)</f>
        <v>125699</v>
      </c>
      <c r="G62401">
        <f t="shared" si="1949"/>
        <v>0</v>
      </c>
    </row>
    <row r="62402" spans="1:7" x14ac:dyDescent="0.25">
      <c r="A62402">
        <v>190514</v>
      </c>
      <c r="B62402" s="2">
        <v>44366.65714563107</v>
      </c>
      <c r="C62402">
        <v>34396</v>
      </c>
      <c r="D62402">
        <v>27497</v>
      </c>
      <c r="E62402" t="str">
        <f t="shared" si="1948"/>
        <v>суббота</v>
      </c>
      <c r="F62402">
        <f>VLOOKUP(C62402,'Первые просмотры'!A:B,2,0)</f>
        <v>169129</v>
      </c>
      <c r="G62402">
        <f t="shared" si="1949"/>
        <v>0</v>
      </c>
    </row>
    <row r="62403" spans="1:7" x14ac:dyDescent="0.25">
      <c r="A62403">
        <v>190519</v>
      </c>
      <c r="B62403" s="2">
        <v>44366.657333333336</v>
      </c>
      <c r="C62403">
        <v>200912</v>
      </c>
      <c r="D62403">
        <v>88863</v>
      </c>
      <c r="E62403" t="str">
        <f t="shared" ref="E62403:E62466" si="1950">TEXT(B62403, "ДДДД")</f>
        <v>суббота</v>
      </c>
      <c r="F62403">
        <f>VLOOKUP(C62403,'Первые просмотры'!A:B,2,0)</f>
        <v>126192</v>
      </c>
      <c r="G62403">
        <f t="shared" ref="G62403:G62466" si="1951">IF(A62403=F62403,1,0)</f>
        <v>0</v>
      </c>
    </row>
    <row r="62404" spans="1:7" x14ac:dyDescent="0.25">
      <c r="A62404">
        <v>190520</v>
      </c>
      <c r="B62404" s="2">
        <v>44366.657954692557</v>
      </c>
      <c r="C62404">
        <v>295798</v>
      </c>
      <c r="D62404">
        <v>250679</v>
      </c>
      <c r="E62404" t="str">
        <f t="shared" si="1950"/>
        <v>суббота</v>
      </c>
      <c r="F62404">
        <f>VLOOKUP(C62404,'Первые просмотры'!A:B,2,0)</f>
        <v>113086</v>
      </c>
      <c r="G62404">
        <f t="shared" si="1951"/>
        <v>0</v>
      </c>
    </row>
    <row r="62405" spans="1:7" x14ac:dyDescent="0.25">
      <c r="A62405">
        <v>190523</v>
      </c>
      <c r="B62405" s="2">
        <v>44366.658345286414</v>
      </c>
      <c r="C62405">
        <v>278845</v>
      </c>
      <c r="D62405">
        <v>250679</v>
      </c>
      <c r="E62405" t="str">
        <f t="shared" si="1950"/>
        <v>суббота</v>
      </c>
      <c r="F62405">
        <f>VLOOKUP(C62405,'Первые просмотры'!A:B,2,0)</f>
        <v>21937</v>
      </c>
      <c r="G62405">
        <f t="shared" si="1951"/>
        <v>0</v>
      </c>
    </row>
    <row r="62406" spans="1:7" x14ac:dyDescent="0.25">
      <c r="A62406">
        <v>190528</v>
      </c>
      <c r="B62406" s="2">
        <v>44366.6583592233</v>
      </c>
      <c r="C62406">
        <v>160064</v>
      </c>
      <c r="D62406">
        <v>57746</v>
      </c>
      <c r="E62406" t="str">
        <f t="shared" si="1950"/>
        <v>суббота</v>
      </c>
      <c r="F62406">
        <f>VLOOKUP(C62406,'Первые просмотры'!A:B,2,0)</f>
        <v>52285</v>
      </c>
      <c r="G62406">
        <f t="shared" si="1951"/>
        <v>0</v>
      </c>
    </row>
    <row r="62407" spans="1:7" x14ac:dyDescent="0.25">
      <c r="A62407">
        <v>190529</v>
      </c>
      <c r="B62407" s="2">
        <v>44366.658763754043</v>
      </c>
      <c r="C62407">
        <v>306457</v>
      </c>
      <c r="D62407">
        <v>189009</v>
      </c>
      <c r="E62407" t="str">
        <f t="shared" si="1950"/>
        <v>суббота</v>
      </c>
      <c r="F62407">
        <f>VLOOKUP(C62407,'Первые просмотры'!A:B,2,0)</f>
        <v>56192</v>
      </c>
      <c r="G62407">
        <f t="shared" si="1951"/>
        <v>0</v>
      </c>
    </row>
    <row r="62408" spans="1:7" x14ac:dyDescent="0.25">
      <c r="A62408">
        <v>190531</v>
      </c>
      <c r="B62408" s="2">
        <v>44366.658763754051</v>
      </c>
      <c r="C62408">
        <v>267828</v>
      </c>
      <c r="D62408">
        <v>182191</v>
      </c>
      <c r="E62408" t="str">
        <f t="shared" si="1950"/>
        <v>суббота</v>
      </c>
      <c r="F62408">
        <f>VLOOKUP(C62408,'Первые просмотры'!A:B,2,0)</f>
        <v>102970</v>
      </c>
      <c r="G62408">
        <f t="shared" si="1951"/>
        <v>0</v>
      </c>
    </row>
    <row r="62409" spans="1:7" x14ac:dyDescent="0.25">
      <c r="A62409">
        <v>190532</v>
      </c>
      <c r="B62409" s="2">
        <v>44366.659169286169</v>
      </c>
      <c r="C62409">
        <v>283618</v>
      </c>
      <c r="D62409">
        <v>411922</v>
      </c>
      <c r="E62409" t="str">
        <f t="shared" si="1950"/>
        <v>суббота</v>
      </c>
      <c r="F62409">
        <f>VLOOKUP(C62409,'Первые просмотры'!A:B,2,0)</f>
        <v>181546</v>
      </c>
      <c r="G62409">
        <f t="shared" si="1951"/>
        <v>0</v>
      </c>
    </row>
    <row r="62410" spans="1:7" x14ac:dyDescent="0.25">
      <c r="A62410">
        <v>190535</v>
      </c>
      <c r="B62410" s="2">
        <v>44366.65957281553</v>
      </c>
      <c r="C62410">
        <v>92307</v>
      </c>
      <c r="D62410">
        <v>369021</v>
      </c>
      <c r="E62410" t="str">
        <f t="shared" si="1950"/>
        <v>суббота</v>
      </c>
      <c r="F62410">
        <f>VLOOKUP(C62410,'Первые просмотры'!A:B,2,0)</f>
        <v>51077</v>
      </c>
      <c r="G62410">
        <f t="shared" si="1951"/>
        <v>0</v>
      </c>
    </row>
    <row r="62411" spans="1:7" x14ac:dyDescent="0.25">
      <c r="A62411">
        <v>190538</v>
      </c>
      <c r="B62411" s="2">
        <v>44366.66</v>
      </c>
      <c r="C62411">
        <v>245530</v>
      </c>
      <c r="D62411">
        <v>369523</v>
      </c>
      <c r="E62411" t="str">
        <f t="shared" si="1950"/>
        <v>суббота</v>
      </c>
      <c r="F62411">
        <f>VLOOKUP(C62411,'Первые просмотры'!A:B,2,0)</f>
        <v>42760</v>
      </c>
      <c r="G62411">
        <f t="shared" si="1951"/>
        <v>0</v>
      </c>
    </row>
    <row r="62412" spans="1:7" x14ac:dyDescent="0.25">
      <c r="A62412">
        <v>190540</v>
      </c>
      <c r="B62412" s="2">
        <v>44366.66119093851</v>
      </c>
      <c r="C62412">
        <v>37462</v>
      </c>
      <c r="D62412">
        <v>341333</v>
      </c>
      <c r="E62412" t="str">
        <f t="shared" si="1950"/>
        <v>суббота</v>
      </c>
      <c r="F62412">
        <f>VLOOKUP(C62412,'Первые просмотры'!A:B,2,0)</f>
        <v>21982</v>
      </c>
      <c r="G62412">
        <f t="shared" si="1951"/>
        <v>0</v>
      </c>
    </row>
    <row r="62413" spans="1:7" x14ac:dyDescent="0.25">
      <c r="A62413">
        <v>190545</v>
      </c>
      <c r="B62413" s="2">
        <v>44366.66119093851</v>
      </c>
      <c r="C62413">
        <v>112680</v>
      </c>
      <c r="D62413">
        <v>48813</v>
      </c>
      <c r="E62413" t="str">
        <f t="shared" si="1950"/>
        <v>суббота</v>
      </c>
      <c r="F62413">
        <f>VLOOKUP(C62413,'Первые просмотры'!A:B,2,0)</f>
        <v>100827</v>
      </c>
      <c r="G62413">
        <f t="shared" si="1951"/>
        <v>0</v>
      </c>
    </row>
    <row r="62414" spans="1:7" x14ac:dyDescent="0.25">
      <c r="A62414">
        <v>190546</v>
      </c>
      <c r="B62414" s="2">
        <v>44366.661595469253</v>
      </c>
      <c r="C62414">
        <v>78241</v>
      </c>
      <c r="D62414">
        <v>212126</v>
      </c>
      <c r="E62414" t="str">
        <f t="shared" si="1950"/>
        <v>суббота</v>
      </c>
      <c r="F62414">
        <f>VLOOKUP(C62414,'Первые просмотры'!A:B,2,0)</f>
        <v>73232</v>
      </c>
      <c r="G62414">
        <f t="shared" si="1951"/>
        <v>0</v>
      </c>
    </row>
    <row r="62415" spans="1:7" x14ac:dyDescent="0.25">
      <c r="A62415">
        <v>190551</v>
      </c>
      <c r="B62415" s="2">
        <v>44366.661999999997</v>
      </c>
      <c r="C62415">
        <v>94949</v>
      </c>
      <c r="D62415">
        <v>3922</v>
      </c>
      <c r="E62415" t="str">
        <f t="shared" si="1950"/>
        <v>суббота</v>
      </c>
      <c r="F62415">
        <f>VLOOKUP(C62415,'Первые просмотры'!A:B,2,0)</f>
        <v>8045</v>
      </c>
      <c r="G62415">
        <f t="shared" si="1951"/>
        <v>0</v>
      </c>
    </row>
    <row r="62416" spans="1:7" x14ac:dyDescent="0.25">
      <c r="A62416">
        <v>190554</v>
      </c>
      <c r="B62416" s="2">
        <v>44366.661999999997</v>
      </c>
      <c r="C62416">
        <v>259987</v>
      </c>
      <c r="D62416">
        <v>118549</v>
      </c>
      <c r="E62416" t="str">
        <f t="shared" si="1950"/>
        <v>суббота</v>
      </c>
      <c r="F62416">
        <f>VLOOKUP(C62416,'Первые просмотры'!A:B,2,0)</f>
        <v>40113</v>
      </c>
      <c r="G62416">
        <f t="shared" si="1951"/>
        <v>0</v>
      </c>
    </row>
    <row r="62417" spans="1:7" x14ac:dyDescent="0.25">
      <c r="A62417">
        <v>190559</v>
      </c>
      <c r="B62417" s="2">
        <v>44366.662099063084</v>
      </c>
      <c r="C62417">
        <v>277477</v>
      </c>
      <c r="D62417">
        <v>467908</v>
      </c>
      <c r="E62417" t="str">
        <f t="shared" si="1950"/>
        <v>суббота</v>
      </c>
      <c r="F62417">
        <f>VLOOKUP(C62417,'Первые просмотры'!A:B,2,0)</f>
        <v>8914</v>
      </c>
      <c r="G62417">
        <f t="shared" si="1951"/>
        <v>0</v>
      </c>
    </row>
    <row r="62418" spans="1:7" x14ac:dyDescent="0.25">
      <c r="A62418">
        <v>190563</v>
      </c>
      <c r="B62418" s="2">
        <v>44366.662809061483</v>
      </c>
      <c r="C62418">
        <v>246429</v>
      </c>
      <c r="D62418">
        <v>211577</v>
      </c>
      <c r="E62418" t="str">
        <f t="shared" si="1950"/>
        <v>суббота</v>
      </c>
      <c r="F62418">
        <f>VLOOKUP(C62418,'Первые просмотры'!A:B,2,0)</f>
        <v>39511</v>
      </c>
      <c r="G62418">
        <f t="shared" si="1951"/>
        <v>0</v>
      </c>
    </row>
    <row r="62419" spans="1:7" x14ac:dyDescent="0.25">
      <c r="A62419">
        <v>190567</v>
      </c>
      <c r="B62419" s="2">
        <v>44366.662809061483</v>
      </c>
      <c r="C62419">
        <v>246542</v>
      </c>
      <c r="D62419">
        <v>1019</v>
      </c>
      <c r="E62419" t="str">
        <f t="shared" si="1950"/>
        <v>суббота</v>
      </c>
      <c r="F62419">
        <f>VLOOKUP(C62419,'Первые просмотры'!A:B,2,0)</f>
        <v>39079</v>
      </c>
      <c r="G62419">
        <f t="shared" si="1951"/>
        <v>0</v>
      </c>
    </row>
    <row r="62420" spans="1:7" x14ac:dyDescent="0.25">
      <c r="A62420">
        <v>190568</v>
      </c>
      <c r="B62420" s="2">
        <v>44366.664022653727</v>
      </c>
      <c r="C62420">
        <v>126249</v>
      </c>
      <c r="D62420">
        <v>362248</v>
      </c>
      <c r="E62420" t="str">
        <f t="shared" si="1950"/>
        <v>суббота</v>
      </c>
      <c r="F62420">
        <f>VLOOKUP(C62420,'Первые просмотры'!A:B,2,0)</f>
        <v>28810</v>
      </c>
      <c r="G62420">
        <f t="shared" si="1951"/>
        <v>0</v>
      </c>
    </row>
    <row r="62421" spans="1:7" x14ac:dyDescent="0.25">
      <c r="A62421">
        <v>190569</v>
      </c>
      <c r="B62421" s="2">
        <v>44366.664333333334</v>
      </c>
      <c r="C62421">
        <v>21859</v>
      </c>
      <c r="D62421">
        <v>250679</v>
      </c>
      <c r="E62421" t="str">
        <f t="shared" si="1950"/>
        <v>суббота</v>
      </c>
      <c r="F62421">
        <f>VLOOKUP(C62421,'Первые просмотры'!A:B,2,0)</f>
        <v>39747</v>
      </c>
      <c r="G62421">
        <f t="shared" si="1951"/>
        <v>0</v>
      </c>
    </row>
    <row r="62422" spans="1:7" x14ac:dyDescent="0.25">
      <c r="A62422">
        <v>190574</v>
      </c>
      <c r="B62422" s="2">
        <v>44366.664427184463</v>
      </c>
      <c r="C62422">
        <v>89109</v>
      </c>
      <c r="D62422">
        <v>65828</v>
      </c>
      <c r="E62422" t="str">
        <f t="shared" si="1950"/>
        <v>суббота</v>
      </c>
      <c r="F62422">
        <f>VLOOKUP(C62422,'Первые просмотры'!A:B,2,0)</f>
        <v>6309</v>
      </c>
      <c r="G62422">
        <f t="shared" si="1951"/>
        <v>0</v>
      </c>
    </row>
    <row r="62423" spans="1:7" x14ac:dyDescent="0.25">
      <c r="A62423">
        <v>190578</v>
      </c>
      <c r="B62423" s="2">
        <v>44366.664427184463</v>
      </c>
      <c r="C62423">
        <v>185125</v>
      </c>
      <c r="D62423">
        <v>118549</v>
      </c>
      <c r="E62423" t="str">
        <f t="shared" si="1950"/>
        <v>суббота</v>
      </c>
      <c r="F62423">
        <f>VLOOKUP(C62423,'Первые просмотры'!A:B,2,0)</f>
        <v>119436</v>
      </c>
      <c r="G62423">
        <f t="shared" si="1951"/>
        <v>0</v>
      </c>
    </row>
    <row r="62424" spans="1:7" x14ac:dyDescent="0.25">
      <c r="A62424">
        <v>190583</v>
      </c>
      <c r="B62424" s="2">
        <v>44366.66447950682</v>
      </c>
      <c r="C62424">
        <v>349487</v>
      </c>
      <c r="D62424">
        <v>349014</v>
      </c>
      <c r="E62424" t="str">
        <f t="shared" si="1950"/>
        <v>суббота</v>
      </c>
      <c r="F62424">
        <f>VLOOKUP(C62424,'Первые просмотры'!A:B,2,0)</f>
        <v>55535</v>
      </c>
      <c r="G62424">
        <f t="shared" si="1951"/>
        <v>0</v>
      </c>
    </row>
    <row r="62425" spans="1:7" x14ac:dyDescent="0.25">
      <c r="A62425">
        <v>190584</v>
      </c>
      <c r="B62425" s="2">
        <v>44366.664831715214</v>
      </c>
      <c r="C62425">
        <v>5879</v>
      </c>
      <c r="D62425">
        <v>433247</v>
      </c>
      <c r="E62425" t="str">
        <f t="shared" si="1950"/>
        <v>суббота</v>
      </c>
      <c r="F62425">
        <f>VLOOKUP(C62425,'Первые просмотры'!A:B,2,0)</f>
        <v>71790</v>
      </c>
      <c r="G62425">
        <f t="shared" si="1951"/>
        <v>0</v>
      </c>
    </row>
    <row r="62426" spans="1:7" x14ac:dyDescent="0.25">
      <c r="A62426">
        <v>190587</v>
      </c>
      <c r="B62426" s="2">
        <v>44366.665517136142</v>
      </c>
      <c r="C62426">
        <v>222870</v>
      </c>
      <c r="D62426">
        <v>411922</v>
      </c>
      <c r="E62426" t="str">
        <f t="shared" si="1950"/>
        <v>суббота</v>
      </c>
      <c r="F62426">
        <f>VLOOKUP(C62426,'Первые просмотры'!A:B,2,0)</f>
        <v>117599</v>
      </c>
      <c r="G62426">
        <f t="shared" si="1951"/>
        <v>0</v>
      </c>
    </row>
    <row r="62427" spans="1:7" x14ac:dyDescent="0.25">
      <c r="A62427">
        <v>190589</v>
      </c>
      <c r="B62427" s="2">
        <v>44366.665578173161</v>
      </c>
      <c r="C62427">
        <v>332350</v>
      </c>
      <c r="D62427">
        <v>118549</v>
      </c>
      <c r="E62427" t="str">
        <f t="shared" si="1950"/>
        <v>суббота</v>
      </c>
      <c r="F62427">
        <f>VLOOKUP(C62427,'Первые просмотры'!A:B,2,0)</f>
        <v>48215</v>
      </c>
      <c r="G62427">
        <f t="shared" si="1951"/>
        <v>0</v>
      </c>
    </row>
    <row r="62428" spans="1:7" x14ac:dyDescent="0.25">
      <c r="A62428">
        <v>190591</v>
      </c>
      <c r="B62428" s="2">
        <v>44366.6656407767</v>
      </c>
      <c r="C62428">
        <v>31232</v>
      </c>
      <c r="D62428">
        <v>347393</v>
      </c>
      <c r="E62428" t="str">
        <f t="shared" si="1950"/>
        <v>суббота</v>
      </c>
      <c r="F62428">
        <f>VLOOKUP(C62428,'Первые просмотры'!A:B,2,0)</f>
        <v>107279</v>
      </c>
      <c r="G62428">
        <f t="shared" si="1951"/>
        <v>0</v>
      </c>
    </row>
    <row r="62429" spans="1:7" x14ac:dyDescent="0.25">
      <c r="A62429">
        <v>190595</v>
      </c>
      <c r="B62429" s="2">
        <v>44366.666045307444</v>
      </c>
      <c r="C62429">
        <v>7752</v>
      </c>
      <c r="D62429">
        <v>258219</v>
      </c>
      <c r="E62429" t="str">
        <f t="shared" si="1950"/>
        <v>суббота</v>
      </c>
      <c r="F62429">
        <f>VLOOKUP(C62429,'Первые просмотры'!A:B,2,0)</f>
        <v>38308</v>
      </c>
      <c r="G62429">
        <f t="shared" si="1951"/>
        <v>0</v>
      </c>
    </row>
    <row r="62430" spans="1:7" x14ac:dyDescent="0.25">
      <c r="A62430">
        <v>190598</v>
      </c>
      <c r="B62430" s="2">
        <v>44366.666045307444</v>
      </c>
      <c r="C62430">
        <v>285854</v>
      </c>
      <c r="D62430">
        <v>23892</v>
      </c>
      <c r="E62430" t="str">
        <f t="shared" si="1950"/>
        <v>суббота</v>
      </c>
      <c r="F62430">
        <f>VLOOKUP(C62430,'Первые просмотры'!A:B,2,0)</f>
        <v>113162</v>
      </c>
      <c r="G62430">
        <f t="shared" si="1951"/>
        <v>0</v>
      </c>
    </row>
    <row r="62431" spans="1:7" x14ac:dyDescent="0.25">
      <c r="A62431">
        <v>190602</v>
      </c>
      <c r="B62431" s="2">
        <v>44366.666045307444</v>
      </c>
      <c r="C62431">
        <v>328003</v>
      </c>
      <c r="D62431">
        <v>153893</v>
      </c>
      <c r="E62431" t="str">
        <f t="shared" si="1950"/>
        <v>суббота</v>
      </c>
      <c r="F62431">
        <f>VLOOKUP(C62431,'Первые просмотры'!A:B,2,0)</f>
        <v>161208</v>
      </c>
      <c r="G62431">
        <f t="shared" si="1951"/>
        <v>0</v>
      </c>
    </row>
    <row r="62432" spans="1:7" x14ac:dyDescent="0.25">
      <c r="A62432">
        <v>190606</v>
      </c>
      <c r="B62432" s="2">
        <v>44366.66685436893</v>
      </c>
      <c r="C62432">
        <v>287496</v>
      </c>
      <c r="D62432">
        <v>189009</v>
      </c>
      <c r="E62432" t="str">
        <f t="shared" si="1950"/>
        <v>суббота</v>
      </c>
      <c r="F62432">
        <f>VLOOKUP(C62432,'Первые просмотры'!A:B,2,0)</f>
        <v>78304</v>
      </c>
      <c r="G62432">
        <f t="shared" si="1951"/>
        <v>0</v>
      </c>
    </row>
    <row r="62433" spans="1:7" x14ac:dyDescent="0.25">
      <c r="A62433">
        <v>190609</v>
      </c>
      <c r="B62433" s="2">
        <v>44366.666854368937</v>
      </c>
      <c r="C62433">
        <v>94125</v>
      </c>
      <c r="D62433">
        <v>104958</v>
      </c>
      <c r="E62433" t="str">
        <f t="shared" si="1950"/>
        <v>суббота</v>
      </c>
      <c r="F62433">
        <f>VLOOKUP(C62433,'Первые просмотры'!A:B,2,0)</f>
        <v>107456</v>
      </c>
      <c r="G62433">
        <f t="shared" si="1951"/>
        <v>0</v>
      </c>
    </row>
    <row r="62434" spans="1:7" x14ac:dyDescent="0.25">
      <c r="A62434">
        <v>190612</v>
      </c>
      <c r="B62434" s="2">
        <v>44366.667195654161</v>
      </c>
      <c r="C62434">
        <v>283461</v>
      </c>
      <c r="D62434">
        <v>397390</v>
      </c>
      <c r="E62434" t="str">
        <f t="shared" si="1950"/>
        <v>суббота</v>
      </c>
      <c r="F62434">
        <f>VLOOKUP(C62434,'Первые просмотры'!A:B,2,0)</f>
        <v>113278</v>
      </c>
      <c r="G62434">
        <f t="shared" si="1951"/>
        <v>0</v>
      </c>
    </row>
    <row r="62435" spans="1:7" x14ac:dyDescent="0.25">
      <c r="A62435">
        <v>190615</v>
      </c>
      <c r="B62435" s="2">
        <v>44366.667258899673</v>
      </c>
      <c r="C62435">
        <v>126728</v>
      </c>
      <c r="D62435">
        <v>191893</v>
      </c>
      <c r="E62435" t="str">
        <f t="shared" si="1950"/>
        <v>суббота</v>
      </c>
      <c r="F62435">
        <f>VLOOKUP(C62435,'Первые просмотры'!A:B,2,0)</f>
        <v>116494</v>
      </c>
      <c r="G62435">
        <f t="shared" si="1951"/>
        <v>0</v>
      </c>
    </row>
    <row r="62436" spans="1:7" x14ac:dyDescent="0.25">
      <c r="A62436">
        <v>190619</v>
      </c>
      <c r="B62436" s="2">
        <v>44366.667258899681</v>
      </c>
      <c r="C62436">
        <v>61407</v>
      </c>
      <c r="D62436">
        <v>20822</v>
      </c>
      <c r="E62436" t="str">
        <f t="shared" si="1950"/>
        <v>суббота</v>
      </c>
      <c r="F62436">
        <f>VLOOKUP(C62436,'Первые просмотры'!A:B,2,0)</f>
        <v>120085</v>
      </c>
      <c r="G62436">
        <f t="shared" si="1951"/>
        <v>0</v>
      </c>
    </row>
    <row r="62437" spans="1:7" x14ac:dyDescent="0.25">
      <c r="A62437">
        <v>190624</v>
      </c>
      <c r="B62437" s="2">
        <v>44366.667663430417</v>
      </c>
      <c r="C62437">
        <v>49278</v>
      </c>
      <c r="D62437">
        <v>227876</v>
      </c>
      <c r="E62437" t="str">
        <f t="shared" si="1950"/>
        <v>суббота</v>
      </c>
      <c r="F62437">
        <f>VLOOKUP(C62437,'Первые просмотры'!A:B,2,0)</f>
        <v>24599</v>
      </c>
      <c r="G62437">
        <f t="shared" si="1951"/>
        <v>0</v>
      </c>
    </row>
    <row r="62438" spans="1:7" x14ac:dyDescent="0.25">
      <c r="A62438">
        <v>190625</v>
      </c>
      <c r="B62438" s="2">
        <v>44366.668067961167</v>
      </c>
      <c r="C62438">
        <v>322761</v>
      </c>
      <c r="D62438">
        <v>106813</v>
      </c>
      <c r="E62438" t="str">
        <f t="shared" si="1950"/>
        <v>суббота</v>
      </c>
      <c r="F62438">
        <f>VLOOKUP(C62438,'Первые просмотры'!A:B,2,0)</f>
        <v>53257</v>
      </c>
      <c r="G62438">
        <f t="shared" si="1951"/>
        <v>0</v>
      </c>
    </row>
    <row r="62439" spans="1:7" x14ac:dyDescent="0.25">
      <c r="A62439">
        <v>190627</v>
      </c>
      <c r="B62439" s="2">
        <v>44366.668538468584</v>
      </c>
      <c r="C62439">
        <v>42511</v>
      </c>
      <c r="D62439">
        <v>104958</v>
      </c>
      <c r="E62439" t="str">
        <f t="shared" si="1950"/>
        <v>суббота</v>
      </c>
      <c r="F62439">
        <f>VLOOKUP(C62439,'Первые просмотры'!A:B,2,0)</f>
        <v>35151</v>
      </c>
      <c r="G62439">
        <f t="shared" si="1951"/>
        <v>0</v>
      </c>
    </row>
    <row r="62440" spans="1:7" x14ac:dyDescent="0.25">
      <c r="A62440">
        <v>190630</v>
      </c>
      <c r="B62440" s="2">
        <v>44366.668877022654</v>
      </c>
      <c r="C62440">
        <v>27583</v>
      </c>
      <c r="D62440">
        <v>180863</v>
      </c>
      <c r="E62440" t="str">
        <f t="shared" si="1950"/>
        <v>суббота</v>
      </c>
      <c r="F62440">
        <f>VLOOKUP(C62440,'Первые просмотры'!A:B,2,0)</f>
        <v>103319</v>
      </c>
      <c r="G62440">
        <f t="shared" si="1951"/>
        <v>0</v>
      </c>
    </row>
    <row r="62441" spans="1:7" x14ac:dyDescent="0.25">
      <c r="A62441">
        <v>190631</v>
      </c>
      <c r="B62441" s="2">
        <v>44366.668877022654</v>
      </c>
      <c r="C62441">
        <v>55912</v>
      </c>
      <c r="D62441">
        <v>339369</v>
      </c>
      <c r="E62441" t="str">
        <f t="shared" si="1950"/>
        <v>суббота</v>
      </c>
      <c r="F62441">
        <f>VLOOKUP(C62441,'Первые просмотры'!A:B,2,0)</f>
        <v>28364</v>
      </c>
      <c r="G62441">
        <f t="shared" si="1951"/>
        <v>0</v>
      </c>
    </row>
    <row r="62442" spans="1:7" x14ac:dyDescent="0.25">
      <c r="A62442">
        <v>190636</v>
      </c>
      <c r="B62442" s="2">
        <v>44366.668877022654</v>
      </c>
      <c r="C62442">
        <v>226474</v>
      </c>
      <c r="D62442">
        <v>194335</v>
      </c>
      <c r="E62442" t="str">
        <f t="shared" si="1950"/>
        <v>суббота</v>
      </c>
      <c r="F62442">
        <f>VLOOKUP(C62442,'Первые просмотры'!A:B,2,0)</f>
        <v>116599</v>
      </c>
      <c r="G62442">
        <f t="shared" si="1951"/>
        <v>0</v>
      </c>
    </row>
    <row r="62443" spans="1:7" x14ac:dyDescent="0.25">
      <c r="A62443">
        <v>190640</v>
      </c>
      <c r="B62443" s="2">
        <v>44366.669148838773</v>
      </c>
      <c r="C62443">
        <v>129839</v>
      </c>
      <c r="D62443">
        <v>143024</v>
      </c>
      <c r="E62443" t="str">
        <f t="shared" si="1950"/>
        <v>суббота</v>
      </c>
      <c r="F62443">
        <f>VLOOKUP(C62443,'Первые просмотры'!A:B,2,0)</f>
        <v>110866</v>
      </c>
      <c r="G62443">
        <f t="shared" si="1951"/>
        <v>0</v>
      </c>
    </row>
    <row r="62444" spans="1:7" x14ac:dyDescent="0.25">
      <c r="A62444">
        <v>190643</v>
      </c>
      <c r="B62444" s="2">
        <v>44366.669281553397</v>
      </c>
      <c r="C62444">
        <v>167483</v>
      </c>
      <c r="D62444">
        <v>250679</v>
      </c>
      <c r="E62444" t="str">
        <f t="shared" si="1950"/>
        <v>суббота</v>
      </c>
      <c r="F62444">
        <f>VLOOKUP(C62444,'Первые просмотры'!A:B,2,0)</f>
        <v>27604</v>
      </c>
      <c r="G62444">
        <f t="shared" si="1951"/>
        <v>0</v>
      </c>
    </row>
    <row r="62445" spans="1:7" x14ac:dyDescent="0.25">
      <c r="A62445">
        <v>190645</v>
      </c>
      <c r="B62445" s="2">
        <v>44366.669281553397</v>
      </c>
      <c r="C62445">
        <v>245317</v>
      </c>
      <c r="D62445">
        <v>118549</v>
      </c>
      <c r="E62445" t="str">
        <f t="shared" si="1950"/>
        <v>суббота</v>
      </c>
      <c r="F62445">
        <f>VLOOKUP(C62445,'Первые просмотры'!A:B,2,0)</f>
        <v>23935</v>
      </c>
      <c r="G62445">
        <f t="shared" si="1951"/>
        <v>0</v>
      </c>
    </row>
    <row r="62446" spans="1:7" x14ac:dyDescent="0.25">
      <c r="A62446">
        <v>190648</v>
      </c>
      <c r="B62446" s="2">
        <v>44366.670090614891</v>
      </c>
      <c r="C62446">
        <v>36281</v>
      </c>
      <c r="D62446">
        <v>116857</v>
      </c>
      <c r="E62446" t="str">
        <f t="shared" si="1950"/>
        <v>суббота</v>
      </c>
      <c r="F62446">
        <f>VLOOKUP(C62446,'Первые просмотры'!A:B,2,0)</f>
        <v>101313</v>
      </c>
      <c r="G62446">
        <f t="shared" si="1951"/>
        <v>0</v>
      </c>
    </row>
    <row r="62447" spans="1:7" x14ac:dyDescent="0.25">
      <c r="A62447">
        <v>190653</v>
      </c>
      <c r="B62447" s="2">
        <v>44366.670495145627</v>
      </c>
      <c r="C62447">
        <v>275474</v>
      </c>
      <c r="D62447">
        <v>111153</v>
      </c>
      <c r="E62447" t="str">
        <f t="shared" si="1950"/>
        <v>суббота</v>
      </c>
      <c r="F62447">
        <f>VLOOKUP(C62447,'Первые просмотры'!A:B,2,0)</f>
        <v>59398</v>
      </c>
      <c r="G62447">
        <f t="shared" si="1951"/>
        <v>0</v>
      </c>
    </row>
    <row r="62448" spans="1:7" x14ac:dyDescent="0.25">
      <c r="A62448">
        <v>190654</v>
      </c>
      <c r="B62448" s="2">
        <v>44366.670495145634</v>
      </c>
      <c r="C62448">
        <v>83457</v>
      </c>
      <c r="D62448">
        <v>401945</v>
      </c>
      <c r="E62448" t="str">
        <f t="shared" si="1950"/>
        <v>суббота</v>
      </c>
      <c r="F62448">
        <f>VLOOKUP(C62448,'Первые просмотры'!A:B,2,0)</f>
        <v>10601</v>
      </c>
      <c r="G62448">
        <f t="shared" si="1951"/>
        <v>0</v>
      </c>
    </row>
    <row r="62449" spans="1:7" x14ac:dyDescent="0.25">
      <c r="A62449">
        <v>190659</v>
      </c>
      <c r="B62449" s="2">
        <v>44366.67089967637</v>
      </c>
      <c r="C62449">
        <v>204786</v>
      </c>
      <c r="D62449">
        <v>182841</v>
      </c>
      <c r="E62449" t="str">
        <f t="shared" si="1950"/>
        <v>суббота</v>
      </c>
      <c r="F62449">
        <f>VLOOKUP(C62449,'Первые просмотры'!A:B,2,0)</f>
        <v>23563</v>
      </c>
      <c r="G62449">
        <f t="shared" si="1951"/>
        <v>0</v>
      </c>
    </row>
    <row r="62450" spans="1:7" x14ac:dyDescent="0.25">
      <c r="A62450">
        <v>190664</v>
      </c>
      <c r="B62450" s="2">
        <v>44366.671040986359</v>
      </c>
      <c r="C62450">
        <v>227814</v>
      </c>
      <c r="D62450">
        <v>153893</v>
      </c>
      <c r="E62450" t="str">
        <f t="shared" si="1950"/>
        <v>суббота</v>
      </c>
      <c r="F62450">
        <f>VLOOKUP(C62450,'Первые просмотры'!A:B,2,0)</f>
        <v>100732</v>
      </c>
      <c r="G62450">
        <f t="shared" si="1951"/>
        <v>0</v>
      </c>
    </row>
    <row r="62451" spans="1:7" x14ac:dyDescent="0.25">
      <c r="A62451">
        <v>190665</v>
      </c>
      <c r="B62451" s="2">
        <v>44366.671304207121</v>
      </c>
      <c r="C62451">
        <v>203828</v>
      </c>
      <c r="D62451">
        <v>227775</v>
      </c>
      <c r="E62451" t="str">
        <f t="shared" si="1950"/>
        <v>суббота</v>
      </c>
      <c r="F62451">
        <f>VLOOKUP(C62451,'Первые просмотры'!A:B,2,0)</f>
        <v>59462</v>
      </c>
      <c r="G62451">
        <f t="shared" si="1951"/>
        <v>0</v>
      </c>
    </row>
    <row r="62452" spans="1:7" x14ac:dyDescent="0.25">
      <c r="A62452">
        <v>190668</v>
      </c>
      <c r="B62452" s="2">
        <v>44366.671708737864</v>
      </c>
      <c r="C62452">
        <v>8684</v>
      </c>
      <c r="D62452">
        <v>154256</v>
      </c>
      <c r="E62452" t="str">
        <f t="shared" si="1950"/>
        <v>суббота</v>
      </c>
      <c r="F62452">
        <f>VLOOKUP(C62452,'Первые просмотры'!A:B,2,0)</f>
        <v>86088</v>
      </c>
      <c r="G62452">
        <f t="shared" si="1951"/>
        <v>0</v>
      </c>
    </row>
    <row r="62453" spans="1:7" x14ac:dyDescent="0.25">
      <c r="A62453">
        <v>190669</v>
      </c>
      <c r="B62453" s="2">
        <v>44366.671708737864</v>
      </c>
      <c r="C62453">
        <v>169368</v>
      </c>
      <c r="D62453">
        <v>378438</v>
      </c>
      <c r="E62453" t="str">
        <f t="shared" si="1950"/>
        <v>суббота</v>
      </c>
      <c r="F62453">
        <f>VLOOKUP(C62453,'Первые просмотры'!A:B,2,0)</f>
        <v>123837</v>
      </c>
      <c r="G62453">
        <f t="shared" si="1951"/>
        <v>0</v>
      </c>
    </row>
    <row r="62454" spans="1:7" x14ac:dyDescent="0.25">
      <c r="A62454">
        <v>190674</v>
      </c>
      <c r="B62454" s="2">
        <v>44366.672113268614</v>
      </c>
      <c r="C62454">
        <v>299460</v>
      </c>
      <c r="D62454">
        <v>357547</v>
      </c>
      <c r="E62454" t="str">
        <f t="shared" si="1950"/>
        <v>суббота</v>
      </c>
      <c r="F62454">
        <f>VLOOKUP(C62454,'Первые просмотры'!A:B,2,0)</f>
        <v>121010</v>
      </c>
      <c r="G62454">
        <f t="shared" si="1951"/>
        <v>0</v>
      </c>
    </row>
    <row r="62455" spans="1:7" x14ac:dyDescent="0.25">
      <c r="A62455">
        <v>190675</v>
      </c>
      <c r="B62455" s="2">
        <v>44366.67251779935</v>
      </c>
      <c r="C62455">
        <v>199379</v>
      </c>
      <c r="D62455">
        <v>430433</v>
      </c>
      <c r="E62455" t="str">
        <f t="shared" si="1950"/>
        <v>суббота</v>
      </c>
      <c r="F62455">
        <f>VLOOKUP(C62455,'Первые просмотры'!A:B,2,0)</f>
        <v>31287</v>
      </c>
      <c r="G62455">
        <f t="shared" si="1951"/>
        <v>0</v>
      </c>
    </row>
    <row r="62456" spans="1:7" x14ac:dyDescent="0.25">
      <c r="A62456">
        <v>190679</v>
      </c>
      <c r="B62456" s="2">
        <v>44366.67251779935</v>
      </c>
      <c r="C62456">
        <v>207871</v>
      </c>
      <c r="D62456">
        <v>245181</v>
      </c>
      <c r="E62456" t="str">
        <f t="shared" si="1950"/>
        <v>суббота</v>
      </c>
      <c r="F62456">
        <f>VLOOKUP(C62456,'Первые просмотры'!A:B,2,0)</f>
        <v>9934</v>
      </c>
      <c r="G62456">
        <f t="shared" si="1951"/>
        <v>0</v>
      </c>
    </row>
    <row r="62457" spans="1:7" x14ac:dyDescent="0.25">
      <c r="A62457">
        <v>190682</v>
      </c>
      <c r="B62457" s="2">
        <v>44366.672922330094</v>
      </c>
      <c r="C62457">
        <v>210804</v>
      </c>
      <c r="D62457">
        <v>112334</v>
      </c>
      <c r="E62457" t="str">
        <f t="shared" si="1950"/>
        <v>суббота</v>
      </c>
      <c r="F62457">
        <f>VLOOKUP(C62457,'Первые просмотры'!A:B,2,0)</f>
        <v>34463</v>
      </c>
      <c r="G62457">
        <f t="shared" si="1951"/>
        <v>0</v>
      </c>
    </row>
    <row r="62458" spans="1:7" x14ac:dyDescent="0.25">
      <c r="A62458">
        <v>190685</v>
      </c>
      <c r="B62458" s="2">
        <v>44366.674825281531</v>
      </c>
      <c r="C62458">
        <v>288518</v>
      </c>
      <c r="D62458">
        <v>362672</v>
      </c>
      <c r="E62458" t="str">
        <f t="shared" si="1950"/>
        <v>суббота</v>
      </c>
      <c r="F62458">
        <f>VLOOKUP(C62458,'Первые просмотры'!A:B,2,0)</f>
        <v>105007</v>
      </c>
      <c r="G62458">
        <f t="shared" si="1951"/>
        <v>0</v>
      </c>
    </row>
    <row r="62459" spans="1:7" x14ac:dyDescent="0.25">
      <c r="A62459">
        <v>190688</v>
      </c>
      <c r="B62459" s="2">
        <v>44366.674944983817</v>
      </c>
      <c r="C62459">
        <v>10814</v>
      </c>
      <c r="D62459">
        <v>88863</v>
      </c>
      <c r="E62459" t="str">
        <f t="shared" si="1950"/>
        <v>суббота</v>
      </c>
      <c r="F62459">
        <f>VLOOKUP(C62459,'Первые просмотры'!A:B,2,0)</f>
        <v>116762</v>
      </c>
      <c r="G62459">
        <f t="shared" si="1951"/>
        <v>0</v>
      </c>
    </row>
    <row r="62460" spans="1:7" x14ac:dyDescent="0.25">
      <c r="A62460">
        <v>190690</v>
      </c>
      <c r="B62460" s="2">
        <v>44366.674944983817</v>
      </c>
      <c r="C62460">
        <v>319006</v>
      </c>
      <c r="D62460">
        <v>204394</v>
      </c>
      <c r="E62460" t="str">
        <f t="shared" si="1950"/>
        <v>суббота</v>
      </c>
      <c r="F62460">
        <f>VLOOKUP(C62460,'Первые просмотры'!A:B,2,0)</f>
        <v>148462</v>
      </c>
      <c r="G62460">
        <f t="shared" si="1951"/>
        <v>0</v>
      </c>
    </row>
    <row r="62461" spans="1:7" x14ac:dyDescent="0.25">
      <c r="A62461">
        <v>190694</v>
      </c>
      <c r="B62461" s="2">
        <v>44366.675349514568</v>
      </c>
      <c r="C62461">
        <v>156771</v>
      </c>
      <c r="D62461">
        <v>157711</v>
      </c>
      <c r="E62461" t="str">
        <f t="shared" si="1950"/>
        <v>суббота</v>
      </c>
      <c r="F62461">
        <f>VLOOKUP(C62461,'Первые просмотры'!A:B,2,0)</f>
        <v>190694</v>
      </c>
      <c r="G62461">
        <f t="shared" si="1951"/>
        <v>1</v>
      </c>
    </row>
    <row r="62462" spans="1:7" x14ac:dyDescent="0.25">
      <c r="A62462">
        <v>190695</v>
      </c>
      <c r="B62462" s="2">
        <v>44366.675754045304</v>
      </c>
      <c r="C62462">
        <v>198713</v>
      </c>
      <c r="D62462">
        <v>214179</v>
      </c>
      <c r="E62462" t="str">
        <f t="shared" si="1950"/>
        <v>суббота</v>
      </c>
      <c r="F62462">
        <f>VLOOKUP(C62462,'Первые просмотры'!A:B,2,0)</f>
        <v>108144</v>
      </c>
      <c r="G62462">
        <f t="shared" si="1951"/>
        <v>0</v>
      </c>
    </row>
    <row r="62463" spans="1:7" x14ac:dyDescent="0.25">
      <c r="A62463">
        <v>190696</v>
      </c>
      <c r="B62463" s="2">
        <v>44366.675754045304</v>
      </c>
      <c r="C62463">
        <v>211722</v>
      </c>
      <c r="D62463">
        <v>244574</v>
      </c>
      <c r="E62463" t="str">
        <f t="shared" si="1950"/>
        <v>суббота</v>
      </c>
      <c r="F62463">
        <f>VLOOKUP(C62463,'Первые просмотры'!A:B,2,0)</f>
        <v>77073</v>
      </c>
      <c r="G62463">
        <f t="shared" si="1951"/>
        <v>0</v>
      </c>
    </row>
    <row r="62464" spans="1:7" x14ac:dyDescent="0.25">
      <c r="A62464">
        <v>190701</v>
      </c>
      <c r="B62464" s="2">
        <v>44366.675754045304</v>
      </c>
      <c r="C62464">
        <v>251019</v>
      </c>
      <c r="D62464">
        <v>277903</v>
      </c>
      <c r="E62464" t="str">
        <f t="shared" si="1950"/>
        <v>суббота</v>
      </c>
      <c r="F62464">
        <f>VLOOKUP(C62464,'Первые просмотры'!A:B,2,0)</f>
        <v>137856</v>
      </c>
      <c r="G62464">
        <f t="shared" si="1951"/>
        <v>0</v>
      </c>
    </row>
    <row r="62465" spans="1:7" x14ac:dyDescent="0.25">
      <c r="A62465">
        <v>190705</v>
      </c>
      <c r="B62465" s="2">
        <v>44366.675754045304</v>
      </c>
      <c r="C62465">
        <v>290172</v>
      </c>
      <c r="D62465">
        <v>414043</v>
      </c>
      <c r="E62465" t="str">
        <f t="shared" si="1950"/>
        <v>суббота</v>
      </c>
      <c r="F62465">
        <f>VLOOKUP(C62465,'Первые просмотры'!A:B,2,0)</f>
        <v>61099</v>
      </c>
      <c r="G62465">
        <f t="shared" si="1951"/>
        <v>0</v>
      </c>
    </row>
    <row r="62466" spans="1:7" x14ac:dyDescent="0.25">
      <c r="A62466">
        <v>190707</v>
      </c>
      <c r="B62466" s="2">
        <v>44366.676534318067</v>
      </c>
      <c r="C62466">
        <v>253249</v>
      </c>
      <c r="D62466">
        <v>250679</v>
      </c>
      <c r="E62466" t="str">
        <f t="shared" si="1950"/>
        <v>суббота</v>
      </c>
      <c r="F62466">
        <f>VLOOKUP(C62466,'Первые просмотры'!A:B,2,0)</f>
        <v>21729</v>
      </c>
      <c r="G62466">
        <f t="shared" si="1951"/>
        <v>0</v>
      </c>
    </row>
    <row r="62467" spans="1:7" x14ac:dyDescent="0.25">
      <c r="A62467">
        <v>190711</v>
      </c>
      <c r="B62467" s="2">
        <v>44366.676967637541</v>
      </c>
      <c r="C62467">
        <v>89623</v>
      </c>
      <c r="D62467">
        <v>5151</v>
      </c>
      <c r="E62467" t="str">
        <f t="shared" ref="E62467:E62530" si="1952">TEXT(B62467, "ДДДД")</f>
        <v>суббота</v>
      </c>
      <c r="F62467">
        <f>VLOOKUP(C62467,'Первые просмотры'!A:B,2,0)</f>
        <v>48959</v>
      </c>
      <c r="G62467">
        <f t="shared" ref="G62467:G62530" si="1953">IF(A62467=F62467,1,0)</f>
        <v>0</v>
      </c>
    </row>
    <row r="62468" spans="1:7" x14ac:dyDescent="0.25">
      <c r="A62468">
        <v>190714</v>
      </c>
      <c r="B62468" s="2">
        <v>44366.676967637541</v>
      </c>
      <c r="C62468">
        <v>343840</v>
      </c>
      <c r="D62468">
        <v>250679</v>
      </c>
      <c r="E62468" t="str">
        <f t="shared" si="1952"/>
        <v>суббота</v>
      </c>
      <c r="F62468">
        <f>VLOOKUP(C62468,'Первые просмотры'!A:B,2,0)</f>
        <v>187172</v>
      </c>
      <c r="G62468">
        <f t="shared" si="1953"/>
        <v>0</v>
      </c>
    </row>
    <row r="62469" spans="1:7" x14ac:dyDescent="0.25">
      <c r="A62469">
        <v>190719</v>
      </c>
      <c r="B62469" s="2">
        <v>44366.677776699027</v>
      </c>
      <c r="C62469">
        <v>185284</v>
      </c>
      <c r="D62469">
        <v>463226</v>
      </c>
      <c r="E62469" t="str">
        <f t="shared" si="1952"/>
        <v>суббота</v>
      </c>
      <c r="F62469">
        <f>VLOOKUP(C62469,'Первые просмотры'!A:B,2,0)</f>
        <v>31305</v>
      </c>
      <c r="G62469">
        <f t="shared" si="1953"/>
        <v>0</v>
      </c>
    </row>
    <row r="62470" spans="1:7" x14ac:dyDescent="0.25">
      <c r="A62470">
        <v>190723</v>
      </c>
      <c r="B62470" s="2">
        <v>44366.67802972503</v>
      </c>
      <c r="C62470">
        <v>91994</v>
      </c>
      <c r="D62470">
        <v>43623</v>
      </c>
      <c r="E62470" t="str">
        <f t="shared" si="1952"/>
        <v>суббота</v>
      </c>
      <c r="F62470">
        <f>VLOOKUP(C62470,'Первые просмотры'!A:B,2,0)</f>
        <v>45247</v>
      </c>
      <c r="G62470">
        <f t="shared" si="1953"/>
        <v>0</v>
      </c>
    </row>
    <row r="62471" spans="1:7" x14ac:dyDescent="0.25">
      <c r="A62471">
        <v>190727</v>
      </c>
      <c r="B62471" s="2">
        <v>44366.678585760521</v>
      </c>
      <c r="C62471">
        <v>347096</v>
      </c>
      <c r="D62471">
        <v>258251</v>
      </c>
      <c r="E62471" t="str">
        <f t="shared" si="1952"/>
        <v>суббота</v>
      </c>
      <c r="F62471">
        <f>VLOOKUP(C62471,'Первые просмотры'!A:B,2,0)</f>
        <v>117861</v>
      </c>
      <c r="G62471">
        <f t="shared" si="1953"/>
        <v>0</v>
      </c>
    </row>
    <row r="62472" spans="1:7" x14ac:dyDescent="0.25">
      <c r="A62472">
        <v>190731</v>
      </c>
      <c r="B62472" s="2">
        <v>44366.678990291257</v>
      </c>
      <c r="C62472">
        <v>55453</v>
      </c>
      <c r="D62472">
        <v>141622</v>
      </c>
      <c r="E62472" t="str">
        <f t="shared" si="1952"/>
        <v>суббота</v>
      </c>
      <c r="F62472">
        <f>VLOOKUP(C62472,'Первые просмотры'!A:B,2,0)</f>
        <v>32998</v>
      </c>
      <c r="G62472">
        <f t="shared" si="1953"/>
        <v>0</v>
      </c>
    </row>
    <row r="62473" spans="1:7" x14ac:dyDescent="0.25">
      <c r="A62473">
        <v>190735</v>
      </c>
      <c r="B62473" s="2">
        <v>44366.679189428389</v>
      </c>
      <c r="C62473">
        <v>273663</v>
      </c>
      <c r="D62473">
        <v>392434</v>
      </c>
      <c r="E62473" t="str">
        <f t="shared" si="1952"/>
        <v>суббота</v>
      </c>
      <c r="F62473">
        <f>VLOOKUP(C62473,'Первые просмотры'!A:B,2,0)</f>
        <v>190735</v>
      </c>
      <c r="G62473">
        <f t="shared" si="1953"/>
        <v>1</v>
      </c>
    </row>
    <row r="62474" spans="1:7" x14ac:dyDescent="0.25">
      <c r="A62474">
        <v>190737</v>
      </c>
      <c r="B62474" s="2">
        <v>44366.679394822007</v>
      </c>
      <c r="C62474">
        <v>117685</v>
      </c>
      <c r="D62474">
        <v>155428</v>
      </c>
      <c r="E62474" t="str">
        <f t="shared" si="1952"/>
        <v>суббота</v>
      </c>
      <c r="F62474">
        <f>VLOOKUP(C62474,'Первые просмотры'!A:B,2,0)</f>
        <v>37241</v>
      </c>
      <c r="G62474">
        <f t="shared" si="1953"/>
        <v>0</v>
      </c>
    </row>
    <row r="62475" spans="1:7" x14ac:dyDescent="0.25">
      <c r="A62475">
        <v>190739</v>
      </c>
      <c r="B62475" s="2">
        <v>44366.679394822007</v>
      </c>
      <c r="C62475">
        <v>322583</v>
      </c>
      <c r="D62475">
        <v>182191</v>
      </c>
      <c r="E62475" t="str">
        <f t="shared" si="1952"/>
        <v>суббота</v>
      </c>
      <c r="F62475">
        <f>VLOOKUP(C62475,'Первые просмотры'!A:B,2,0)</f>
        <v>127149</v>
      </c>
      <c r="G62475">
        <f t="shared" si="1953"/>
        <v>0</v>
      </c>
    </row>
    <row r="62476" spans="1:7" x14ac:dyDescent="0.25">
      <c r="A62476">
        <v>190741</v>
      </c>
      <c r="B62476" s="2">
        <v>44366.679799352751</v>
      </c>
      <c r="C62476">
        <v>122250</v>
      </c>
      <c r="D62476">
        <v>470762</v>
      </c>
      <c r="E62476" t="str">
        <f t="shared" si="1952"/>
        <v>суббота</v>
      </c>
      <c r="F62476">
        <f>VLOOKUP(C62476,'Первые просмотры'!A:B,2,0)</f>
        <v>113052</v>
      </c>
      <c r="G62476">
        <f t="shared" si="1953"/>
        <v>0</v>
      </c>
    </row>
    <row r="62477" spans="1:7" x14ac:dyDescent="0.25">
      <c r="A62477">
        <v>190745</v>
      </c>
      <c r="B62477" s="2">
        <v>44366.679799352751</v>
      </c>
      <c r="C62477">
        <v>169752</v>
      </c>
      <c r="D62477">
        <v>242428</v>
      </c>
      <c r="E62477" t="str">
        <f t="shared" si="1952"/>
        <v>суббота</v>
      </c>
      <c r="F62477">
        <f>VLOOKUP(C62477,'Первые просмотры'!A:B,2,0)</f>
        <v>30028</v>
      </c>
      <c r="G62477">
        <f t="shared" si="1953"/>
        <v>0</v>
      </c>
    </row>
    <row r="62478" spans="1:7" x14ac:dyDescent="0.25">
      <c r="A62478">
        <v>190748</v>
      </c>
      <c r="B62478" s="2">
        <v>44366.680203883494</v>
      </c>
      <c r="C62478">
        <v>274964</v>
      </c>
      <c r="D62478">
        <v>104958</v>
      </c>
      <c r="E62478" t="str">
        <f t="shared" si="1952"/>
        <v>суббота</v>
      </c>
      <c r="F62478">
        <f>VLOOKUP(C62478,'Первые просмотры'!A:B,2,0)</f>
        <v>127362</v>
      </c>
      <c r="G62478">
        <f t="shared" si="1953"/>
        <v>0</v>
      </c>
    </row>
    <row r="62479" spans="1:7" x14ac:dyDescent="0.25">
      <c r="A62479">
        <v>190750</v>
      </c>
      <c r="B62479" s="2">
        <v>44366.680203883494</v>
      </c>
      <c r="C62479">
        <v>301474</v>
      </c>
      <c r="D62479">
        <v>327968</v>
      </c>
      <c r="E62479" t="str">
        <f t="shared" si="1952"/>
        <v>суббота</v>
      </c>
      <c r="F62479">
        <f>VLOOKUP(C62479,'Первые просмотры'!A:B,2,0)</f>
        <v>118177</v>
      </c>
      <c r="G62479">
        <f t="shared" si="1953"/>
        <v>0</v>
      </c>
    </row>
    <row r="62480" spans="1:7" x14ac:dyDescent="0.25">
      <c r="A62480">
        <v>190751</v>
      </c>
      <c r="B62480" s="2">
        <v>44366.680532242804</v>
      </c>
      <c r="C62480">
        <v>81277</v>
      </c>
      <c r="D62480">
        <v>227775</v>
      </c>
      <c r="E62480" t="str">
        <f t="shared" si="1952"/>
        <v>суббота</v>
      </c>
      <c r="F62480">
        <f>VLOOKUP(C62480,'Первые просмотры'!A:B,2,0)</f>
        <v>25784</v>
      </c>
      <c r="G62480">
        <f t="shared" si="1953"/>
        <v>0</v>
      </c>
    </row>
    <row r="62481" spans="1:7" x14ac:dyDescent="0.25">
      <c r="A62481">
        <v>190754</v>
      </c>
      <c r="B62481" s="2">
        <v>44366.680898464918</v>
      </c>
      <c r="C62481">
        <v>326649</v>
      </c>
      <c r="D62481">
        <v>294269</v>
      </c>
      <c r="E62481" t="str">
        <f t="shared" si="1952"/>
        <v>суббота</v>
      </c>
      <c r="F62481">
        <f>VLOOKUP(C62481,'Первые просмотры'!A:B,2,0)</f>
        <v>5789</v>
      </c>
      <c r="G62481">
        <f t="shared" si="1953"/>
        <v>0</v>
      </c>
    </row>
    <row r="62482" spans="1:7" x14ac:dyDescent="0.25">
      <c r="A62482">
        <v>190755</v>
      </c>
      <c r="B62482" s="2">
        <v>44366.681822006467</v>
      </c>
      <c r="C62482">
        <v>26592</v>
      </c>
      <c r="D62482">
        <v>153893</v>
      </c>
      <c r="E62482" t="str">
        <f t="shared" si="1952"/>
        <v>суббота</v>
      </c>
      <c r="F62482">
        <f>VLOOKUP(C62482,'Первые просмотры'!A:B,2,0)</f>
        <v>101433</v>
      </c>
      <c r="G62482">
        <f t="shared" si="1953"/>
        <v>0</v>
      </c>
    </row>
    <row r="62483" spans="1:7" x14ac:dyDescent="0.25">
      <c r="A62483">
        <v>190756</v>
      </c>
      <c r="B62483" s="2">
        <v>44366.681822006474</v>
      </c>
      <c r="C62483">
        <v>232850</v>
      </c>
      <c r="D62483">
        <v>153893</v>
      </c>
      <c r="E62483" t="str">
        <f t="shared" si="1952"/>
        <v>суббота</v>
      </c>
      <c r="F62483">
        <f>VLOOKUP(C62483,'Первые просмотры'!A:B,2,0)</f>
        <v>100379</v>
      </c>
      <c r="G62483">
        <f t="shared" si="1953"/>
        <v>0</v>
      </c>
    </row>
    <row r="62484" spans="1:7" x14ac:dyDescent="0.25">
      <c r="A62484">
        <v>190761</v>
      </c>
      <c r="B62484" s="2">
        <v>44366.682210760824</v>
      </c>
      <c r="C62484">
        <v>257107</v>
      </c>
      <c r="D62484">
        <v>409782</v>
      </c>
      <c r="E62484" t="str">
        <f t="shared" si="1952"/>
        <v>суббота</v>
      </c>
      <c r="F62484">
        <f>VLOOKUP(C62484,'Первые просмотры'!A:B,2,0)</f>
        <v>33861</v>
      </c>
      <c r="G62484">
        <f t="shared" si="1953"/>
        <v>0</v>
      </c>
    </row>
    <row r="62485" spans="1:7" x14ac:dyDescent="0.25">
      <c r="A62485">
        <v>190764</v>
      </c>
      <c r="B62485" s="2">
        <v>44366.683035598704</v>
      </c>
      <c r="C62485">
        <v>252949</v>
      </c>
      <c r="D62485">
        <v>191893</v>
      </c>
      <c r="E62485" t="str">
        <f t="shared" si="1952"/>
        <v>суббота</v>
      </c>
      <c r="F62485">
        <f>VLOOKUP(C62485,'Первые просмотры'!A:B,2,0)</f>
        <v>45146</v>
      </c>
      <c r="G62485">
        <f t="shared" si="1953"/>
        <v>0</v>
      </c>
    </row>
    <row r="62486" spans="1:7" x14ac:dyDescent="0.25">
      <c r="A62486">
        <v>190766</v>
      </c>
      <c r="B62486" s="2">
        <v>44366.683035598711</v>
      </c>
      <c r="C62486">
        <v>122815</v>
      </c>
      <c r="D62486">
        <v>351192</v>
      </c>
      <c r="E62486" t="str">
        <f t="shared" si="1952"/>
        <v>суббота</v>
      </c>
      <c r="F62486">
        <f>VLOOKUP(C62486,'Первые просмотры'!A:B,2,0)</f>
        <v>36111</v>
      </c>
      <c r="G62486">
        <f t="shared" si="1953"/>
        <v>0</v>
      </c>
    </row>
    <row r="62487" spans="1:7" x14ac:dyDescent="0.25">
      <c r="A62487">
        <v>190769</v>
      </c>
      <c r="B62487" s="2">
        <v>44366.683431501202</v>
      </c>
      <c r="C62487">
        <v>105319</v>
      </c>
      <c r="D62487">
        <v>226626</v>
      </c>
      <c r="E62487" t="str">
        <f t="shared" si="1952"/>
        <v>суббота</v>
      </c>
      <c r="F62487">
        <f>VLOOKUP(C62487,'Первые просмотры'!A:B,2,0)</f>
        <v>184342</v>
      </c>
      <c r="G62487">
        <f t="shared" si="1953"/>
        <v>0</v>
      </c>
    </row>
    <row r="62488" spans="1:7" x14ac:dyDescent="0.25">
      <c r="A62488">
        <v>190772</v>
      </c>
      <c r="B62488" s="2">
        <v>44366.683440129447</v>
      </c>
      <c r="C62488">
        <v>185710</v>
      </c>
      <c r="D62488">
        <v>212126</v>
      </c>
      <c r="E62488" t="str">
        <f t="shared" si="1952"/>
        <v>суббота</v>
      </c>
      <c r="F62488">
        <f>VLOOKUP(C62488,'Первые просмотры'!A:B,2,0)</f>
        <v>28360</v>
      </c>
      <c r="G62488">
        <f t="shared" si="1953"/>
        <v>0</v>
      </c>
    </row>
    <row r="62489" spans="1:7" x14ac:dyDescent="0.25">
      <c r="A62489">
        <v>190773</v>
      </c>
      <c r="B62489" s="2">
        <v>44366.683844660191</v>
      </c>
      <c r="C62489">
        <v>198640</v>
      </c>
      <c r="D62489">
        <v>230507</v>
      </c>
      <c r="E62489" t="str">
        <f t="shared" si="1952"/>
        <v>суббота</v>
      </c>
      <c r="F62489">
        <f>VLOOKUP(C62489,'Первые просмотры'!A:B,2,0)</f>
        <v>51297</v>
      </c>
      <c r="G62489">
        <f t="shared" si="1953"/>
        <v>0</v>
      </c>
    </row>
    <row r="62490" spans="1:7" x14ac:dyDescent="0.25">
      <c r="A62490">
        <v>190777</v>
      </c>
      <c r="B62490" s="2">
        <v>44366.683844660191</v>
      </c>
      <c r="C62490">
        <v>208307</v>
      </c>
      <c r="D62490">
        <v>411922</v>
      </c>
      <c r="E62490" t="str">
        <f t="shared" si="1952"/>
        <v>суббота</v>
      </c>
      <c r="F62490">
        <f>VLOOKUP(C62490,'Первые просмотры'!A:B,2,0)</f>
        <v>40417</v>
      </c>
      <c r="G62490">
        <f t="shared" si="1953"/>
        <v>0</v>
      </c>
    </row>
    <row r="62491" spans="1:7" x14ac:dyDescent="0.25">
      <c r="A62491">
        <v>190778</v>
      </c>
      <c r="B62491" s="2">
        <v>44366.684621723078</v>
      </c>
      <c r="C62491">
        <v>205358</v>
      </c>
      <c r="D62491">
        <v>250679</v>
      </c>
      <c r="E62491" t="str">
        <f t="shared" si="1952"/>
        <v>суббота</v>
      </c>
      <c r="F62491">
        <f>VLOOKUP(C62491,'Первые просмотры'!A:B,2,0)</f>
        <v>19307</v>
      </c>
      <c r="G62491">
        <f t="shared" si="1953"/>
        <v>0</v>
      </c>
    </row>
    <row r="62492" spans="1:7" x14ac:dyDescent="0.25">
      <c r="A62492">
        <v>190781</v>
      </c>
      <c r="B62492" s="2">
        <v>44366.684653721684</v>
      </c>
      <c r="C62492">
        <v>109032</v>
      </c>
      <c r="D62492">
        <v>278351</v>
      </c>
      <c r="E62492" t="str">
        <f t="shared" si="1952"/>
        <v>суббота</v>
      </c>
      <c r="F62492">
        <f>VLOOKUP(C62492,'Первые просмотры'!A:B,2,0)</f>
        <v>11727</v>
      </c>
      <c r="G62492">
        <f t="shared" si="1953"/>
        <v>0</v>
      </c>
    </row>
    <row r="62493" spans="1:7" x14ac:dyDescent="0.25">
      <c r="A62493">
        <v>190783</v>
      </c>
      <c r="B62493" s="2">
        <v>44366.685462783171</v>
      </c>
      <c r="C62493">
        <v>81174</v>
      </c>
      <c r="D62493">
        <v>341333</v>
      </c>
      <c r="E62493" t="str">
        <f t="shared" si="1952"/>
        <v>суббота</v>
      </c>
      <c r="F62493">
        <f>VLOOKUP(C62493,'Первые просмотры'!A:B,2,0)</f>
        <v>72062</v>
      </c>
      <c r="G62493">
        <f t="shared" si="1953"/>
        <v>0</v>
      </c>
    </row>
    <row r="62494" spans="1:7" x14ac:dyDescent="0.25">
      <c r="A62494">
        <v>190785</v>
      </c>
      <c r="B62494" s="2">
        <v>44366.685867313914</v>
      </c>
      <c r="C62494">
        <v>220909</v>
      </c>
      <c r="D62494">
        <v>230778</v>
      </c>
      <c r="E62494" t="str">
        <f t="shared" si="1952"/>
        <v>суббота</v>
      </c>
      <c r="F62494">
        <f>VLOOKUP(C62494,'Первые просмотры'!A:B,2,0)</f>
        <v>7719</v>
      </c>
      <c r="G62494">
        <f t="shared" si="1953"/>
        <v>0</v>
      </c>
    </row>
    <row r="62495" spans="1:7" x14ac:dyDescent="0.25">
      <c r="A62495">
        <v>190789</v>
      </c>
      <c r="B62495" s="2">
        <v>44366.686676375408</v>
      </c>
      <c r="C62495">
        <v>198804</v>
      </c>
      <c r="D62495">
        <v>347393</v>
      </c>
      <c r="E62495" t="str">
        <f t="shared" si="1952"/>
        <v>суббота</v>
      </c>
      <c r="F62495">
        <f>VLOOKUP(C62495,'Первые просмотры'!A:B,2,0)</f>
        <v>52515</v>
      </c>
      <c r="G62495">
        <f t="shared" si="1953"/>
        <v>0</v>
      </c>
    </row>
    <row r="62496" spans="1:7" x14ac:dyDescent="0.25">
      <c r="A62496">
        <v>190790</v>
      </c>
      <c r="B62496" s="2">
        <v>44366.68672750023</v>
      </c>
      <c r="C62496">
        <v>335190</v>
      </c>
      <c r="D62496">
        <v>469849</v>
      </c>
      <c r="E62496" t="str">
        <f t="shared" si="1952"/>
        <v>суббота</v>
      </c>
      <c r="F62496">
        <f>VLOOKUP(C62496,'Первые просмотры'!A:B,2,0)</f>
        <v>136281</v>
      </c>
      <c r="G62496">
        <f t="shared" si="1953"/>
        <v>0</v>
      </c>
    </row>
    <row r="62497" spans="1:7" x14ac:dyDescent="0.25">
      <c r="A62497">
        <v>190794</v>
      </c>
      <c r="B62497" s="2">
        <v>44366.687398907437</v>
      </c>
      <c r="C62497">
        <v>280524</v>
      </c>
      <c r="D62497">
        <v>411922</v>
      </c>
      <c r="E62497" t="str">
        <f t="shared" si="1952"/>
        <v>суббота</v>
      </c>
      <c r="F62497">
        <f>VLOOKUP(C62497,'Первые просмотры'!A:B,2,0)</f>
        <v>3336</v>
      </c>
      <c r="G62497">
        <f t="shared" si="1953"/>
        <v>0</v>
      </c>
    </row>
    <row r="62498" spans="1:7" x14ac:dyDescent="0.25">
      <c r="A62498">
        <v>190798</v>
      </c>
      <c r="B62498" s="2">
        <v>44366.687485436894</v>
      </c>
      <c r="C62498">
        <v>85501</v>
      </c>
      <c r="D62498">
        <v>151884</v>
      </c>
      <c r="E62498" t="str">
        <f t="shared" si="1952"/>
        <v>суббота</v>
      </c>
      <c r="F62498">
        <f>VLOOKUP(C62498,'Первые просмотры'!A:B,2,0)</f>
        <v>20806</v>
      </c>
      <c r="G62498">
        <f t="shared" si="1953"/>
        <v>0</v>
      </c>
    </row>
    <row r="62499" spans="1:7" x14ac:dyDescent="0.25">
      <c r="A62499">
        <v>190803</v>
      </c>
      <c r="B62499" s="2">
        <v>44366.687889967638</v>
      </c>
      <c r="C62499">
        <v>248916</v>
      </c>
      <c r="D62499">
        <v>154256</v>
      </c>
      <c r="E62499" t="str">
        <f t="shared" si="1952"/>
        <v>суббота</v>
      </c>
      <c r="F62499">
        <f>VLOOKUP(C62499,'Первые просмотры'!A:B,2,0)</f>
        <v>25037</v>
      </c>
      <c r="G62499">
        <f t="shared" si="1953"/>
        <v>0</v>
      </c>
    </row>
    <row r="62500" spans="1:7" x14ac:dyDescent="0.25">
      <c r="A62500">
        <v>190806</v>
      </c>
      <c r="B62500" s="2">
        <v>44366.688294498381</v>
      </c>
      <c r="C62500">
        <v>168200</v>
      </c>
      <c r="D62500">
        <v>63666</v>
      </c>
      <c r="E62500" t="str">
        <f t="shared" si="1952"/>
        <v>суббота</v>
      </c>
      <c r="F62500">
        <f>VLOOKUP(C62500,'Первые просмотры'!A:B,2,0)</f>
        <v>160016</v>
      </c>
      <c r="G62500">
        <f t="shared" si="1953"/>
        <v>0</v>
      </c>
    </row>
    <row r="62501" spans="1:7" x14ac:dyDescent="0.25">
      <c r="A62501">
        <v>190809</v>
      </c>
      <c r="B62501" s="2">
        <v>44366.688294498381</v>
      </c>
      <c r="C62501">
        <v>257885</v>
      </c>
      <c r="D62501">
        <v>312954</v>
      </c>
      <c r="E62501" t="str">
        <f t="shared" si="1952"/>
        <v>суббота</v>
      </c>
      <c r="F62501">
        <f>VLOOKUP(C62501,'Первые просмотры'!A:B,2,0)</f>
        <v>28426</v>
      </c>
      <c r="G62501">
        <f t="shared" si="1953"/>
        <v>0</v>
      </c>
    </row>
    <row r="62502" spans="1:7" x14ac:dyDescent="0.25">
      <c r="A62502">
        <v>190812</v>
      </c>
      <c r="B62502" s="2">
        <v>44366.689138462476</v>
      </c>
      <c r="C62502">
        <v>296686</v>
      </c>
      <c r="D62502">
        <v>347393</v>
      </c>
      <c r="E62502" t="str">
        <f t="shared" si="1952"/>
        <v>суббота</v>
      </c>
      <c r="F62502">
        <f>VLOOKUP(C62502,'Первые просмотры'!A:B,2,0)</f>
        <v>25655</v>
      </c>
      <c r="G62502">
        <f t="shared" si="1953"/>
        <v>0</v>
      </c>
    </row>
    <row r="62503" spans="1:7" x14ac:dyDescent="0.25">
      <c r="A62503">
        <v>190814</v>
      </c>
      <c r="B62503" s="2">
        <v>44366.689912621354</v>
      </c>
      <c r="C62503">
        <v>104245</v>
      </c>
      <c r="D62503">
        <v>88863</v>
      </c>
      <c r="E62503" t="str">
        <f t="shared" si="1952"/>
        <v>суббота</v>
      </c>
      <c r="F62503">
        <f>VLOOKUP(C62503,'Первые просмотры'!A:B,2,0)</f>
        <v>190814</v>
      </c>
      <c r="G62503">
        <f t="shared" si="1953"/>
        <v>1</v>
      </c>
    </row>
    <row r="62504" spans="1:7" x14ac:dyDescent="0.25">
      <c r="A62504">
        <v>190815</v>
      </c>
      <c r="B62504" s="2">
        <v>44366.690317152104</v>
      </c>
      <c r="C62504">
        <v>275747</v>
      </c>
      <c r="D62504">
        <v>63043</v>
      </c>
      <c r="E62504" t="str">
        <f t="shared" si="1952"/>
        <v>суббота</v>
      </c>
      <c r="F62504">
        <f>VLOOKUP(C62504,'Первые просмотры'!A:B,2,0)</f>
        <v>119726</v>
      </c>
      <c r="G62504">
        <f t="shared" si="1953"/>
        <v>0</v>
      </c>
    </row>
    <row r="62505" spans="1:7" x14ac:dyDescent="0.25">
      <c r="A62505">
        <v>190819</v>
      </c>
      <c r="B62505" s="2">
        <v>44366.690511795401</v>
      </c>
      <c r="C62505">
        <v>198111</v>
      </c>
      <c r="D62505">
        <v>196347</v>
      </c>
      <c r="E62505" t="str">
        <f t="shared" si="1952"/>
        <v>суббота</v>
      </c>
      <c r="F62505">
        <f>VLOOKUP(C62505,'Первые просмотры'!A:B,2,0)</f>
        <v>133116</v>
      </c>
      <c r="G62505">
        <f t="shared" si="1953"/>
        <v>0</v>
      </c>
    </row>
    <row r="62506" spans="1:7" x14ac:dyDescent="0.25">
      <c r="A62506">
        <v>190821</v>
      </c>
      <c r="B62506" s="2">
        <v>44366.691126213591</v>
      </c>
      <c r="C62506">
        <v>242107</v>
      </c>
      <c r="D62506">
        <v>181584</v>
      </c>
      <c r="E62506" t="str">
        <f t="shared" si="1952"/>
        <v>суббота</v>
      </c>
      <c r="F62506">
        <f>VLOOKUP(C62506,'Первые просмотры'!A:B,2,0)</f>
        <v>190821</v>
      </c>
      <c r="G62506">
        <f t="shared" si="1953"/>
        <v>1</v>
      </c>
    </row>
    <row r="62507" spans="1:7" x14ac:dyDescent="0.25">
      <c r="A62507">
        <v>190826</v>
      </c>
      <c r="B62507" s="2">
        <v>44366.692339805828</v>
      </c>
      <c r="C62507">
        <v>67593</v>
      </c>
      <c r="D62507">
        <v>83380</v>
      </c>
      <c r="E62507" t="str">
        <f t="shared" si="1952"/>
        <v>суббота</v>
      </c>
      <c r="F62507">
        <f>VLOOKUP(C62507,'Первые просмотры'!A:B,2,0)</f>
        <v>84114</v>
      </c>
      <c r="G62507">
        <f t="shared" si="1953"/>
        <v>0</v>
      </c>
    </row>
    <row r="62508" spans="1:7" x14ac:dyDescent="0.25">
      <c r="A62508">
        <v>190828</v>
      </c>
      <c r="B62508" s="2">
        <v>44366.692666666662</v>
      </c>
      <c r="C62508">
        <v>189337</v>
      </c>
      <c r="D62508">
        <v>363811</v>
      </c>
      <c r="E62508" t="str">
        <f t="shared" si="1952"/>
        <v>суббота</v>
      </c>
      <c r="F62508">
        <f>VLOOKUP(C62508,'Первые просмотры'!A:B,2,0)</f>
        <v>153077</v>
      </c>
      <c r="G62508">
        <f t="shared" si="1953"/>
        <v>0</v>
      </c>
    </row>
    <row r="62509" spans="1:7" x14ac:dyDescent="0.25">
      <c r="A62509">
        <v>190829</v>
      </c>
      <c r="B62509" s="2">
        <v>44366.692744336571</v>
      </c>
      <c r="C62509">
        <v>24876</v>
      </c>
      <c r="D62509">
        <v>158978</v>
      </c>
      <c r="E62509" t="str">
        <f t="shared" si="1952"/>
        <v>суббота</v>
      </c>
      <c r="F62509">
        <f>VLOOKUP(C62509,'Первые просмотры'!A:B,2,0)</f>
        <v>190829</v>
      </c>
      <c r="G62509">
        <f t="shared" si="1953"/>
        <v>1</v>
      </c>
    </row>
    <row r="62510" spans="1:7" x14ac:dyDescent="0.25">
      <c r="A62510">
        <v>190834</v>
      </c>
      <c r="B62510" s="2">
        <v>44366.692744336571</v>
      </c>
      <c r="C62510">
        <v>183288</v>
      </c>
      <c r="D62510">
        <v>158978</v>
      </c>
      <c r="E62510" t="str">
        <f t="shared" si="1952"/>
        <v>суббота</v>
      </c>
      <c r="F62510">
        <f>VLOOKUP(C62510,'Первые просмотры'!A:B,2,0)</f>
        <v>47590</v>
      </c>
      <c r="G62510">
        <f t="shared" si="1953"/>
        <v>0</v>
      </c>
    </row>
    <row r="62511" spans="1:7" x14ac:dyDescent="0.25">
      <c r="A62511">
        <v>190839</v>
      </c>
      <c r="B62511" s="2">
        <v>44366.693148867314</v>
      </c>
      <c r="C62511">
        <v>244942</v>
      </c>
      <c r="D62511">
        <v>250679</v>
      </c>
      <c r="E62511" t="str">
        <f t="shared" si="1952"/>
        <v>суббота</v>
      </c>
      <c r="F62511">
        <f>VLOOKUP(C62511,'Первые просмотры'!A:B,2,0)</f>
        <v>114172</v>
      </c>
      <c r="G62511">
        <f t="shared" si="1953"/>
        <v>0</v>
      </c>
    </row>
    <row r="62512" spans="1:7" x14ac:dyDescent="0.25">
      <c r="A62512">
        <v>190842</v>
      </c>
      <c r="B62512" s="2">
        <v>44366.693148867314</v>
      </c>
      <c r="C62512">
        <v>281634</v>
      </c>
      <c r="D62512">
        <v>250679</v>
      </c>
      <c r="E62512" t="str">
        <f t="shared" si="1952"/>
        <v>суббота</v>
      </c>
      <c r="F62512">
        <f>VLOOKUP(C62512,'Первые просмотры'!A:B,2,0)</f>
        <v>166512</v>
      </c>
      <c r="G62512">
        <f t="shared" si="1953"/>
        <v>0</v>
      </c>
    </row>
    <row r="62513" spans="1:7" x14ac:dyDescent="0.25">
      <c r="A62513">
        <v>190844</v>
      </c>
      <c r="B62513" s="2">
        <v>44366.693148867314</v>
      </c>
      <c r="C62513">
        <v>340069</v>
      </c>
      <c r="D62513">
        <v>82145</v>
      </c>
      <c r="E62513" t="str">
        <f t="shared" si="1952"/>
        <v>суббота</v>
      </c>
      <c r="F62513">
        <f>VLOOKUP(C62513,'Первые просмотры'!A:B,2,0)</f>
        <v>49679</v>
      </c>
      <c r="G62513">
        <f t="shared" si="1953"/>
        <v>0</v>
      </c>
    </row>
    <row r="62514" spans="1:7" x14ac:dyDescent="0.25">
      <c r="A62514">
        <v>190848</v>
      </c>
      <c r="B62514" s="2">
        <v>44366.693472090825</v>
      </c>
      <c r="C62514">
        <v>274122</v>
      </c>
      <c r="D62514">
        <v>347393</v>
      </c>
      <c r="E62514" t="str">
        <f t="shared" si="1952"/>
        <v>суббота</v>
      </c>
      <c r="F62514">
        <f>VLOOKUP(C62514,'Первые просмотры'!A:B,2,0)</f>
        <v>32389</v>
      </c>
      <c r="G62514">
        <f t="shared" si="1953"/>
        <v>0</v>
      </c>
    </row>
    <row r="62515" spans="1:7" x14ac:dyDescent="0.25">
      <c r="A62515">
        <v>190850</v>
      </c>
      <c r="B62515" s="2">
        <v>44366.693553398058</v>
      </c>
      <c r="C62515">
        <v>49634</v>
      </c>
      <c r="D62515">
        <v>241134</v>
      </c>
      <c r="E62515" t="str">
        <f t="shared" si="1952"/>
        <v>суббота</v>
      </c>
      <c r="F62515">
        <f>VLOOKUP(C62515,'Первые просмотры'!A:B,2,0)</f>
        <v>111405</v>
      </c>
      <c r="G62515">
        <f t="shared" si="1953"/>
        <v>0</v>
      </c>
    </row>
    <row r="62516" spans="1:7" x14ac:dyDescent="0.25">
      <c r="A62516">
        <v>190855</v>
      </c>
      <c r="B62516" s="2">
        <v>44366.693553398058</v>
      </c>
      <c r="C62516">
        <v>285779</v>
      </c>
      <c r="D62516">
        <v>304722</v>
      </c>
      <c r="E62516" t="str">
        <f t="shared" si="1952"/>
        <v>суббота</v>
      </c>
      <c r="F62516">
        <f>VLOOKUP(C62516,'Первые просмотры'!A:B,2,0)</f>
        <v>54373</v>
      </c>
      <c r="G62516">
        <f t="shared" si="1953"/>
        <v>0</v>
      </c>
    </row>
    <row r="62517" spans="1:7" x14ac:dyDescent="0.25">
      <c r="A62517">
        <v>190859</v>
      </c>
      <c r="B62517" s="2">
        <v>44366.693957928801</v>
      </c>
      <c r="C62517">
        <v>183339</v>
      </c>
      <c r="D62517">
        <v>351192</v>
      </c>
      <c r="E62517" t="str">
        <f t="shared" si="1952"/>
        <v>суббота</v>
      </c>
      <c r="F62517">
        <f>VLOOKUP(C62517,'Первые просмотры'!A:B,2,0)</f>
        <v>184545</v>
      </c>
      <c r="G62517">
        <f t="shared" si="1953"/>
        <v>0</v>
      </c>
    </row>
    <row r="62518" spans="1:7" x14ac:dyDescent="0.25">
      <c r="A62518">
        <v>190861</v>
      </c>
      <c r="B62518" s="2">
        <v>44366.694362459544</v>
      </c>
      <c r="C62518">
        <v>170255</v>
      </c>
      <c r="D62518">
        <v>425970</v>
      </c>
      <c r="E62518" t="str">
        <f t="shared" si="1952"/>
        <v>суббота</v>
      </c>
      <c r="F62518">
        <f>VLOOKUP(C62518,'Первые просмотры'!A:B,2,0)</f>
        <v>28940</v>
      </c>
      <c r="G62518">
        <f t="shared" si="1953"/>
        <v>0</v>
      </c>
    </row>
    <row r="62519" spans="1:7" x14ac:dyDescent="0.25">
      <c r="A62519">
        <v>190862</v>
      </c>
      <c r="B62519" s="2">
        <v>44366.694766990295</v>
      </c>
      <c r="C62519">
        <v>144809</v>
      </c>
      <c r="D62519">
        <v>158978</v>
      </c>
      <c r="E62519" t="str">
        <f t="shared" si="1952"/>
        <v>суббота</v>
      </c>
      <c r="F62519">
        <f>VLOOKUP(C62519,'Первые просмотры'!A:B,2,0)</f>
        <v>65636</v>
      </c>
      <c r="G62519">
        <f t="shared" si="1953"/>
        <v>0</v>
      </c>
    </row>
    <row r="62520" spans="1:7" x14ac:dyDescent="0.25">
      <c r="A62520">
        <v>190867</v>
      </c>
      <c r="B62520" s="2">
        <v>44366.695171521031</v>
      </c>
      <c r="C62520">
        <v>38458</v>
      </c>
      <c r="D62520">
        <v>113137</v>
      </c>
      <c r="E62520" t="str">
        <f t="shared" si="1952"/>
        <v>суббота</v>
      </c>
      <c r="F62520">
        <f>VLOOKUP(C62520,'Первые просмотры'!A:B,2,0)</f>
        <v>34460</v>
      </c>
      <c r="G62520">
        <f t="shared" si="1953"/>
        <v>0</v>
      </c>
    </row>
    <row r="62521" spans="1:7" x14ac:dyDescent="0.25">
      <c r="A62521">
        <v>190871</v>
      </c>
      <c r="B62521" s="2">
        <v>44366.696385113268</v>
      </c>
      <c r="C62521">
        <v>177422</v>
      </c>
      <c r="D62521">
        <v>384325</v>
      </c>
      <c r="E62521" t="str">
        <f t="shared" si="1952"/>
        <v>суббота</v>
      </c>
      <c r="F62521">
        <f>VLOOKUP(C62521,'Первые просмотры'!A:B,2,0)</f>
        <v>138488</v>
      </c>
      <c r="G62521">
        <f t="shared" si="1953"/>
        <v>0</v>
      </c>
    </row>
    <row r="62522" spans="1:7" x14ac:dyDescent="0.25">
      <c r="A62522">
        <v>190874</v>
      </c>
      <c r="B62522" s="2">
        <v>44366.696385113268</v>
      </c>
      <c r="C62522">
        <v>331267</v>
      </c>
      <c r="D62522">
        <v>181651</v>
      </c>
      <c r="E62522" t="str">
        <f t="shared" si="1952"/>
        <v>суббота</v>
      </c>
      <c r="F62522">
        <f>VLOOKUP(C62522,'Первые просмотры'!A:B,2,0)</f>
        <v>19744</v>
      </c>
      <c r="G62522">
        <f t="shared" si="1953"/>
        <v>0</v>
      </c>
    </row>
    <row r="62523" spans="1:7" x14ac:dyDescent="0.25">
      <c r="A62523">
        <v>190878</v>
      </c>
      <c r="B62523" s="2">
        <v>44366.696789644011</v>
      </c>
      <c r="C62523">
        <v>108774</v>
      </c>
      <c r="D62523">
        <v>226626</v>
      </c>
      <c r="E62523" t="str">
        <f t="shared" si="1952"/>
        <v>суббота</v>
      </c>
      <c r="F62523">
        <f>VLOOKUP(C62523,'Первые просмотры'!A:B,2,0)</f>
        <v>113757</v>
      </c>
      <c r="G62523">
        <f t="shared" si="1953"/>
        <v>0</v>
      </c>
    </row>
    <row r="62524" spans="1:7" x14ac:dyDescent="0.25">
      <c r="A62524">
        <v>190880</v>
      </c>
      <c r="B62524" s="2">
        <v>44366.697598705505</v>
      </c>
      <c r="C62524">
        <v>107102</v>
      </c>
      <c r="D62524">
        <v>347008</v>
      </c>
      <c r="E62524" t="str">
        <f t="shared" si="1952"/>
        <v>суббота</v>
      </c>
      <c r="F62524">
        <f>VLOOKUP(C62524,'Первые просмотры'!A:B,2,0)</f>
        <v>101658</v>
      </c>
      <c r="G62524">
        <f t="shared" si="1953"/>
        <v>0</v>
      </c>
    </row>
    <row r="62525" spans="1:7" x14ac:dyDescent="0.25">
      <c r="A62525">
        <v>190882</v>
      </c>
      <c r="B62525" s="2">
        <v>44366.697598705505</v>
      </c>
      <c r="C62525">
        <v>312699</v>
      </c>
      <c r="D62525">
        <v>459455</v>
      </c>
      <c r="E62525" t="str">
        <f t="shared" si="1952"/>
        <v>суббота</v>
      </c>
      <c r="F62525">
        <f>VLOOKUP(C62525,'Первые просмотры'!A:B,2,0)</f>
        <v>10050</v>
      </c>
      <c r="G62525">
        <f t="shared" si="1953"/>
        <v>0</v>
      </c>
    </row>
    <row r="62526" spans="1:7" x14ac:dyDescent="0.25">
      <c r="A62526">
        <v>190885</v>
      </c>
      <c r="B62526" s="2">
        <v>44366.698003236248</v>
      </c>
      <c r="C62526">
        <v>157223</v>
      </c>
      <c r="D62526">
        <v>21550</v>
      </c>
      <c r="E62526" t="str">
        <f t="shared" si="1952"/>
        <v>суббота</v>
      </c>
      <c r="F62526">
        <f>VLOOKUP(C62526,'Первые просмотры'!A:B,2,0)</f>
        <v>104271</v>
      </c>
      <c r="G62526">
        <f t="shared" si="1953"/>
        <v>0</v>
      </c>
    </row>
    <row r="62527" spans="1:7" x14ac:dyDescent="0.25">
      <c r="A62527">
        <v>190886</v>
      </c>
      <c r="B62527" s="2">
        <v>44366.698407766991</v>
      </c>
      <c r="C62527">
        <v>204589</v>
      </c>
      <c r="D62527">
        <v>439981</v>
      </c>
      <c r="E62527" t="str">
        <f t="shared" si="1952"/>
        <v>суббота</v>
      </c>
      <c r="F62527">
        <f>VLOOKUP(C62527,'Первые просмотры'!A:B,2,0)</f>
        <v>25576</v>
      </c>
      <c r="G62527">
        <f t="shared" si="1953"/>
        <v>0</v>
      </c>
    </row>
    <row r="62528" spans="1:7" x14ac:dyDescent="0.25">
      <c r="A62528">
        <v>190890</v>
      </c>
      <c r="B62528" s="2">
        <v>44366.700025889964</v>
      </c>
      <c r="C62528">
        <v>149326</v>
      </c>
      <c r="D62528">
        <v>351192</v>
      </c>
      <c r="E62528" t="str">
        <f t="shared" si="1952"/>
        <v>суббота</v>
      </c>
      <c r="F62528">
        <f>VLOOKUP(C62528,'Первые просмотры'!A:B,2,0)</f>
        <v>156872</v>
      </c>
      <c r="G62528">
        <f t="shared" si="1953"/>
        <v>0</v>
      </c>
    </row>
    <row r="62529" spans="1:7" x14ac:dyDescent="0.25">
      <c r="A62529">
        <v>190893</v>
      </c>
      <c r="B62529" s="2">
        <v>44366.700025889964</v>
      </c>
      <c r="C62529">
        <v>202250</v>
      </c>
      <c r="D62529">
        <v>5151</v>
      </c>
      <c r="E62529" t="str">
        <f t="shared" si="1952"/>
        <v>суббота</v>
      </c>
      <c r="F62529">
        <f>VLOOKUP(C62529,'Первые просмотры'!A:B,2,0)</f>
        <v>116199</v>
      </c>
      <c r="G62529">
        <f t="shared" si="1953"/>
        <v>0</v>
      </c>
    </row>
    <row r="62530" spans="1:7" x14ac:dyDescent="0.25">
      <c r="A62530">
        <v>190895</v>
      </c>
      <c r="B62530" s="2">
        <v>44366.700834951458</v>
      </c>
      <c r="C62530">
        <v>83839</v>
      </c>
      <c r="D62530">
        <v>341333</v>
      </c>
      <c r="E62530" t="str">
        <f t="shared" si="1952"/>
        <v>суббота</v>
      </c>
      <c r="F62530">
        <f>VLOOKUP(C62530,'Первые просмотры'!A:B,2,0)</f>
        <v>28654</v>
      </c>
      <c r="G62530">
        <f t="shared" si="1953"/>
        <v>0</v>
      </c>
    </row>
    <row r="62531" spans="1:7" x14ac:dyDescent="0.25">
      <c r="A62531">
        <v>190900</v>
      </c>
      <c r="B62531" s="2">
        <v>44366.700834951458</v>
      </c>
      <c r="C62531">
        <v>88005</v>
      </c>
      <c r="D62531">
        <v>139792</v>
      </c>
      <c r="E62531" t="str">
        <f t="shared" ref="E62531:E62594" si="1954">TEXT(B62531, "ДДДД")</f>
        <v>суббота</v>
      </c>
      <c r="F62531">
        <f>VLOOKUP(C62531,'Первые просмотры'!A:B,2,0)</f>
        <v>108441</v>
      </c>
      <c r="G62531">
        <f t="shared" ref="G62531:G62594" si="1955">IF(A62531=F62531,1,0)</f>
        <v>0</v>
      </c>
    </row>
    <row r="62532" spans="1:7" x14ac:dyDescent="0.25">
      <c r="A62532">
        <v>190905</v>
      </c>
      <c r="B62532" s="2">
        <v>44366.702453074431</v>
      </c>
      <c r="C62532">
        <v>236697</v>
      </c>
      <c r="D62532">
        <v>250679</v>
      </c>
      <c r="E62532" t="str">
        <f t="shared" si="1954"/>
        <v>суббота</v>
      </c>
      <c r="F62532">
        <f>VLOOKUP(C62532,'Первые просмотры'!A:B,2,0)</f>
        <v>108281</v>
      </c>
      <c r="G62532">
        <f t="shared" si="1955"/>
        <v>0</v>
      </c>
    </row>
    <row r="62533" spans="1:7" x14ac:dyDescent="0.25">
      <c r="A62533">
        <v>190907</v>
      </c>
      <c r="B62533" s="2">
        <v>44366.702453074431</v>
      </c>
      <c r="C62533">
        <v>279359</v>
      </c>
      <c r="D62533">
        <v>318588</v>
      </c>
      <c r="E62533" t="str">
        <f t="shared" si="1954"/>
        <v>суббота</v>
      </c>
      <c r="F62533">
        <f>VLOOKUP(C62533,'Первые просмотры'!A:B,2,0)</f>
        <v>16428</v>
      </c>
      <c r="G62533">
        <f t="shared" si="1955"/>
        <v>0</v>
      </c>
    </row>
    <row r="62534" spans="1:7" x14ac:dyDescent="0.25">
      <c r="A62534">
        <v>190910</v>
      </c>
      <c r="B62534" s="2">
        <v>44366.702857605182</v>
      </c>
      <c r="C62534">
        <v>226806</v>
      </c>
      <c r="D62534">
        <v>394819</v>
      </c>
      <c r="E62534" t="str">
        <f t="shared" si="1954"/>
        <v>суббота</v>
      </c>
      <c r="F62534">
        <f>VLOOKUP(C62534,'Первые просмотры'!A:B,2,0)</f>
        <v>107007</v>
      </c>
      <c r="G62534">
        <f t="shared" si="1955"/>
        <v>0</v>
      </c>
    </row>
    <row r="62535" spans="1:7" x14ac:dyDescent="0.25">
      <c r="A62535">
        <v>190912</v>
      </c>
      <c r="B62535" s="2">
        <v>44366.702871791742</v>
      </c>
      <c r="C62535">
        <v>45794</v>
      </c>
      <c r="D62535">
        <v>250679</v>
      </c>
      <c r="E62535" t="str">
        <f t="shared" si="1954"/>
        <v>суббота</v>
      </c>
      <c r="F62535">
        <f>VLOOKUP(C62535,'Первые просмотры'!A:B,2,0)</f>
        <v>172499</v>
      </c>
      <c r="G62535">
        <f t="shared" si="1955"/>
        <v>0</v>
      </c>
    </row>
    <row r="62536" spans="1:7" x14ac:dyDescent="0.25">
      <c r="A62536">
        <v>190913</v>
      </c>
      <c r="B62536" s="2">
        <v>44366.703262135918</v>
      </c>
      <c r="C62536">
        <v>268816</v>
      </c>
      <c r="D62536">
        <v>208125</v>
      </c>
      <c r="E62536" t="str">
        <f t="shared" si="1954"/>
        <v>суббота</v>
      </c>
      <c r="F62536">
        <f>VLOOKUP(C62536,'Первые просмотры'!A:B,2,0)</f>
        <v>22856</v>
      </c>
      <c r="G62536">
        <f t="shared" si="1955"/>
        <v>0</v>
      </c>
    </row>
    <row r="62537" spans="1:7" x14ac:dyDescent="0.25">
      <c r="A62537">
        <v>190915</v>
      </c>
      <c r="B62537" s="2">
        <v>44366.703262135925</v>
      </c>
      <c r="C62537">
        <v>86279</v>
      </c>
      <c r="D62537">
        <v>230507</v>
      </c>
      <c r="E62537" t="str">
        <f t="shared" si="1954"/>
        <v>суббота</v>
      </c>
      <c r="F62537">
        <f>VLOOKUP(C62537,'Первые просмотры'!A:B,2,0)</f>
        <v>22926</v>
      </c>
      <c r="G62537">
        <f t="shared" si="1955"/>
        <v>0</v>
      </c>
    </row>
    <row r="62538" spans="1:7" x14ac:dyDescent="0.25">
      <c r="A62538">
        <v>190917</v>
      </c>
      <c r="B62538" s="2">
        <v>44366.703604235969</v>
      </c>
      <c r="C62538">
        <v>170516</v>
      </c>
      <c r="D62538">
        <v>158978</v>
      </c>
      <c r="E62538" t="str">
        <f t="shared" si="1954"/>
        <v>суббота</v>
      </c>
      <c r="F62538">
        <f>VLOOKUP(C62538,'Первые просмотры'!A:B,2,0)</f>
        <v>21283</v>
      </c>
      <c r="G62538">
        <f t="shared" si="1955"/>
        <v>0</v>
      </c>
    </row>
    <row r="62539" spans="1:7" x14ac:dyDescent="0.25">
      <c r="A62539">
        <v>190922</v>
      </c>
      <c r="B62539" s="2">
        <v>44366.704071197411</v>
      </c>
      <c r="C62539">
        <v>301601</v>
      </c>
      <c r="D62539">
        <v>455878</v>
      </c>
      <c r="E62539" t="str">
        <f t="shared" si="1954"/>
        <v>суббота</v>
      </c>
      <c r="F62539">
        <f>VLOOKUP(C62539,'Первые просмотры'!A:B,2,0)</f>
        <v>13921</v>
      </c>
      <c r="G62539">
        <f t="shared" si="1955"/>
        <v>0</v>
      </c>
    </row>
    <row r="62540" spans="1:7" x14ac:dyDescent="0.25">
      <c r="A62540">
        <v>190923</v>
      </c>
      <c r="B62540" s="2">
        <v>44366.704475728155</v>
      </c>
      <c r="C62540">
        <v>10483</v>
      </c>
      <c r="D62540">
        <v>318588</v>
      </c>
      <c r="E62540" t="str">
        <f t="shared" si="1954"/>
        <v>суббота</v>
      </c>
      <c r="F62540">
        <f>VLOOKUP(C62540,'Первые просмотры'!A:B,2,0)</f>
        <v>29881</v>
      </c>
      <c r="G62540">
        <f t="shared" si="1955"/>
        <v>0</v>
      </c>
    </row>
    <row r="62541" spans="1:7" x14ac:dyDescent="0.25">
      <c r="A62541">
        <v>190927</v>
      </c>
      <c r="B62541" s="2">
        <v>44366.704475728155</v>
      </c>
      <c r="C62541">
        <v>14647</v>
      </c>
      <c r="D62541">
        <v>118549</v>
      </c>
      <c r="E62541" t="str">
        <f t="shared" si="1954"/>
        <v>суббота</v>
      </c>
      <c r="F62541">
        <f>VLOOKUP(C62541,'Первые просмотры'!A:B,2,0)</f>
        <v>135366</v>
      </c>
      <c r="G62541">
        <f t="shared" si="1955"/>
        <v>0</v>
      </c>
    </row>
    <row r="62542" spans="1:7" x14ac:dyDescent="0.25">
      <c r="A62542">
        <v>190931</v>
      </c>
      <c r="B62542" s="2">
        <v>44366.704880258898</v>
      </c>
      <c r="C62542">
        <v>56345</v>
      </c>
      <c r="D62542">
        <v>118549</v>
      </c>
      <c r="E62542" t="str">
        <f t="shared" si="1954"/>
        <v>суббота</v>
      </c>
      <c r="F62542">
        <f>VLOOKUP(C62542,'Первые просмотры'!A:B,2,0)</f>
        <v>20499</v>
      </c>
      <c r="G62542">
        <f t="shared" si="1955"/>
        <v>0</v>
      </c>
    </row>
    <row r="62543" spans="1:7" x14ac:dyDescent="0.25">
      <c r="A62543">
        <v>190932</v>
      </c>
      <c r="B62543" s="2">
        <v>44366.705000000002</v>
      </c>
      <c r="C62543">
        <v>120638</v>
      </c>
      <c r="D62543">
        <v>266896</v>
      </c>
      <c r="E62543" t="str">
        <f t="shared" si="1954"/>
        <v>суббота</v>
      </c>
      <c r="F62543">
        <f>VLOOKUP(C62543,'Первые просмотры'!A:B,2,0)</f>
        <v>82456</v>
      </c>
      <c r="G62543">
        <f t="shared" si="1955"/>
        <v>0</v>
      </c>
    </row>
    <row r="62544" spans="1:7" x14ac:dyDescent="0.25">
      <c r="A62544">
        <v>190933</v>
      </c>
      <c r="B62544" s="2">
        <v>44366.705284789641</v>
      </c>
      <c r="C62544">
        <v>310904</v>
      </c>
      <c r="D62544">
        <v>188971</v>
      </c>
      <c r="E62544" t="str">
        <f t="shared" si="1954"/>
        <v>суббота</v>
      </c>
      <c r="F62544">
        <f>VLOOKUP(C62544,'Первые просмотры'!A:B,2,0)</f>
        <v>101915</v>
      </c>
      <c r="G62544">
        <f t="shared" si="1955"/>
        <v>0</v>
      </c>
    </row>
    <row r="62545" spans="1:7" x14ac:dyDescent="0.25">
      <c r="A62545">
        <v>190936</v>
      </c>
      <c r="B62545" s="2">
        <v>44366.706093851135</v>
      </c>
      <c r="C62545">
        <v>49205</v>
      </c>
      <c r="D62545">
        <v>153893</v>
      </c>
      <c r="E62545" t="str">
        <f t="shared" si="1954"/>
        <v>суббота</v>
      </c>
      <c r="F62545">
        <f>VLOOKUP(C62545,'Первые просмотры'!A:B,2,0)</f>
        <v>125562</v>
      </c>
      <c r="G62545">
        <f t="shared" si="1955"/>
        <v>0</v>
      </c>
    </row>
    <row r="62546" spans="1:7" x14ac:dyDescent="0.25">
      <c r="A62546">
        <v>190940</v>
      </c>
      <c r="B62546" s="2">
        <v>44366.706808679461</v>
      </c>
      <c r="C62546">
        <v>161799</v>
      </c>
      <c r="D62546">
        <v>409308</v>
      </c>
      <c r="E62546" t="str">
        <f t="shared" si="1954"/>
        <v>суббота</v>
      </c>
      <c r="F62546">
        <f>VLOOKUP(C62546,'Первые просмотры'!A:B,2,0)</f>
        <v>9950</v>
      </c>
      <c r="G62546">
        <f t="shared" si="1955"/>
        <v>0</v>
      </c>
    </row>
    <row r="62547" spans="1:7" x14ac:dyDescent="0.25">
      <c r="A62547">
        <v>190945</v>
      </c>
      <c r="B62547" s="2">
        <v>44366.706902912621</v>
      </c>
      <c r="C62547">
        <v>302421</v>
      </c>
      <c r="D62547">
        <v>21760</v>
      </c>
      <c r="E62547" t="str">
        <f t="shared" si="1954"/>
        <v>суббота</v>
      </c>
      <c r="F62547">
        <f>VLOOKUP(C62547,'Первые просмотры'!A:B,2,0)</f>
        <v>55307</v>
      </c>
      <c r="G62547">
        <f t="shared" si="1955"/>
        <v>0</v>
      </c>
    </row>
    <row r="62548" spans="1:7" x14ac:dyDescent="0.25">
      <c r="A62548">
        <v>190950</v>
      </c>
      <c r="B62548" s="2">
        <v>44366.707711974115</v>
      </c>
      <c r="C62548">
        <v>312332</v>
      </c>
      <c r="D62548">
        <v>250679</v>
      </c>
      <c r="E62548" t="str">
        <f t="shared" si="1954"/>
        <v>суббота</v>
      </c>
      <c r="F62548">
        <f>VLOOKUP(C62548,'Первые просмотры'!A:B,2,0)</f>
        <v>124389</v>
      </c>
      <c r="G62548">
        <f t="shared" si="1955"/>
        <v>0</v>
      </c>
    </row>
    <row r="62549" spans="1:7" x14ac:dyDescent="0.25">
      <c r="A62549">
        <v>190954</v>
      </c>
      <c r="B62549" s="2">
        <v>44366.708116504851</v>
      </c>
      <c r="C62549">
        <v>130370</v>
      </c>
      <c r="D62549">
        <v>401945</v>
      </c>
      <c r="E62549" t="str">
        <f t="shared" si="1954"/>
        <v>суббота</v>
      </c>
      <c r="F62549">
        <f>VLOOKUP(C62549,'Первые просмотры'!A:B,2,0)</f>
        <v>31418</v>
      </c>
      <c r="G62549">
        <f t="shared" si="1955"/>
        <v>0</v>
      </c>
    </row>
    <row r="62550" spans="1:7" x14ac:dyDescent="0.25">
      <c r="A62550">
        <v>190957</v>
      </c>
      <c r="B62550" s="2">
        <v>44366.708212530903</v>
      </c>
      <c r="C62550">
        <v>73274</v>
      </c>
      <c r="D62550">
        <v>351192</v>
      </c>
      <c r="E62550" t="str">
        <f t="shared" si="1954"/>
        <v>суббота</v>
      </c>
      <c r="F62550">
        <f>VLOOKUP(C62550,'Первые просмотры'!A:B,2,0)</f>
        <v>18293</v>
      </c>
      <c r="G62550">
        <f t="shared" si="1955"/>
        <v>0</v>
      </c>
    </row>
    <row r="62551" spans="1:7" x14ac:dyDescent="0.25">
      <c r="A62551">
        <v>190959</v>
      </c>
      <c r="B62551" s="2">
        <v>44366.708670308544</v>
      </c>
      <c r="C62551">
        <v>47195</v>
      </c>
      <c r="D62551">
        <v>347393</v>
      </c>
      <c r="E62551" t="str">
        <f t="shared" si="1954"/>
        <v>суббота</v>
      </c>
      <c r="F62551">
        <f>VLOOKUP(C62551,'Первые просмотры'!A:B,2,0)</f>
        <v>28966</v>
      </c>
      <c r="G62551">
        <f t="shared" si="1955"/>
        <v>0</v>
      </c>
    </row>
    <row r="62552" spans="1:7" x14ac:dyDescent="0.25">
      <c r="A62552">
        <v>190961</v>
      </c>
      <c r="B62552" s="2">
        <v>44366.708925566345</v>
      </c>
      <c r="C62552">
        <v>173195</v>
      </c>
      <c r="D62552">
        <v>309712</v>
      </c>
      <c r="E62552" t="str">
        <f t="shared" si="1954"/>
        <v>суббота</v>
      </c>
      <c r="F62552">
        <f>VLOOKUP(C62552,'Первые просмотры'!A:B,2,0)</f>
        <v>13087</v>
      </c>
      <c r="G62552">
        <f t="shared" si="1955"/>
        <v>0</v>
      </c>
    </row>
    <row r="62553" spans="1:7" x14ac:dyDescent="0.25">
      <c r="A62553">
        <v>190965</v>
      </c>
      <c r="B62553" s="2">
        <v>44366.709734627831</v>
      </c>
      <c r="C62553">
        <v>18702</v>
      </c>
      <c r="D62553">
        <v>250679</v>
      </c>
      <c r="E62553" t="str">
        <f t="shared" si="1954"/>
        <v>суббота</v>
      </c>
      <c r="F62553">
        <f>VLOOKUP(C62553,'Первые просмотры'!A:B,2,0)</f>
        <v>123988</v>
      </c>
      <c r="G62553">
        <f t="shared" si="1955"/>
        <v>0</v>
      </c>
    </row>
    <row r="62554" spans="1:7" x14ac:dyDescent="0.25">
      <c r="A62554">
        <v>190967</v>
      </c>
      <c r="B62554" s="2">
        <v>44366.710139158575</v>
      </c>
      <c r="C62554">
        <v>137262</v>
      </c>
      <c r="D62554">
        <v>397390</v>
      </c>
      <c r="E62554" t="str">
        <f t="shared" si="1954"/>
        <v>суббота</v>
      </c>
      <c r="F62554">
        <f>VLOOKUP(C62554,'Первые просмотры'!A:B,2,0)</f>
        <v>21150</v>
      </c>
      <c r="G62554">
        <f t="shared" si="1955"/>
        <v>0</v>
      </c>
    </row>
    <row r="62555" spans="1:7" x14ac:dyDescent="0.25">
      <c r="A62555">
        <v>190970</v>
      </c>
      <c r="B62555" s="2">
        <v>44366.710948220069</v>
      </c>
      <c r="C62555">
        <v>73191</v>
      </c>
      <c r="D62555">
        <v>84627</v>
      </c>
      <c r="E62555" t="str">
        <f t="shared" si="1954"/>
        <v>суббота</v>
      </c>
      <c r="F62555">
        <f>VLOOKUP(C62555,'Первые просмотры'!A:B,2,0)</f>
        <v>174681</v>
      </c>
      <c r="G62555">
        <f t="shared" si="1955"/>
        <v>0</v>
      </c>
    </row>
    <row r="62556" spans="1:7" x14ac:dyDescent="0.25">
      <c r="A62556">
        <v>190971</v>
      </c>
      <c r="B62556" s="2">
        <v>44366.710948220069</v>
      </c>
      <c r="C62556">
        <v>319527</v>
      </c>
      <c r="D62556">
        <v>251574</v>
      </c>
      <c r="E62556" t="str">
        <f t="shared" si="1954"/>
        <v>суббота</v>
      </c>
      <c r="F62556">
        <f>VLOOKUP(C62556,'Первые просмотры'!A:B,2,0)</f>
        <v>6697</v>
      </c>
      <c r="G62556">
        <f t="shared" si="1955"/>
        <v>0</v>
      </c>
    </row>
    <row r="62557" spans="1:7" x14ac:dyDescent="0.25">
      <c r="A62557">
        <v>190972</v>
      </c>
      <c r="B62557" s="2">
        <v>44366.712566343042</v>
      </c>
      <c r="C62557">
        <v>321811</v>
      </c>
      <c r="D62557">
        <v>250679</v>
      </c>
      <c r="E62557" t="str">
        <f t="shared" si="1954"/>
        <v>суббота</v>
      </c>
      <c r="F62557">
        <f>VLOOKUP(C62557,'Первые просмотры'!A:B,2,0)</f>
        <v>22430</v>
      </c>
      <c r="G62557">
        <f t="shared" si="1955"/>
        <v>0</v>
      </c>
    </row>
    <row r="62558" spans="1:7" x14ac:dyDescent="0.25">
      <c r="A62558">
        <v>190973</v>
      </c>
      <c r="B62558" s="2">
        <v>44366.71279030732</v>
      </c>
      <c r="C62558">
        <v>284690</v>
      </c>
      <c r="D62558">
        <v>351198</v>
      </c>
      <c r="E62558" t="str">
        <f t="shared" si="1954"/>
        <v>суббота</v>
      </c>
      <c r="F62558">
        <f>VLOOKUP(C62558,'Первые просмотры'!A:B,2,0)</f>
        <v>13170</v>
      </c>
      <c r="G62558">
        <f t="shared" si="1955"/>
        <v>0</v>
      </c>
    </row>
    <row r="62559" spans="1:7" x14ac:dyDescent="0.25">
      <c r="A62559">
        <v>190974</v>
      </c>
      <c r="B62559" s="2">
        <v>44366.712970873785</v>
      </c>
      <c r="C62559">
        <v>268894</v>
      </c>
      <c r="D62559">
        <v>96007</v>
      </c>
      <c r="E62559" t="str">
        <f t="shared" si="1954"/>
        <v>суббота</v>
      </c>
      <c r="F62559">
        <f>VLOOKUP(C62559,'Первые просмотры'!A:B,2,0)</f>
        <v>101975</v>
      </c>
      <c r="G62559">
        <f t="shared" si="1955"/>
        <v>0</v>
      </c>
    </row>
    <row r="62560" spans="1:7" x14ac:dyDescent="0.25">
      <c r="A62560">
        <v>190977</v>
      </c>
      <c r="B62560" s="2">
        <v>44366.713333333333</v>
      </c>
      <c r="C62560">
        <v>75509</v>
      </c>
      <c r="D62560">
        <v>347008</v>
      </c>
      <c r="E62560" t="str">
        <f t="shared" si="1954"/>
        <v>суббота</v>
      </c>
      <c r="F62560">
        <f>VLOOKUP(C62560,'Первые просмотры'!A:B,2,0)</f>
        <v>116635</v>
      </c>
      <c r="G62560">
        <f t="shared" si="1955"/>
        <v>0</v>
      </c>
    </row>
    <row r="62561" spans="1:7" x14ac:dyDescent="0.25">
      <c r="A62561">
        <v>190982</v>
      </c>
      <c r="B62561" s="2">
        <v>44366.713375404528</v>
      </c>
      <c r="C62561">
        <v>115757</v>
      </c>
      <c r="D62561">
        <v>411922</v>
      </c>
      <c r="E62561" t="str">
        <f t="shared" si="1954"/>
        <v>суббота</v>
      </c>
      <c r="F62561">
        <f>VLOOKUP(C62561,'Первые просмотры'!A:B,2,0)</f>
        <v>119041</v>
      </c>
      <c r="G62561">
        <f t="shared" si="1955"/>
        <v>0</v>
      </c>
    </row>
    <row r="62562" spans="1:7" x14ac:dyDescent="0.25">
      <c r="A62562">
        <v>190987</v>
      </c>
      <c r="B62562" s="2">
        <v>44366.713980529188</v>
      </c>
      <c r="C62562">
        <v>113632</v>
      </c>
      <c r="D62562">
        <v>5151</v>
      </c>
      <c r="E62562" t="str">
        <f t="shared" si="1954"/>
        <v>суббота</v>
      </c>
      <c r="F62562">
        <f>VLOOKUP(C62562,'Первые просмотры'!A:B,2,0)</f>
        <v>33246</v>
      </c>
      <c r="G62562">
        <f t="shared" si="1955"/>
        <v>0</v>
      </c>
    </row>
    <row r="62563" spans="1:7" x14ac:dyDescent="0.25">
      <c r="A62563">
        <v>190988</v>
      </c>
      <c r="B62563" s="2">
        <v>44366.714588996758</v>
      </c>
      <c r="C62563">
        <v>197370</v>
      </c>
      <c r="D62563">
        <v>411922</v>
      </c>
      <c r="E62563" t="str">
        <f t="shared" si="1954"/>
        <v>суббота</v>
      </c>
      <c r="F62563">
        <f>VLOOKUP(C62563,'Первые просмотры'!A:B,2,0)</f>
        <v>22083</v>
      </c>
      <c r="G62563">
        <f t="shared" si="1955"/>
        <v>0</v>
      </c>
    </row>
    <row r="62564" spans="1:7" x14ac:dyDescent="0.25">
      <c r="A62564">
        <v>190990</v>
      </c>
      <c r="B62564" s="2">
        <v>44366.715802589002</v>
      </c>
      <c r="C62564">
        <v>317584</v>
      </c>
      <c r="D62564">
        <v>285680</v>
      </c>
      <c r="E62564" t="str">
        <f t="shared" si="1954"/>
        <v>суббота</v>
      </c>
      <c r="F62564">
        <f>VLOOKUP(C62564,'Первые просмотры'!A:B,2,0)</f>
        <v>110187</v>
      </c>
      <c r="G62564">
        <f t="shared" si="1955"/>
        <v>0</v>
      </c>
    </row>
    <row r="62565" spans="1:7" x14ac:dyDescent="0.25">
      <c r="A62565">
        <v>190991</v>
      </c>
      <c r="B62565" s="2">
        <v>44366.716611650489</v>
      </c>
      <c r="C62565">
        <v>283861</v>
      </c>
      <c r="D62565">
        <v>82901</v>
      </c>
      <c r="E62565" t="str">
        <f t="shared" si="1954"/>
        <v>суббота</v>
      </c>
      <c r="F62565">
        <f>VLOOKUP(C62565,'Первые просмотры'!A:B,2,0)</f>
        <v>108230</v>
      </c>
      <c r="G62565">
        <f t="shared" si="1955"/>
        <v>0</v>
      </c>
    </row>
    <row r="62566" spans="1:7" x14ac:dyDescent="0.25">
      <c r="A62566">
        <v>190992</v>
      </c>
      <c r="B62566" s="2">
        <v>44366.718634304205</v>
      </c>
      <c r="C62566">
        <v>114343</v>
      </c>
      <c r="D62566">
        <v>411922</v>
      </c>
      <c r="E62566" t="str">
        <f t="shared" si="1954"/>
        <v>суббота</v>
      </c>
      <c r="F62566">
        <f>VLOOKUP(C62566,'Первые просмотры'!A:B,2,0)</f>
        <v>114649</v>
      </c>
      <c r="G62566">
        <f t="shared" si="1955"/>
        <v>0</v>
      </c>
    </row>
    <row r="62567" spans="1:7" x14ac:dyDescent="0.25">
      <c r="A62567">
        <v>190997</v>
      </c>
      <c r="B62567" s="2">
        <v>44366.718634304205</v>
      </c>
      <c r="C62567">
        <v>302894</v>
      </c>
      <c r="D62567">
        <v>147928</v>
      </c>
      <c r="E62567" t="str">
        <f t="shared" si="1954"/>
        <v>суббота</v>
      </c>
      <c r="F62567">
        <f>VLOOKUP(C62567,'Первые просмотры'!A:B,2,0)</f>
        <v>81435</v>
      </c>
      <c r="G62567">
        <f t="shared" si="1955"/>
        <v>0</v>
      </c>
    </row>
    <row r="62568" spans="1:7" x14ac:dyDescent="0.25">
      <c r="A62568">
        <v>191001</v>
      </c>
      <c r="B62568" s="2">
        <v>44366.719038834955</v>
      </c>
      <c r="C62568">
        <v>114946</v>
      </c>
      <c r="D62568">
        <v>330333</v>
      </c>
      <c r="E62568" t="str">
        <f t="shared" si="1954"/>
        <v>суббота</v>
      </c>
      <c r="F62568">
        <f>VLOOKUP(C62568,'Первые просмотры'!A:B,2,0)</f>
        <v>33857</v>
      </c>
      <c r="G62568">
        <f t="shared" si="1955"/>
        <v>0</v>
      </c>
    </row>
    <row r="62569" spans="1:7" x14ac:dyDescent="0.25">
      <c r="A62569">
        <v>191002</v>
      </c>
      <c r="B62569" s="2">
        <v>44366.719038834955</v>
      </c>
      <c r="C62569">
        <v>276096</v>
      </c>
      <c r="D62569">
        <v>182670</v>
      </c>
      <c r="E62569" t="str">
        <f t="shared" si="1954"/>
        <v>суббота</v>
      </c>
      <c r="F62569">
        <f>VLOOKUP(C62569,'Первые просмотры'!A:B,2,0)</f>
        <v>105083</v>
      </c>
      <c r="G62569">
        <f t="shared" si="1955"/>
        <v>0</v>
      </c>
    </row>
    <row r="62570" spans="1:7" x14ac:dyDescent="0.25">
      <c r="A62570">
        <v>191004</v>
      </c>
      <c r="B62570" s="2">
        <v>44366.720252427185</v>
      </c>
      <c r="C62570">
        <v>60496</v>
      </c>
      <c r="D62570">
        <v>3876</v>
      </c>
      <c r="E62570" t="str">
        <f t="shared" si="1954"/>
        <v>суббота</v>
      </c>
      <c r="F62570">
        <f>VLOOKUP(C62570,'Первые просмотры'!A:B,2,0)</f>
        <v>110315</v>
      </c>
      <c r="G62570">
        <f t="shared" si="1955"/>
        <v>0</v>
      </c>
    </row>
    <row r="62571" spans="1:7" x14ac:dyDescent="0.25">
      <c r="A62571">
        <v>191008</v>
      </c>
      <c r="B62571" s="2">
        <v>44366.720252427185</v>
      </c>
      <c r="C62571">
        <v>166594</v>
      </c>
      <c r="D62571">
        <v>397390</v>
      </c>
      <c r="E62571" t="str">
        <f t="shared" si="1954"/>
        <v>суббота</v>
      </c>
      <c r="F62571">
        <f>VLOOKUP(C62571,'Первые просмотры'!A:B,2,0)</f>
        <v>118521</v>
      </c>
      <c r="G62571">
        <f t="shared" si="1955"/>
        <v>0</v>
      </c>
    </row>
    <row r="62572" spans="1:7" x14ac:dyDescent="0.25">
      <c r="A62572">
        <v>191011</v>
      </c>
      <c r="B62572" s="2">
        <v>44366.720252427185</v>
      </c>
      <c r="C62572">
        <v>320812</v>
      </c>
      <c r="D62572">
        <v>186092</v>
      </c>
      <c r="E62572" t="str">
        <f t="shared" si="1954"/>
        <v>суббота</v>
      </c>
      <c r="F62572">
        <f>VLOOKUP(C62572,'Первые просмотры'!A:B,2,0)</f>
        <v>191011</v>
      </c>
      <c r="G62572">
        <f t="shared" si="1955"/>
        <v>1</v>
      </c>
    </row>
    <row r="62573" spans="1:7" x14ac:dyDescent="0.25">
      <c r="A62573">
        <v>191012</v>
      </c>
      <c r="B62573" s="2">
        <v>44366.721466019415</v>
      </c>
      <c r="C62573">
        <v>13380</v>
      </c>
      <c r="D62573">
        <v>250679</v>
      </c>
      <c r="E62573" t="str">
        <f t="shared" si="1954"/>
        <v>суббота</v>
      </c>
      <c r="F62573">
        <f>VLOOKUP(C62573,'Первые просмотры'!A:B,2,0)</f>
        <v>5364</v>
      </c>
      <c r="G62573">
        <f t="shared" si="1955"/>
        <v>0</v>
      </c>
    </row>
    <row r="62574" spans="1:7" x14ac:dyDescent="0.25">
      <c r="A62574">
        <v>191013</v>
      </c>
      <c r="B62574" s="2">
        <v>44366.721466019415</v>
      </c>
      <c r="C62574">
        <v>254512</v>
      </c>
      <c r="D62574">
        <v>349014</v>
      </c>
      <c r="E62574" t="str">
        <f t="shared" si="1954"/>
        <v>суббота</v>
      </c>
      <c r="F62574">
        <f>VLOOKUP(C62574,'Первые просмотры'!A:B,2,0)</f>
        <v>28323</v>
      </c>
      <c r="G62574">
        <f t="shared" si="1955"/>
        <v>0</v>
      </c>
    </row>
    <row r="62575" spans="1:7" x14ac:dyDescent="0.25">
      <c r="A62575">
        <v>191014</v>
      </c>
      <c r="B62575" s="2">
        <v>44366.721466019422</v>
      </c>
      <c r="C62575">
        <v>117640</v>
      </c>
      <c r="D62575">
        <v>173184</v>
      </c>
      <c r="E62575" t="str">
        <f t="shared" si="1954"/>
        <v>суббота</v>
      </c>
      <c r="F62575">
        <f>VLOOKUP(C62575,'Первые просмотры'!A:B,2,0)</f>
        <v>65411</v>
      </c>
      <c r="G62575">
        <f t="shared" si="1955"/>
        <v>0</v>
      </c>
    </row>
    <row r="62576" spans="1:7" x14ac:dyDescent="0.25">
      <c r="A62576">
        <v>191017</v>
      </c>
      <c r="B62576" s="2">
        <v>44366.722275080909</v>
      </c>
      <c r="C62576">
        <v>82113</v>
      </c>
      <c r="D62576">
        <v>182191</v>
      </c>
      <c r="E62576" t="str">
        <f t="shared" si="1954"/>
        <v>суббота</v>
      </c>
      <c r="F62576">
        <f>VLOOKUP(C62576,'Первые просмотры'!A:B,2,0)</f>
        <v>191017</v>
      </c>
      <c r="G62576">
        <f t="shared" si="1955"/>
        <v>1</v>
      </c>
    </row>
    <row r="62577" spans="1:7" x14ac:dyDescent="0.25">
      <c r="A62577">
        <v>191019</v>
      </c>
      <c r="B62577" s="2">
        <v>44366.722275080909</v>
      </c>
      <c r="C62577">
        <v>329838</v>
      </c>
      <c r="D62577">
        <v>243858</v>
      </c>
      <c r="E62577" t="str">
        <f t="shared" si="1954"/>
        <v>суббота</v>
      </c>
      <c r="F62577">
        <f>VLOOKUP(C62577,'Первые просмотры'!A:B,2,0)</f>
        <v>152124</v>
      </c>
      <c r="G62577">
        <f t="shared" si="1955"/>
        <v>0</v>
      </c>
    </row>
    <row r="62578" spans="1:7" x14ac:dyDescent="0.25">
      <c r="A62578">
        <v>191020</v>
      </c>
      <c r="B62578" s="2">
        <v>44366.722312082275</v>
      </c>
      <c r="C62578">
        <v>326281</v>
      </c>
      <c r="D62578">
        <v>302130</v>
      </c>
      <c r="E62578" t="str">
        <f t="shared" si="1954"/>
        <v>суббота</v>
      </c>
      <c r="F62578">
        <f>VLOOKUP(C62578,'Первые просмотры'!A:B,2,0)</f>
        <v>101181</v>
      </c>
      <c r="G62578">
        <f t="shared" si="1955"/>
        <v>0</v>
      </c>
    </row>
    <row r="62579" spans="1:7" x14ac:dyDescent="0.25">
      <c r="A62579">
        <v>191022</v>
      </c>
      <c r="B62579" s="2">
        <v>44366.722679611645</v>
      </c>
      <c r="C62579">
        <v>94652</v>
      </c>
      <c r="D62579">
        <v>154256</v>
      </c>
      <c r="E62579" t="str">
        <f t="shared" si="1954"/>
        <v>суббота</v>
      </c>
      <c r="F62579">
        <f>VLOOKUP(C62579,'Первые просмотры'!A:B,2,0)</f>
        <v>13754</v>
      </c>
      <c r="G62579">
        <f t="shared" si="1955"/>
        <v>0</v>
      </c>
    </row>
    <row r="62580" spans="1:7" x14ac:dyDescent="0.25">
      <c r="A62580">
        <v>191025</v>
      </c>
      <c r="B62580" s="2">
        <v>44366.722679611645</v>
      </c>
      <c r="C62580">
        <v>165843</v>
      </c>
      <c r="D62580">
        <v>408345</v>
      </c>
      <c r="E62580" t="str">
        <f t="shared" si="1954"/>
        <v>суббота</v>
      </c>
      <c r="F62580">
        <f>VLOOKUP(C62580,'Первые просмотры'!A:B,2,0)</f>
        <v>104244</v>
      </c>
      <c r="G62580">
        <f t="shared" si="1955"/>
        <v>0</v>
      </c>
    </row>
    <row r="62581" spans="1:7" x14ac:dyDescent="0.25">
      <c r="A62581">
        <v>191030</v>
      </c>
      <c r="B62581" s="2">
        <v>44366.722679611645</v>
      </c>
      <c r="C62581">
        <v>265201</v>
      </c>
      <c r="D62581">
        <v>146505</v>
      </c>
      <c r="E62581" t="str">
        <f t="shared" si="1954"/>
        <v>суббота</v>
      </c>
      <c r="F62581">
        <f>VLOOKUP(C62581,'Первые просмотры'!A:B,2,0)</f>
        <v>191030</v>
      </c>
      <c r="G62581">
        <f t="shared" si="1955"/>
        <v>1</v>
      </c>
    </row>
    <row r="62582" spans="1:7" x14ac:dyDescent="0.25">
      <c r="A62582">
        <v>191032</v>
      </c>
      <c r="B62582" s="2">
        <v>44366.723654896698</v>
      </c>
      <c r="C62582">
        <v>169930</v>
      </c>
      <c r="D62582">
        <v>153893</v>
      </c>
      <c r="E62582" t="str">
        <f t="shared" si="1954"/>
        <v>суббота</v>
      </c>
      <c r="F62582">
        <f>VLOOKUP(C62582,'Первые просмотры'!A:B,2,0)</f>
        <v>4366</v>
      </c>
      <c r="G62582">
        <f t="shared" si="1955"/>
        <v>0</v>
      </c>
    </row>
    <row r="62583" spans="1:7" x14ac:dyDescent="0.25">
      <c r="A62583">
        <v>191037</v>
      </c>
      <c r="B62583" s="2">
        <v>44366.723893203889</v>
      </c>
      <c r="C62583">
        <v>76961</v>
      </c>
      <c r="D62583">
        <v>78646</v>
      </c>
      <c r="E62583" t="str">
        <f t="shared" si="1954"/>
        <v>суббота</v>
      </c>
      <c r="F62583">
        <f>VLOOKUP(C62583,'Первые просмотры'!A:B,2,0)</f>
        <v>110898</v>
      </c>
      <c r="G62583">
        <f t="shared" si="1955"/>
        <v>0</v>
      </c>
    </row>
    <row r="62584" spans="1:7" x14ac:dyDescent="0.25">
      <c r="A62584">
        <v>191038</v>
      </c>
      <c r="B62584" s="2">
        <v>44366.724297734625</v>
      </c>
      <c r="C62584">
        <v>14678</v>
      </c>
      <c r="D62584">
        <v>158978</v>
      </c>
      <c r="E62584" t="str">
        <f t="shared" si="1954"/>
        <v>суббота</v>
      </c>
      <c r="F62584">
        <f>VLOOKUP(C62584,'Первые просмотры'!A:B,2,0)</f>
        <v>122153</v>
      </c>
      <c r="G62584">
        <f t="shared" si="1955"/>
        <v>0</v>
      </c>
    </row>
    <row r="62585" spans="1:7" x14ac:dyDescent="0.25">
      <c r="A62585">
        <v>191040</v>
      </c>
      <c r="B62585" s="2">
        <v>44366.724702265376</v>
      </c>
      <c r="C62585">
        <v>9494</v>
      </c>
      <c r="D62585">
        <v>62570</v>
      </c>
      <c r="E62585" t="str">
        <f t="shared" si="1954"/>
        <v>суббота</v>
      </c>
      <c r="F62585">
        <f>VLOOKUP(C62585,'Первые просмотры'!A:B,2,0)</f>
        <v>117646</v>
      </c>
      <c r="G62585">
        <f t="shared" si="1955"/>
        <v>0</v>
      </c>
    </row>
    <row r="62586" spans="1:7" x14ac:dyDescent="0.25">
      <c r="A62586">
        <v>191044</v>
      </c>
      <c r="B62586" s="2">
        <v>44366.724702265376</v>
      </c>
      <c r="C62586">
        <v>31650</v>
      </c>
      <c r="D62586">
        <v>82850</v>
      </c>
      <c r="E62586" t="str">
        <f t="shared" si="1954"/>
        <v>суббота</v>
      </c>
      <c r="F62586">
        <f>VLOOKUP(C62586,'Первые просмотры'!A:B,2,0)</f>
        <v>23589</v>
      </c>
      <c r="G62586">
        <f t="shared" si="1955"/>
        <v>0</v>
      </c>
    </row>
    <row r="62587" spans="1:7" x14ac:dyDescent="0.25">
      <c r="A62587">
        <v>191045</v>
      </c>
      <c r="B62587" s="2">
        <v>44366.725511326862</v>
      </c>
      <c r="C62587">
        <v>8252</v>
      </c>
      <c r="D62587">
        <v>227775</v>
      </c>
      <c r="E62587" t="str">
        <f t="shared" si="1954"/>
        <v>суббота</v>
      </c>
      <c r="F62587">
        <f>VLOOKUP(C62587,'Первые просмотры'!A:B,2,0)</f>
        <v>33685</v>
      </c>
      <c r="G62587">
        <f t="shared" si="1955"/>
        <v>0</v>
      </c>
    </row>
    <row r="62588" spans="1:7" x14ac:dyDescent="0.25">
      <c r="A62588">
        <v>191049</v>
      </c>
      <c r="B62588" s="2">
        <v>44366.725511326862</v>
      </c>
      <c r="C62588">
        <v>115992</v>
      </c>
      <c r="D62588">
        <v>447567</v>
      </c>
      <c r="E62588" t="str">
        <f t="shared" si="1954"/>
        <v>суббота</v>
      </c>
      <c r="F62588">
        <f>VLOOKUP(C62588,'Первые просмотры'!A:B,2,0)</f>
        <v>7111</v>
      </c>
      <c r="G62588">
        <f t="shared" si="1955"/>
        <v>0</v>
      </c>
    </row>
    <row r="62589" spans="1:7" x14ac:dyDescent="0.25">
      <c r="A62589">
        <v>191054</v>
      </c>
      <c r="B62589" s="2">
        <v>44366.725511326862</v>
      </c>
      <c r="C62589">
        <v>325673</v>
      </c>
      <c r="D62589">
        <v>425453</v>
      </c>
      <c r="E62589" t="str">
        <f t="shared" si="1954"/>
        <v>суббота</v>
      </c>
      <c r="F62589">
        <f>VLOOKUP(C62589,'Первые просмотры'!A:B,2,0)</f>
        <v>107153</v>
      </c>
      <c r="G62589">
        <f t="shared" si="1955"/>
        <v>0</v>
      </c>
    </row>
    <row r="62590" spans="1:7" x14ac:dyDescent="0.25">
      <c r="A62590">
        <v>191055</v>
      </c>
      <c r="B62590" s="2">
        <v>44366.725760673849</v>
      </c>
      <c r="C62590">
        <v>93433</v>
      </c>
      <c r="D62590">
        <v>297015</v>
      </c>
      <c r="E62590" t="str">
        <f t="shared" si="1954"/>
        <v>суббота</v>
      </c>
      <c r="F62590">
        <f>VLOOKUP(C62590,'Первые просмотры'!A:B,2,0)</f>
        <v>7966</v>
      </c>
      <c r="G62590">
        <f t="shared" si="1955"/>
        <v>0</v>
      </c>
    </row>
    <row r="62591" spans="1:7" x14ac:dyDescent="0.25">
      <c r="A62591">
        <v>191058</v>
      </c>
      <c r="B62591" s="2">
        <v>44366.725913266397</v>
      </c>
      <c r="C62591">
        <v>134175</v>
      </c>
      <c r="D62591">
        <v>344487</v>
      </c>
      <c r="E62591" t="str">
        <f t="shared" si="1954"/>
        <v>суббота</v>
      </c>
      <c r="F62591">
        <f>VLOOKUP(C62591,'Первые просмотры'!A:B,2,0)</f>
        <v>27270</v>
      </c>
      <c r="G62591">
        <f t="shared" si="1955"/>
        <v>0</v>
      </c>
    </row>
    <row r="62592" spans="1:7" x14ac:dyDescent="0.25">
      <c r="A62592">
        <v>191060</v>
      </c>
      <c r="B62592" s="2">
        <v>44366.725915857605</v>
      </c>
      <c r="C62592">
        <v>131646</v>
      </c>
      <c r="D62592">
        <v>351192</v>
      </c>
      <c r="E62592" t="str">
        <f t="shared" si="1954"/>
        <v>суббота</v>
      </c>
      <c r="F62592">
        <f>VLOOKUP(C62592,'Первые просмотры'!A:B,2,0)</f>
        <v>170654</v>
      </c>
      <c r="G62592">
        <f t="shared" si="1955"/>
        <v>0</v>
      </c>
    </row>
    <row r="62593" spans="1:7" x14ac:dyDescent="0.25">
      <c r="A62593">
        <v>191063</v>
      </c>
      <c r="B62593" s="2">
        <v>44366.725915857605</v>
      </c>
      <c r="C62593">
        <v>334482</v>
      </c>
      <c r="D62593">
        <v>266896</v>
      </c>
      <c r="E62593" t="str">
        <f t="shared" si="1954"/>
        <v>суббота</v>
      </c>
      <c r="F62593">
        <f>VLOOKUP(C62593,'Первые просмотры'!A:B,2,0)</f>
        <v>41981</v>
      </c>
      <c r="G62593">
        <f t="shared" si="1955"/>
        <v>0</v>
      </c>
    </row>
    <row r="62594" spans="1:7" x14ac:dyDescent="0.25">
      <c r="A62594">
        <v>191065</v>
      </c>
      <c r="B62594" s="2">
        <v>44366.726320388349</v>
      </c>
      <c r="C62594">
        <v>173311</v>
      </c>
      <c r="D62594">
        <v>250771</v>
      </c>
      <c r="E62594" t="str">
        <f t="shared" si="1954"/>
        <v>суббота</v>
      </c>
      <c r="F62594">
        <f>VLOOKUP(C62594,'Первые просмотры'!A:B,2,0)</f>
        <v>191065</v>
      </c>
      <c r="G62594">
        <f t="shared" si="1955"/>
        <v>1</v>
      </c>
    </row>
    <row r="62595" spans="1:7" x14ac:dyDescent="0.25">
      <c r="A62595">
        <v>191070</v>
      </c>
      <c r="B62595" s="2">
        <v>44366.726724919092</v>
      </c>
      <c r="C62595">
        <v>256006</v>
      </c>
      <c r="D62595">
        <v>241927</v>
      </c>
      <c r="E62595" t="str">
        <f t="shared" ref="E62595:E62658" si="1956">TEXT(B62595, "ДДДД")</f>
        <v>суббота</v>
      </c>
      <c r="F62595">
        <f>VLOOKUP(C62595,'Первые просмотры'!A:B,2,0)</f>
        <v>138749</v>
      </c>
      <c r="G62595">
        <f t="shared" ref="G62595:G62658" si="1957">IF(A62595=F62595,1,0)</f>
        <v>0</v>
      </c>
    </row>
    <row r="62596" spans="1:7" x14ac:dyDescent="0.25">
      <c r="A62596">
        <v>191075</v>
      </c>
      <c r="B62596" s="2">
        <v>44366.727129449842</v>
      </c>
      <c r="C62596">
        <v>147621</v>
      </c>
      <c r="D62596">
        <v>214692</v>
      </c>
      <c r="E62596" t="str">
        <f t="shared" si="1956"/>
        <v>суббота</v>
      </c>
      <c r="F62596">
        <f>VLOOKUP(C62596,'Первые просмотры'!A:B,2,0)</f>
        <v>111951</v>
      </c>
      <c r="G62596">
        <f t="shared" si="1957"/>
        <v>0</v>
      </c>
    </row>
    <row r="62597" spans="1:7" x14ac:dyDescent="0.25">
      <c r="A62597">
        <v>191079</v>
      </c>
      <c r="B62597" s="2">
        <v>44366.727129449842</v>
      </c>
      <c r="C62597">
        <v>257002</v>
      </c>
      <c r="D62597">
        <v>341081</v>
      </c>
      <c r="E62597" t="str">
        <f t="shared" si="1956"/>
        <v>суббота</v>
      </c>
      <c r="F62597">
        <f>VLOOKUP(C62597,'Первые просмотры'!A:B,2,0)</f>
        <v>134509</v>
      </c>
      <c r="G62597">
        <f t="shared" si="1957"/>
        <v>0</v>
      </c>
    </row>
    <row r="62598" spans="1:7" x14ac:dyDescent="0.25">
      <c r="A62598">
        <v>191083</v>
      </c>
      <c r="B62598" s="2">
        <v>44366.727533980578</v>
      </c>
      <c r="C62598">
        <v>131149</v>
      </c>
      <c r="D62598">
        <v>111368</v>
      </c>
      <c r="E62598" t="str">
        <f t="shared" si="1956"/>
        <v>суббота</v>
      </c>
      <c r="F62598">
        <f>VLOOKUP(C62598,'Первые просмотры'!A:B,2,0)</f>
        <v>30067</v>
      </c>
      <c r="G62598">
        <f t="shared" si="1957"/>
        <v>0</v>
      </c>
    </row>
    <row r="62599" spans="1:7" x14ac:dyDescent="0.25">
      <c r="A62599">
        <v>191087</v>
      </c>
      <c r="B62599" s="2">
        <v>44366.727938511329</v>
      </c>
      <c r="C62599">
        <v>315197</v>
      </c>
      <c r="D62599">
        <v>411922</v>
      </c>
      <c r="E62599" t="str">
        <f t="shared" si="1956"/>
        <v>суббота</v>
      </c>
      <c r="F62599">
        <f>VLOOKUP(C62599,'Первые просмотры'!A:B,2,0)</f>
        <v>31920</v>
      </c>
      <c r="G62599">
        <f t="shared" si="1957"/>
        <v>0</v>
      </c>
    </row>
    <row r="62600" spans="1:7" x14ac:dyDescent="0.25">
      <c r="A62600">
        <v>191088</v>
      </c>
      <c r="B62600" s="2">
        <v>44366.728747572815</v>
      </c>
      <c r="C62600">
        <v>160344</v>
      </c>
      <c r="D62600">
        <v>347393</v>
      </c>
      <c r="E62600" t="str">
        <f t="shared" si="1956"/>
        <v>суббота</v>
      </c>
      <c r="F62600">
        <f>VLOOKUP(C62600,'Первые просмотры'!A:B,2,0)</f>
        <v>176523</v>
      </c>
      <c r="G62600">
        <f t="shared" si="1957"/>
        <v>0</v>
      </c>
    </row>
    <row r="62601" spans="1:7" x14ac:dyDescent="0.25">
      <c r="A62601">
        <v>191091</v>
      </c>
      <c r="B62601" s="2">
        <v>44366.728747572815</v>
      </c>
      <c r="C62601">
        <v>201728</v>
      </c>
      <c r="D62601">
        <v>322322</v>
      </c>
      <c r="E62601" t="str">
        <f t="shared" si="1956"/>
        <v>суббота</v>
      </c>
      <c r="F62601">
        <f>VLOOKUP(C62601,'Первые просмотры'!A:B,2,0)</f>
        <v>105899</v>
      </c>
      <c r="G62601">
        <f t="shared" si="1957"/>
        <v>0</v>
      </c>
    </row>
    <row r="62602" spans="1:7" x14ac:dyDescent="0.25">
      <c r="A62602">
        <v>191095</v>
      </c>
      <c r="B62602" s="2">
        <v>44366.728747572815</v>
      </c>
      <c r="C62602">
        <v>267450</v>
      </c>
      <c r="D62602">
        <v>379466</v>
      </c>
      <c r="E62602" t="str">
        <f t="shared" si="1956"/>
        <v>суббота</v>
      </c>
      <c r="F62602">
        <f>VLOOKUP(C62602,'Первые просмотры'!A:B,2,0)</f>
        <v>105183</v>
      </c>
      <c r="G62602">
        <f t="shared" si="1957"/>
        <v>0</v>
      </c>
    </row>
    <row r="62603" spans="1:7" x14ac:dyDescent="0.25">
      <c r="A62603">
        <v>191099</v>
      </c>
      <c r="B62603" s="2">
        <v>44366.729152103559</v>
      </c>
      <c r="C62603">
        <v>268435</v>
      </c>
      <c r="D62603">
        <v>258219</v>
      </c>
      <c r="E62603" t="str">
        <f t="shared" si="1956"/>
        <v>суббота</v>
      </c>
      <c r="F62603">
        <f>VLOOKUP(C62603,'Первые просмотры'!A:B,2,0)</f>
        <v>5340</v>
      </c>
      <c r="G62603">
        <f t="shared" si="1957"/>
        <v>0</v>
      </c>
    </row>
    <row r="62604" spans="1:7" x14ac:dyDescent="0.25">
      <c r="A62604">
        <v>191104</v>
      </c>
      <c r="B62604" s="2">
        <v>44366.729152103559</v>
      </c>
      <c r="C62604">
        <v>348955</v>
      </c>
      <c r="D62604">
        <v>375394</v>
      </c>
      <c r="E62604" t="str">
        <f t="shared" si="1956"/>
        <v>суббота</v>
      </c>
      <c r="F62604">
        <f>VLOOKUP(C62604,'Первые просмотры'!A:B,2,0)</f>
        <v>34538</v>
      </c>
      <c r="G62604">
        <f t="shared" si="1957"/>
        <v>0</v>
      </c>
    </row>
    <row r="62605" spans="1:7" x14ac:dyDescent="0.25">
      <c r="A62605">
        <v>191105</v>
      </c>
      <c r="B62605" s="2">
        <v>44366.729961165045</v>
      </c>
      <c r="C62605">
        <v>99330</v>
      </c>
      <c r="D62605">
        <v>81558</v>
      </c>
      <c r="E62605" t="str">
        <f t="shared" si="1956"/>
        <v>суббота</v>
      </c>
      <c r="F62605">
        <f>VLOOKUP(C62605,'Первые просмотры'!A:B,2,0)</f>
        <v>108597</v>
      </c>
      <c r="G62605">
        <f t="shared" si="1957"/>
        <v>0</v>
      </c>
    </row>
    <row r="62606" spans="1:7" x14ac:dyDescent="0.25">
      <c r="A62606">
        <v>191107</v>
      </c>
      <c r="B62606" s="2">
        <v>44366.7301248207</v>
      </c>
      <c r="C62606">
        <v>193235</v>
      </c>
      <c r="D62606">
        <v>102086</v>
      </c>
      <c r="E62606" t="str">
        <f t="shared" si="1956"/>
        <v>суббота</v>
      </c>
      <c r="F62606">
        <f>VLOOKUP(C62606,'Первые просмотры'!A:B,2,0)</f>
        <v>113446</v>
      </c>
      <c r="G62606">
        <f t="shared" si="1957"/>
        <v>0</v>
      </c>
    </row>
    <row r="62607" spans="1:7" x14ac:dyDescent="0.25">
      <c r="A62607">
        <v>191109</v>
      </c>
      <c r="B62607" s="2">
        <v>44366.730365695796</v>
      </c>
      <c r="C62607">
        <v>120235</v>
      </c>
      <c r="D62607">
        <v>230507</v>
      </c>
      <c r="E62607" t="str">
        <f t="shared" si="1956"/>
        <v>суббота</v>
      </c>
      <c r="F62607">
        <f>VLOOKUP(C62607,'Первые просмотры'!A:B,2,0)</f>
        <v>63159</v>
      </c>
      <c r="G62607">
        <f t="shared" si="1957"/>
        <v>0</v>
      </c>
    </row>
    <row r="62608" spans="1:7" x14ac:dyDescent="0.25">
      <c r="A62608">
        <v>191113</v>
      </c>
      <c r="B62608" s="2">
        <v>44366.730666666663</v>
      </c>
      <c r="C62608">
        <v>39483</v>
      </c>
      <c r="D62608">
        <v>146665</v>
      </c>
      <c r="E62608" t="str">
        <f t="shared" si="1956"/>
        <v>суббота</v>
      </c>
      <c r="F62608">
        <f>VLOOKUP(C62608,'Первые просмотры'!A:B,2,0)</f>
        <v>51483</v>
      </c>
      <c r="G62608">
        <f t="shared" si="1957"/>
        <v>0</v>
      </c>
    </row>
    <row r="62609" spans="1:7" x14ac:dyDescent="0.25">
      <c r="A62609">
        <v>191118</v>
      </c>
      <c r="B62609" s="2">
        <v>44366.731579288025</v>
      </c>
      <c r="C62609">
        <v>5079</v>
      </c>
      <c r="D62609">
        <v>411922</v>
      </c>
      <c r="E62609" t="str">
        <f t="shared" si="1956"/>
        <v>суббота</v>
      </c>
      <c r="F62609">
        <f>VLOOKUP(C62609,'Первые просмотры'!A:B,2,0)</f>
        <v>115347</v>
      </c>
      <c r="G62609">
        <f t="shared" si="1957"/>
        <v>0</v>
      </c>
    </row>
    <row r="62610" spans="1:7" x14ac:dyDescent="0.25">
      <c r="A62610">
        <v>191120</v>
      </c>
      <c r="B62610" s="2">
        <v>44366.731666666667</v>
      </c>
      <c r="C62610">
        <v>207014</v>
      </c>
      <c r="D62610">
        <v>378581</v>
      </c>
      <c r="E62610" t="str">
        <f t="shared" si="1956"/>
        <v>суббота</v>
      </c>
      <c r="F62610">
        <f>VLOOKUP(C62610,'Первые просмотры'!A:B,2,0)</f>
        <v>105140</v>
      </c>
      <c r="G62610">
        <f t="shared" si="1957"/>
        <v>0</v>
      </c>
    </row>
    <row r="62611" spans="1:7" x14ac:dyDescent="0.25">
      <c r="A62611">
        <v>191125</v>
      </c>
      <c r="B62611" s="2">
        <v>44366.731983818776</v>
      </c>
      <c r="C62611">
        <v>332620</v>
      </c>
      <c r="D62611">
        <v>327968</v>
      </c>
      <c r="E62611" t="str">
        <f t="shared" si="1956"/>
        <v>суббота</v>
      </c>
      <c r="F62611">
        <f>VLOOKUP(C62611,'Первые просмотры'!A:B,2,0)</f>
        <v>17271</v>
      </c>
      <c r="G62611">
        <f t="shared" si="1957"/>
        <v>0</v>
      </c>
    </row>
    <row r="62612" spans="1:7" x14ac:dyDescent="0.25">
      <c r="A62612">
        <v>191130</v>
      </c>
      <c r="B62612" s="2">
        <v>44366.732291634878</v>
      </c>
      <c r="C62612">
        <v>245621</v>
      </c>
      <c r="D62612">
        <v>471403</v>
      </c>
      <c r="E62612" t="str">
        <f t="shared" si="1956"/>
        <v>суббота</v>
      </c>
      <c r="F62612">
        <f>VLOOKUP(C62612,'Первые просмотры'!A:B,2,0)</f>
        <v>101687</v>
      </c>
      <c r="G62612">
        <f t="shared" si="1957"/>
        <v>0</v>
      </c>
    </row>
    <row r="62613" spans="1:7" x14ac:dyDescent="0.25">
      <c r="A62613">
        <v>191134</v>
      </c>
      <c r="B62613" s="2">
        <v>44366.732388349512</v>
      </c>
      <c r="C62613">
        <v>33872</v>
      </c>
      <c r="D62613">
        <v>250679</v>
      </c>
      <c r="E62613" t="str">
        <f t="shared" si="1956"/>
        <v>суббота</v>
      </c>
      <c r="F62613">
        <f>VLOOKUP(C62613,'Первые просмотры'!A:B,2,0)</f>
        <v>105904</v>
      </c>
      <c r="G62613">
        <f t="shared" si="1957"/>
        <v>0</v>
      </c>
    </row>
    <row r="62614" spans="1:7" x14ac:dyDescent="0.25">
      <c r="A62614">
        <v>191135</v>
      </c>
      <c r="B62614" s="2">
        <v>44366.732666666663</v>
      </c>
      <c r="C62614">
        <v>282964</v>
      </c>
      <c r="D62614">
        <v>230027</v>
      </c>
      <c r="E62614" t="str">
        <f t="shared" si="1956"/>
        <v>суббота</v>
      </c>
      <c r="F62614">
        <f>VLOOKUP(C62614,'Первые просмотры'!A:B,2,0)</f>
        <v>7335</v>
      </c>
      <c r="G62614">
        <f t="shared" si="1957"/>
        <v>0</v>
      </c>
    </row>
    <row r="62615" spans="1:7" x14ac:dyDescent="0.25">
      <c r="A62615">
        <v>191140</v>
      </c>
      <c r="B62615" s="2">
        <v>44366.73274941252</v>
      </c>
      <c r="C62615">
        <v>315813</v>
      </c>
      <c r="D62615">
        <v>78273</v>
      </c>
      <c r="E62615" t="str">
        <f t="shared" si="1956"/>
        <v>суббота</v>
      </c>
      <c r="F62615">
        <f>VLOOKUP(C62615,'Первые просмотры'!A:B,2,0)</f>
        <v>102495</v>
      </c>
      <c r="G62615">
        <f t="shared" si="1957"/>
        <v>0</v>
      </c>
    </row>
    <row r="62616" spans="1:7" x14ac:dyDescent="0.25">
      <c r="A62616">
        <v>191144</v>
      </c>
      <c r="B62616" s="2">
        <v>44366.732792880262</v>
      </c>
      <c r="C62616">
        <v>115838</v>
      </c>
      <c r="D62616">
        <v>250679</v>
      </c>
      <c r="E62616" t="str">
        <f t="shared" si="1956"/>
        <v>суббота</v>
      </c>
      <c r="F62616">
        <f>VLOOKUP(C62616,'Первые просмотры'!A:B,2,0)</f>
        <v>114663</v>
      </c>
      <c r="G62616">
        <f t="shared" si="1957"/>
        <v>0</v>
      </c>
    </row>
    <row r="62617" spans="1:7" x14ac:dyDescent="0.25">
      <c r="A62617">
        <v>191148</v>
      </c>
      <c r="B62617" s="2">
        <v>44366.732792880262</v>
      </c>
      <c r="C62617">
        <v>348532</v>
      </c>
      <c r="D62617">
        <v>43842</v>
      </c>
      <c r="E62617" t="str">
        <f t="shared" si="1956"/>
        <v>суббота</v>
      </c>
      <c r="F62617">
        <f>VLOOKUP(C62617,'Первые просмотры'!A:B,2,0)</f>
        <v>136300</v>
      </c>
      <c r="G62617">
        <f t="shared" si="1957"/>
        <v>0</v>
      </c>
    </row>
    <row r="62618" spans="1:7" x14ac:dyDescent="0.25">
      <c r="A62618">
        <v>191153</v>
      </c>
      <c r="B62618" s="2">
        <v>44366.732902005067</v>
      </c>
      <c r="C62618">
        <v>231563</v>
      </c>
      <c r="D62618">
        <v>347008</v>
      </c>
      <c r="E62618" t="str">
        <f t="shared" si="1956"/>
        <v>суббота</v>
      </c>
      <c r="F62618">
        <f>VLOOKUP(C62618,'Первые просмотры'!A:B,2,0)</f>
        <v>36217</v>
      </c>
      <c r="G62618">
        <f t="shared" si="1957"/>
        <v>0</v>
      </c>
    </row>
    <row r="62619" spans="1:7" x14ac:dyDescent="0.25">
      <c r="A62619">
        <v>191157</v>
      </c>
      <c r="B62619" s="2">
        <v>44366.73329874569</v>
      </c>
      <c r="C62619">
        <v>36982</v>
      </c>
      <c r="D62619">
        <v>33665</v>
      </c>
      <c r="E62619" t="str">
        <f t="shared" si="1956"/>
        <v>суббота</v>
      </c>
      <c r="F62619">
        <f>VLOOKUP(C62619,'Первые просмотры'!A:B,2,0)</f>
        <v>123337</v>
      </c>
      <c r="G62619">
        <f t="shared" si="1957"/>
        <v>0</v>
      </c>
    </row>
    <row r="62620" spans="1:7" x14ac:dyDescent="0.25">
      <c r="A62620">
        <v>191158</v>
      </c>
      <c r="B62620" s="2">
        <v>44366.733601941742</v>
      </c>
      <c r="C62620">
        <v>279523</v>
      </c>
      <c r="D62620">
        <v>258251</v>
      </c>
      <c r="E62620" t="str">
        <f t="shared" si="1956"/>
        <v>суббота</v>
      </c>
      <c r="F62620">
        <f>VLOOKUP(C62620,'Первые просмотры'!A:B,2,0)</f>
        <v>111489</v>
      </c>
      <c r="G62620">
        <f t="shared" si="1957"/>
        <v>0</v>
      </c>
    </row>
    <row r="62621" spans="1:7" x14ac:dyDescent="0.25">
      <c r="A62621">
        <v>191160</v>
      </c>
      <c r="B62621" s="2">
        <v>44366.733601941749</v>
      </c>
      <c r="C62621">
        <v>133209</v>
      </c>
      <c r="D62621">
        <v>381626</v>
      </c>
      <c r="E62621" t="str">
        <f t="shared" si="1956"/>
        <v>суббота</v>
      </c>
      <c r="F62621">
        <f>VLOOKUP(C62621,'Первые просмотры'!A:B,2,0)</f>
        <v>66170</v>
      </c>
      <c r="G62621">
        <f t="shared" si="1957"/>
        <v>0</v>
      </c>
    </row>
    <row r="62622" spans="1:7" x14ac:dyDescent="0.25">
      <c r="A62622">
        <v>191161</v>
      </c>
      <c r="B62622" s="2">
        <v>44366.733601941749</v>
      </c>
      <c r="C62622">
        <v>279748</v>
      </c>
      <c r="D62622">
        <v>70091</v>
      </c>
      <c r="E62622" t="str">
        <f t="shared" si="1956"/>
        <v>суббота</v>
      </c>
      <c r="F62622">
        <f>VLOOKUP(C62622,'Первые просмотры'!A:B,2,0)</f>
        <v>155140</v>
      </c>
      <c r="G62622">
        <f t="shared" si="1957"/>
        <v>0</v>
      </c>
    </row>
    <row r="62623" spans="1:7" x14ac:dyDescent="0.25">
      <c r="A62623">
        <v>191165</v>
      </c>
      <c r="B62623" s="2">
        <v>44366.734006472492</v>
      </c>
      <c r="C62623">
        <v>86083</v>
      </c>
      <c r="D62623">
        <v>176309</v>
      </c>
      <c r="E62623" t="str">
        <f t="shared" si="1956"/>
        <v>суббота</v>
      </c>
      <c r="F62623">
        <f>VLOOKUP(C62623,'Первые просмотры'!A:B,2,0)</f>
        <v>21295</v>
      </c>
      <c r="G62623">
        <f t="shared" si="1957"/>
        <v>0</v>
      </c>
    </row>
    <row r="62624" spans="1:7" x14ac:dyDescent="0.25">
      <c r="A62624">
        <v>191166</v>
      </c>
      <c r="B62624" s="2">
        <v>44366.734641560106</v>
      </c>
      <c r="C62624">
        <v>150605</v>
      </c>
      <c r="D62624">
        <v>397390</v>
      </c>
      <c r="E62624" t="str">
        <f t="shared" si="1956"/>
        <v>суббота</v>
      </c>
      <c r="F62624">
        <f>VLOOKUP(C62624,'Первые просмотры'!A:B,2,0)</f>
        <v>152782</v>
      </c>
      <c r="G62624">
        <f t="shared" si="1957"/>
        <v>0</v>
      </c>
    </row>
    <row r="62625" spans="1:7" x14ac:dyDescent="0.25">
      <c r="A62625">
        <v>191167</v>
      </c>
      <c r="B62625" s="2">
        <v>44366.735220064729</v>
      </c>
      <c r="C62625">
        <v>11765</v>
      </c>
      <c r="D62625">
        <v>387595</v>
      </c>
      <c r="E62625" t="str">
        <f t="shared" si="1956"/>
        <v>суббота</v>
      </c>
      <c r="F62625">
        <f>VLOOKUP(C62625,'Первые просмотры'!A:B,2,0)</f>
        <v>25932</v>
      </c>
      <c r="G62625">
        <f t="shared" si="1957"/>
        <v>0</v>
      </c>
    </row>
    <row r="62626" spans="1:7" x14ac:dyDescent="0.25">
      <c r="A62626">
        <v>191168</v>
      </c>
      <c r="B62626" s="2">
        <v>44366.735220064729</v>
      </c>
      <c r="C62626">
        <v>99150</v>
      </c>
      <c r="D62626">
        <v>347008</v>
      </c>
      <c r="E62626" t="str">
        <f t="shared" si="1956"/>
        <v>суббота</v>
      </c>
      <c r="F62626">
        <f>VLOOKUP(C62626,'Первые просмотры'!A:B,2,0)</f>
        <v>30834</v>
      </c>
      <c r="G62626">
        <f t="shared" si="1957"/>
        <v>0</v>
      </c>
    </row>
    <row r="62627" spans="1:7" x14ac:dyDescent="0.25">
      <c r="A62627">
        <v>191170</v>
      </c>
      <c r="B62627" s="2">
        <v>44366.735624595465</v>
      </c>
      <c r="C62627">
        <v>303301</v>
      </c>
      <c r="D62627">
        <v>158978</v>
      </c>
      <c r="E62627" t="str">
        <f t="shared" si="1956"/>
        <v>суббота</v>
      </c>
      <c r="F62627">
        <f>VLOOKUP(C62627,'Первые просмотры'!A:B,2,0)</f>
        <v>184802</v>
      </c>
      <c r="G62627">
        <f t="shared" si="1957"/>
        <v>0</v>
      </c>
    </row>
    <row r="62628" spans="1:7" x14ac:dyDescent="0.25">
      <c r="A62628">
        <v>191175</v>
      </c>
      <c r="B62628" s="2">
        <v>44366.735709707937</v>
      </c>
      <c r="C62628">
        <v>302847</v>
      </c>
      <c r="D62628">
        <v>112334</v>
      </c>
      <c r="E62628" t="str">
        <f t="shared" si="1956"/>
        <v>суббота</v>
      </c>
      <c r="F62628">
        <f>VLOOKUP(C62628,'Первые просмотры'!A:B,2,0)</f>
        <v>116043</v>
      </c>
      <c r="G62628">
        <f t="shared" si="1957"/>
        <v>0</v>
      </c>
    </row>
    <row r="62629" spans="1:7" x14ac:dyDescent="0.25">
      <c r="A62629">
        <v>191178</v>
      </c>
      <c r="B62629" s="2">
        <v>44366.736716818748</v>
      </c>
      <c r="C62629">
        <v>101625</v>
      </c>
      <c r="D62629">
        <v>370651</v>
      </c>
      <c r="E62629" t="str">
        <f t="shared" si="1956"/>
        <v>суббота</v>
      </c>
      <c r="F62629">
        <f>VLOOKUP(C62629,'Первые просмотры'!A:B,2,0)</f>
        <v>50505</v>
      </c>
      <c r="G62629">
        <f t="shared" si="1957"/>
        <v>0</v>
      </c>
    </row>
    <row r="62630" spans="1:7" x14ac:dyDescent="0.25">
      <c r="A62630">
        <v>191183</v>
      </c>
      <c r="B62630" s="2">
        <v>44366.738456310683</v>
      </c>
      <c r="C62630">
        <v>72108</v>
      </c>
      <c r="D62630">
        <v>26686</v>
      </c>
      <c r="E62630" t="str">
        <f t="shared" si="1956"/>
        <v>суббота</v>
      </c>
      <c r="F62630">
        <f>VLOOKUP(C62630,'Первые просмотры'!A:B,2,0)</f>
        <v>31615</v>
      </c>
      <c r="G62630">
        <f t="shared" si="1957"/>
        <v>0</v>
      </c>
    </row>
    <row r="62631" spans="1:7" x14ac:dyDescent="0.25">
      <c r="A62631">
        <v>191188</v>
      </c>
      <c r="B62631" s="2">
        <v>44366.738853114417</v>
      </c>
      <c r="C62631">
        <v>338189</v>
      </c>
      <c r="D62631">
        <v>343712</v>
      </c>
      <c r="E62631" t="str">
        <f t="shared" si="1956"/>
        <v>суббота</v>
      </c>
      <c r="F62631">
        <f>VLOOKUP(C62631,'Первые просмотры'!A:B,2,0)</f>
        <v>103322</v>
      </c>
      <c r="G62631">
        <f t="shared" si="1957"/>
        <v>0</v>
      </c>
    </row>
    <row r="62632" spans="1:7" x14ac:dyDescent="0.25">
      <c r="A62632">
        <v>191190</v>
      </c>
      <c r="B62632" s="2">
        <v>44366.739669902912</v>
      </c>
      <c r="C62632">
        <v>343141</v>
      </c>
      <c r="D62632">
        <v>467908</v>
      </c>
      <c r="E62632" t="str">
        <f t="shared" si="1956"/>
        <v>суббота</v>
      </c>
      <c r="F62632">
        <f>VLOOKUP(C62632,'Первые просмотры'!A:B,2,0)</f>
        <v>70993</v>
      </c>
      <c r="G62632">
        <f t="shared" si="1957"/>
        <v>0</v>
      </c>
    </row>
    <row r="62633" spans="1:7" x14ac:dyDescent="0.25">
      <c r="A62633">
        <v>191195</v>
      </c>
      <c r="B62633" s="2">
        <v>44366.739677114172</v>
      </c>
      <c r="C62633">
        <v>20441</v>
      </c>
      <c r="D62633">
        <v>198326</v>
      </c>
      <c r="E62633" t="str">
        <f t="shared" si="1956"/>
        <v>суббота</v>
      </c>
      <c r="F62633">
        <f>VLOOKUP(C62633,'Первые просмотры'!A:B,2,0)</f>
        <v>27210</v>
      </c>
      <c r="G62633">
        <f t="shared" si="1957"/>
        <v>0</v>
      </c>
    </row>
    <row r="62634" spans="1:7" x14ac:dyDescent="0.25">
      <c r="A62634">
        <v>191198</v>
      </c>
      <c r="B62634" s="2">
        <v>44366.740333333335</v>
      </c>
      <c r="C62634">
        <v>29999</v>
      </c>
      <c r="D62634">
        <v>411922</v>
      </c>
      <c r="E62634" t="str">
        <f t="shared" si="1956"/>
        <v>суббота</v>
      </c>
      <c r="F62634">
        <f>VLOOKUP(C62634,'Первые просмотры'!A:B,2,0)</f>
        <v>112699</v>
      </c>
      <c r="G62634">
        <f t="shared" si="1957"/>
        <v>0</v>
      </c>
    </row>
    <row r="62635" spans="1:7" x14ac:dyDescent="0.25">
      <c r="A62635">
        <v>191201</v>
      </c>
      <c r="B62635" s="2">
        <v>44366.741692556636</v>
      </c>
      <c r="C62635">
        <v>66081</v>
      </c>
      <c r="D62635">
        <v>230507</v>
      </c>
      <c r="E62635" t="str">
        <f t="shared" si="1956"/>
        <v>суббота</v>
      </c>
      <c r="F62635">
        <f>VLOOKUP(C62635,'Первые просмотры'!A:B,2,0)</f>
        <v>11701</v>
      </c>
      <c r="G62635">
        <f t="shared" si="1957"/>
        <v>0</v>
      </c>
    </row>
    <row r="62636" spans="1:7" x14ac:dyDescent="0.25">
      <c r="A62636">
        <v>191202</v>
      </c>
      <c r="B62636" s="2">
        <v>44366.741692556636</v>
      </c>
      <c r="C62636">
        <v>106262</v>
      </c>
      <c r="D62636">
        <v>397390</v>
      </c>
      <c r="E62636" t="str">
        <f t="shared" si="1956"/>
        <v>суббота</v>
      </c>
      <c r="F62636">
        <f>VLOOKUP(C62636,'Первые просмотры'!A:B,2,0)</f>
        <v>23248</v>
      </c>
      <c r="G62636">
        <f t="shared" si="1957"/>
        <v>0</v>
      </c>
    </row>
    <row r="62637" spans="1:7" x14ac:dyDescent="0.25">
      <c r="A62637">
        <v>191203</v>
      </c>
      <c r="B62637" s="2">
        <v>44366.743310679616</v>
      </c>
      <c r="C62637">
        <v>306108</v>
      </c>
      <c r="D62637">
        <v>294042</v>
      </c>
      <c r="E62637" t="str">
        <f t="shared" si="1956"/>
        <v>суббота</v>
      </c>
      <c r="F62637">
        <f>VLOOKUP(C62637,'Первые просмотры'!A:B,2,0)</f>
        <v>61797</v>
      </c>
      <c r="G62637">
        <f t="shared" si="1957"/>
        <v>0</v>
      </c>
    </row>
    <row r="62638" spans="1:7" x14ac:dyDescent="0.25">
      <c r="A62638">
        <v>191206</v>
      </c>
      <c r="B62638" s="2">
        <v>44366.743400372325</v>
      </c>
      <c r="C62638">
        <v>303346</v>
      </c>
      <c r="D62638">
        <v>241927</v>
      </c>
      <c r="E62638" t="str">
        <f t="shared" si="1956"/>
        <v>суббота</v>
      </c>
      <c r="F62638">
        <f>VLOOKUP(C62638,'Первые просмотры'!A:B,2,0)</f>
        <v>114598</v>
      </c>
      <c r="G62638">
        <f t="shared" si="1957"/>
        <v>0</v>
      </c>
    </row>
    <row r="62639" spans="1:7" x14ac:dyDescent="0.25">
      <c r="A62639">
        <v>191207</v>
      </c>
      <c r="B62639" s="2">
        <v>44366.744524271846</v>
      </c>
      <c r="C62639">
        <v>127628</v>
      </c>
      <c r="D62639">
        <v>65828</v>
      </c>
      <c r="E62639" t="str">
        <f t="shared" si="1956"/>
        <v>суббота</v>
      </c>
      <c r="F62639">
        <f>VLOOKUP(C62639,'Первые просмотры'!A:B,2,0)</f>
        <v>125506</v>
      </c>
      <c r="G62639">
        <f t="shared" si="1957"/>
        <v>0</v>
      </c>
    </row>
    <row r="62640" spans="1:7" x14ac:dyDescent="0.25">
      <c r="A62640">
        <v>191211</v>
      </c>
      <c r="B62640" s="2">
        <v>44366.744524271846</v>
      </c>
      <c r="C62640">
        <v>221808</v>
      </c>
      <c r="D62640">
        <v>469849</v>
      </c>
      <c r="E62640" t="str">
        <f t="shared" si="1956"/>
        <v>суббота</v>
      </c>
      <c r="F62640">
        <f>VLOOKUP(C62640,'Первые просмотры'!A:B,2,0)</f>
        <v>119736</v>
      </c>
      <c r="G62640">
        <f t="shared" si="1957"/>
        <v>0</v>
      </c>
    </row>
    <row r="62641" spans="1:7" x14ac:dyDescent="0.25">
      <c r="A62641">
        <v>191215</v>
      </c>
      <c r="B62641" s="2">
        <v>44366.744928802589</v>
      </c>
      <c r="C62641">
        <v>269721</v>
      </c>
      <c r="D62641">
        <v>115463</v>
      </c>
      <c r="E62641" t="str">
        <f t="shared" si="1956"/>
        <v>суббота</v>
      </c>
      <c r="F62641">
        <f>VLOOKUP(C62641,'Первые просмотры'!A:B,2,0)</f>
        <v>19994</v>
      </c>
      <c r="G62641">
        <f t="shared" si="1957"/>
        <v>0</v>
      </c>
    </row>
    <row r="62642" spans="1:7" x14ac:dyDescent="0.25">
      <c r="A62642">
        <v>191218</v>
      </c>
      <c r="B62642" s="2">
        <v>44366.745333333332</v>
      </c>
      <c r="C62642">
        <v>323817</v>
      </c>
      <c r="D62642">
        <v>298909</v>
      </c>
      <c r="E62642" t="str">
        <f t="shared" si="1956"/>
        <v>суббота</v>
      </c>
      <c r="F62642">
        <f>VLOOKUP(C62642,'Первые просмотры'!A:B,2,0)</f>
        <v>191218</v>
      </c>
      <c r="G62642">
        <f t="shared" si="1957"/>
        <v>1</v>
      </c>
    </row>
    <row r="62643" spans="1:7" x14ac:dyDescent="0.25">
      <c r="A62643">
        <v>191223</v>
      </c>
      <c r="B62643" s="2">
        <v>44366.745414593948</v>
      </c>
      <c r="C62643">
        <v>91864</v>
      </c>
      <c r="D62643">
        <v>88863</v>
      </c>
      <c r="E62643" t="str">
        <f t="shared" si="1956"/>
        <v>суббота</v>
      </c>
      <c r="F62643">
        <f>VLOOKUP(C62643,'Первые просмотры'!A:B,2,0)</f>
        <v>105113</v>
      </c>
      <c r="G62643">
        <f t="shared" si="1957"/>
        <v>0</v>
      </c>
    </row>
    <row r="62644" spans="1:7" x14ac:dyDescent="0.25">
      <c r="A62644">
        <v>191225</v>
      </c>
      <c r="B62644" s="2">
        <v>44366.746330149239</v>
      </c>
      <c r="C62644">
        <v>229068</v>
      </c>
      <c r="D62644">
        <v>182191</v>
      </c>
      <c r="E62644" t="str">
        <f t="shared" si="1956"/>
        <v>суббота</v>
      </c>
      <c r="F62644">
        <f>VLOOKUP(C62644,'Первые просмотры'!A:B,2,0)</f>
        <v>11938</v>
      </c>
      <c r="G62644">
        <f t="shared" si="1957"/>
        <v>0</v>
      </c>
    </row>
    <row r="62645" spans="1:7" x14ac:dyDescent="0.25">
      <c r="A62645">
        <v>191230</v>
      </c>
      <c r="B62645" s="2">
        <v>44366.746546925569</v>
      </c>
      <c r="C62645">
        <v>61863</v>
      </c>
      <c r="D62645">
        <v>396787</v>
      </c>
      <c r="E62645" t="str">
        <f t="shared" si="1956"/>
        <v>суббота</v>
      </c>
      <c r="F62645">
        <f>VLOOKUP(C62645,'Первые просмотры'!A:B,2,0)</f>
        <v>186687</v>
      </c>
      <c r="G62645">
        <f t="shared" si="1957"/>
        <v>0</v>
      </c>
    </row>
    <row r="62646" spans="1:7" x14ac:dyDescent="0.25">
      <c r="A62646">
        <v>191231</v>
      </c>
      <c r="B62646" s="2">
        <v>44366.746546925569</v>
      </c>
      <c r="C62646">
        <v>79578</v>
      </c>
      <c r="D62646">
        <v>420981</v>
      </c>
      <c r="E62646" t="str">
        <f t="shared" si="1956"/>
        <v>суббота</v>
      </c>
      <c r="F62646">
        <f>VLOOKUP(C62646,'Первые просмотры'!A:B,2,0)</f>
        <v>26605</v>
      </c>
      <c r="G62646">
        <f t="shared" si="1957"/>
        <v>0</v>
      </c>
    </row>
    <row r="62647" spans="1:7" x14ac:dyDescent="0.25">
      <c r="A62647">
        <v>191234</v>
      </c>
      <c r="B62647" s="2">
        <v>44366.746546925569</v>
      </c>
      <c r="C62647">
        <v>317826</v>
      </c>
      <c r="D62647">
        <v>38789</v>
      </c>
      <c r="E62647" t="str">
        <f t="shared" si="1956"/>
        <v>суббота</v>
      </c>
      <c r="F62647">
        <f>VLOOKUP(C62647,'Первые просмотры'!A:B,2,0)</f>
        <v>127819</v>
      </c>
      <c r="G62647">
        <f t="shared" si="1957"/>
        <v>0</v>
      </c>
    </row>
    <row r="62648" spans="1:7" x14ac:dyDescent="0.25">
      <c r="A62648">
        <v>191239</v>
      </c>
      <c r="B62648" s="2">
        <v>44366.746546925569</v>
      </c>
      <c r="C62648">
        <v>322673</v>
      </c>
      <c r="D62648">
        <v>189009</v>
      </c>
      <c r="E62648" t="str">
        <f t="shared" si="1956"/>
        <v>суббота</v>
      </c>
      <c r="F62648">
        <f>VLOOKUP(C62648,'Первые просмотры'!A:B,2,0)</f>
        <v>29116</v>
      </c>
      <c r="G62648">
        <f t="shared" si="1957"/>
        <v>0</v>
      </c>
    </row>
    <row r="62649" spans="1:7" x14ac:dyDescent="0.25">
      <c r="A62649">
        <v>191240</v>
      </c>
      <c r="B62649" s="2">
        <v>44366.746666666666</v>
      </c>
      <c r="C62649">
        <v>54071</v>
      </c>
      <c r="D62649">
        <v>347393</v>
      </c>
      <c r="E62649" t="str">
        <f t="shared" si="1956"/>
        <v>суббота</v>
      </c>
      <c r="F62649">
        <f>VLOOKUP(C62649,'Первые просмотры'!A:B,2,0)</f>
        <v>184874</v>
      </c>
      <c r="G62649">
        <f t="shared" si="1957"/>
        <v>0</v>
      </c>
    </row>
    <row r="62650" spans="1:7" x14ac:dyDescent="0.25">
      <c r="A62650">
        <v>191242</v>
      </c>
      <c r="B62650" s="2">
        <v>44366.747154148994</v>
      </c>
      <c r="C62650">
        <v>20202</v>
      </c>
      <c r="D62650">
        <v>16360</v>
      </c>
      <c r="E62650" t="str">
        <f t="shared" si="1956"/>
        <v>суббота</v>
      </c>
      <c r="F62650">
        <f>VLOOKUP(C62650,'Первые просмотры'!A:B,2,0)</f>
        <v>24376</v>
      </c>
      <c r="G62650">
        <f t="shared" si="1957"/>
        <v>0</v>
      </c>
    </row>
    <row r="62651" spans="1:7" x14ac:dyDescent="0.25">
      <c r="A62651">
        <v>191246</v>
      </c>
      <c r="B62651" s="2">
        <v>44366.747355987056</v>
      </c>
      <c r="C62651">
        <v>272284</v>
      </c>
      <c r="D62651">
        <v>347393</v>
      </c>
      <c r="E62651" t="str">
        <f t="shared" si="1956"/>
        <v>суббота</v>
      </c>
      <c r="F62651">
        <f>VLOOKUP(C62651,'Первые просмотры'!A:B,2,0)</f>
        <v>106044</v>
      </c>
      <c r="G62651">
        <f t="shared" si="1957"/>
        <v>0</v>
      </c>
    </row>
    <row r="62652" spans="1:7" x14ac:dyDescent="0.25">
      <c r="A62652">
        <v>191251</v>
      </c>
      <c r="B62652" s="2">
        <v>44366.747760517799</v>
      </c>
      <c r="C62652">
        <v>338426</v>
      </c>
      <c r="D62652">
        <v>108086</v>
      </c>
      <c r="E62652" t="str">
        <f t="shared" si="1956"/>
        <v>суббота</v>
      </c>
      <c r="F62652">
        <f>VLOOKUP(C62652,'Первые просмотры'!A:B,2,0)</f>
        <v>107585</v>
      </c>
      <c r="G62652">
        <f t="shared" si="1957"/>
        <v>0</v>
      </c>
    </row>
    <row r="62653" spans="1:7" x14ac:dyDescent="0.25">
      <c r="A62653">
        <v>191252</v>
      </c>
      <c r="B62653" s="2">
        <v>44366.74816504855</v>
      </c>
      <c r="C62653">
        <v>310108</v>
      </c>
      <c r="D62653">
        <v>119655</v>
      </c>
      <c r="E62653" t="str">
        <f t="shared" si="1956"/>
        <v>суббота</v>
      </c>
      <c r="F62653">
        <f>VLOOKUP(C62653,'Первые просмотры'!A:B,2,0)</f>
        <v>30090</v>
      </c>
      <c r="G62653">
        <f t="shared" si="1957"/>
        <v>0</v>
      </c>
    </row>
    <row r="62654" spans="1:7" x14ac:dyDescent="0.25">
      <c r="A62654">
        <v>191253</v>
      </c>
      <c r="B62654" s="2">
        <v>44366.748569579286</v>
      </c>
      <c r="C62654">
        <v>16217</v>
      </c>
      <c r="D62654">
        <v>4316</v>
      </c>
      <c r="E62654" t="str">
        <f t="shared" si="1956"/>
        <v>суббота</v>
      </c>
      <c r="F62654">
        <f>VLOOKUP(C62654,'Первые просмотры'!A:B,2,0)</f>
        <v>170478</v>
      </c>
      <c r="G62654">
        <f t="shared" si="1957"/>
        <v>0</v>
      </c>
    </row>
    <row r="62655" spans="1:7" x14ac:dyDescent="0.25">
      <c r="A62655">
        <v>191258</v>
      </c>
      <c r="B62655" s="2">
        <v>44366.748974110029</v>
      </c>
      <c r="C62655">
        <v>138882</v>
      </c>
      <c r="D62655">
        <v>154256</v>
      </c>
      <c r="E62655" t="str">
        <f t="shared" si="1956"/>
        <v>суббота</v>
      </c>
      <c r="F62655">
        <f>VLOOKUP(C62655,'Первые просмотры'!A:B,2,0)</f>
        <v>20458</v>
      </c>
      <c r="G62655">
        <f t="shared" si="1957"/>
        <v>0</v>
      </c>
    </row>
    <row r="62656" spans="1:7" x14ac:dyDescent="0.25">
      <c r="A62656">
        <v>191263</v>
      </c>
      <c r="B62656" s="2">
        <v>44366.749378640779</v>
      </c>
      <c r="C62656">
        <v>282120</v>
      </c>
      <c r="D62656">
        <v>250679</v>
      </c>
      <c r="E62656" t="str">
        <f t="shared" si="1956"/>
        <v>суббота</v>
      </c>
      <c r="F62656">
        <f>VLOOKUP(C62656,'Первые просмотры'!A:B,2,0)</f>
        <v>63347</v>
      </c>
      <c r="G62656">
        <f t="shared" si="1957"/>
        <v>0</v>
      </c>
    </row>
    <row r="62657" spans="1:7" x14ac:dyDescent="0.25">
      <c r="A62657">
        <v>191266</v>
      </c>
      <c r="B62657" s="2">
        <v>44366.750187702266</v>
      </c>
      <c r="C62657">
        <v>79419</v>
      </c>
      <c r="D62657">
        <v>309553</v>
      </c>
      <c r="E62657" t="str">
        <f t="shared" si="1956"/>
        <v>суббота</v>
      </c>
      <c r="F62657">
        <f>VLOOKUP(C62657,'Первые просмотры'!A:B,2,0)</f>
        <v>159528</v>
      </c>
      <c r="G62657">
        <f t="shared" si="1957"/>
        <v>0</v>
      </c>
    </row>
    <row r="62658" spans="1:7" x14ac:dyDescent="0.25">
      <c r="A62658">
        <v>191267</v>
      </c>
      <c r="B62658" s="2">
        <v>44366.750187702266</v>
      </c>
      <c r="C62658">
        <v>246024</v>
      </c>
      <c r="D62658">
        <v>128523</v>
      </c>
      <c r="E62658" t="str">
        <f t="shared" si="1956"/>
        <v>суббота</v>
      </c>
      <c r="F62658">
        <f>VLOOKUP(C62658,'Первые просмотры'!A:B,2,0)</f>
        <v>32290</v>
      </c>
      <c r="G62658">
        <f t="shared" si="1957"/>
        <v>0</v>
      </c>
    </row>
    <row r="62659" spans="1:7" x14ac:dyDescent="0.25">
      <c r="A62659">
        <v>191270</v>
      </c>
      <c r="B62659" s="2">
        <v>44366.750187702266</v>
      </c>
      <c r="C62659">
        <v>249464</v>
      </c>
      <c r="D62659">
        <v>411922</v>
      </c>
      <c r="E62659" t="str">
        <f t="shared" ref="E62659:E62722" si="1958">TEXT(B62659, "ДДДД")</f>
        <v>суббота</v>
      </c>
      <c r="F62659">
        <f>VLOOKUP(C62659,'Первые просмотры'!A:B,2,0)</f>
        <v>123027</v>
      </c>
      <c r="G62659">
        <f t="shared" ref="G62659:G62722" si="1959">IF(A62659=F62659,1,0)</f>
        <v>0</v>
      </c>
    </row>
    <row r="62660" spans="1:7" x14ac:dyDescent="0.25">
      <c r="A62660">
        <v>191272</v>
      </c>
      <c r="B62660" s="2">
        <v>44366.750187702266</v>
      </c>
      <c r="C62660">
        <v>336045</v>
      </c>
      <c r="D62660">
        <v>81226</v>
      </c>
      <c r="E62660" t="str">
        <f t="shared" si="1958"/>
        <v>суббота</v>
      </c>
      <c r="F62660">
        <f>VLOOKUP(C62660,'Первые просмотры'!A:B,2,0)</f>
        <v>106913</v>
      </c>
      <c r="G62660">
        <f t="shared" si="1959"/>
        <v>0</v>
      </c>
    </row>
    <row r="62661" spans="1:7" x14ac:dyDescent="0.25">
      <c r="A62661">
        <v>191274</v>
      </c>
      <c r="B62661" s="2">
        <v>44366.751401294503</v>
      </c>
      <c r="C62661">
        <v>105820</v>
      </c>
      <c r="D62661">
        <v>202865</v>
      </c>
      <c r="E62661" t="str">
        <f t="shared" si="1958"/>
        <v>суббота</v>
      </c>
      <c r="F62661">
        <f>VLOOKUP(C62661,'Первые просмотры'!A:B,2,0)</f>
        <v>124868</v>
      </c>
      <c r="G62661">
        <f t="shared" si="1959"/>
        <v>0</v>
      </c>
    </row>
    <row r="62662" spans="1:7" x14ac:dyDescent="0.25">
      <c r="A62662">
        <v>191275</v>
      </c>
      <c r="B62662" s="2">
        <v>44366.751666666663</v>
      </c>
      <c r="C62662">
        <v>321473</v>
      </c>
      <c r="D62662">
        <v>411922</v>
      </c>
      <c r="E62662" t="str">
        <f t="shared" si="1958"/>
        <v>суббота</v>
      </c>
      <c r="F62662">
        <f>VLOOKUP(C62662,'Первые просмотры'!A:B,2,0)</f>
        <v>116089</v>
      </c>
      <c r="G62662">
        <f t="shared" si="1959"/>
        <v>0</v>
      </c>
    </row>
    <row r="62663" spans="1:7" x14ac:dyDescent="0.25">
      <c r="A62663">
        <v>191280</v>
      </c>
      <c r="B62663" s="2">
        <v>44366.75221035599</v>
      </c>
      <c r="C62663">
        <v>312985</v>
      </c>
      <c r="D62663">
        <v>347393</v>
      </c>
      <c r="E62663" t="str">
        <f t="shared" si="1958"/>
        <v>суббота</v>
      </c>
      <c r="F62663">
        <f>VLOOKUP(C62663,'Первые просмотры'!A:B,2,0)</f>
        <v>116650</v>
      </c>
      <c r="G62663">
        <f t="shared" si="1959"/>
        <v>0</v>
      </c>
    </row>
    <row r="62664" spans="1:7" x14ac:dyDescent="0.25">
      <c r="A62664">
        <v>191284</v>
      </c>
      <c r="B62664" s="2">
        <v>44366.752614886733</v>
      </c>
      <c r="C62664">
        <v>259524</v>
      </c>
      <c r="D62664">
        <v>16875</v>
      </c>
      <c r="E62664" t="str">
        <f t="shared" si="1958"/>
        <v>суббота</v>
      </c>
      <c r="F62664">
        <f>VLOOKUP(C62664,'Первые просмотры'!A:B,2,0)</f>
        <v>43934</v>
      </c>
      <c r="G62664">
        <f t="shared" si="1959"/>
        <v>0</v>
      </c>
    </row>
    <row r="62665" spans="1:7" x14ac:dyDescent="0.25">
      <c r="A62665">
        <v>191285</v>
      </c>
      <c r="B62665" s="2">
        <v>44366.753019417476</v>
      </c>
      <c r="C62665">
        <v>279215</v>
      </c>
      <c r="D62665">
        <v>81226</v>
      </c>
      <c r="E62665" t="str">
        <f t="shared" si="1958"/>
        <v>суббота</v>
      </c>
      <c r="F62665">
        <f>VLOOKUP(C62665,'Первые просмотры'!A:B,2,0)</f>
        <v>7404</v>
      </c>
      <c r="G62665">
        <f t="shared" si="1959"/>
        <v>0</v>
      </c>
    </row>
    <row r="62666" spans="1:7" x14ac:dyDescent="0.25">
      <c r="A62666">
        <v>191290</v>
      </c>
      <c r="B62666" s="2">
        <v>44366.753349406412</v>
      </c>
      <c r="C62666">
        <v>272359</v>
      </c>
      <c r="D62666">
        <v>235145</v>
      </c>
      <c r="E62666" t="str">
        <f t="shared" si="1958"/>
        <v>суббота</v>
      </c>
      <c r="F62666">
        <f>VLOOKUP(C62666,'Первые просмотры'!A:B,2,0)</f>
        <v>26231</v>
      </c>
      <c r="G62666">
        <f t="shared" si="1959"/>
        <v>0</v>
      </c>
    </row>
    <row r="62667" spans="1:7" x14ac:dyDescent="0.25">
      <c r="A62667">
        <v>191294</v>
      </c>
      <c r="B62667" s="2">
        <v>44366.753423948219</v>
      </c>
      <c r="C62667">
        <v>341594</v>
      </c>
      <c r="D62667">
        <v>165114</v>
      </c>
      <c r="E62667" t="str">
        <f t="shared" si="1958"/>
        <v>суббота</v>
      </c>
      <c r="F62667">
        <f>VLOOKUP(C62667,'Первые просмотры'!A:B,2,0)</f>
        <v>123310</v>
      </c>
      <c r="G62667">
        <f t="shared" si="1959"/>
        <v>0</v>
      </c>
    </row>
    <row r="62668" spans="1:7" x14ac:dyDescent="0.25">
      <c r="A62668">
        <v>191295</v>
      </c>
      <c r="B62668" s="2">
        <v>44366.754637540456</v>
      </c>
      <c r="C62668">
        <v>52590</v>
      </c>
      <c r="D62668">
        <v>411922</v>
      </c>
      <c r="E62668" t="str">
        <f t="shared" si="1958"/>
        <v>суббота</v>
      </c>
      <c r="F62668">
        <f>VLOOKUP(C62668,'Первые просмотры'!A:B,2,0)</f>
        <v>189781</v>
      </c>
      <c r="G62668">
        <f t="shared" si="1959"/>
        <v>0</v>
      </c>
    </row>
    <row r="62669" spans="1:7" x14ac:dyDescent="0.25">
      <c r="A62669">
        <v>191298</v>
      </c>
      <c r="B62669" s="2">
        <v>44366.754637540456</v>
      </c>
      <c r="C62669">
        <v>165711</v>
      </c>
      <c r="D62669">
        <v>439981</v>
      </c>
      <c r="E62669" t="str">
        <f t="shared" si="1958"/>
        <v>суббота</v>
      </c>
      <c r="F62669">
        <f>VLOOKUP(C62669,'Первые просмотры'!A:B,2,0)</f>
        <v>55063</v>
      </c>
      <c r="G62669">
        <f t="shared" si="1959"/>
        <v>0</v>
      </c>
    </row>
    <row r="62670" spans="1:7" x14ac:dyDescent="0.25">
      <c r="A62670">
        <v>191299</v>
      </c>
      <c r="B62670" s="2">
        <v>44366.754637540456</v>
      </c>
      <c r="C62670">
        <v>225289</v>
      </c>
      <c r="D62670">
        <v>342585</v>
      </c>
      <c r="E62670" t="str">
        <f t="shared" si="1958"/>
        <v>суббота</v>
      </c>
      <c r="F62670">
        <f>VLOOKUP(C62670,'Первые просмотры'!A:B,2,0)</f>
        <v>123789</v>
      </c>
      <c r="G62670">
        <f t="shared" si="1959"/>
        <v>0</v>
      </c>
    </row>
    <row r="62671" spans="1:7" x14ac:dyDescent="0.25">
      <c r="A62671">
        <v>191300</v>
      </c>
      <c r="B62671" s="2">
        <v>44366.754637540456</v>
      </c>
      <c r="C62671">
        <v>245529</v>
      </c>
      <c r="D62671">
        <v>408587</v>
      </c>
      <c r="E62671" t="str">
        <f t="shared" si="1958"/>
        <v>суббота</v>
      </c>
      <c r="F62671">
        <f>VLOOKUP(C62671,'Первые просмотры'!A:B,2,0)</f>
        <v>17669</v>
      </c>
      <c r="G62671">
        <f t="shared" si="1959"/>
        <v>0</v>
      </c>
    </row>
    <row r="62672" spans="1:7" x14ac:dyDescent="0.25">
      <c r="A62672">
        <v>191301</v>
      </c>
      <c r="B62672" s="2">
        <v>44366.754637540456</v>
      </c>
      <c r="C62672">
        <v>246798</v>
      </c>
      <c r="D62672">
        <v>118549</v>
      </c>
      <c r="E62672" t="str">
        <f t="shared" si="1958"/>
        <v>суббота</v>
      </c>
      <c r="F62672">
        <f>VLOOKUP(C62672,'Первые просмотры'!A:B,2,0)</f>
        <v>127392</v>
      </c>
      <c r="G62672">
        <f t="shared" si="1959"/>
        <v>0</v>
      </c>
    </row>
    <row r="62673" spans="1:7" x14ac:dyDescent="0.25">
      <c r="A62673">
        <v>191302</v>
      </c>
      <c r="B62673" s="2">
        <v>44366.754637540456</v>
      </c>
      <c r="C62673">
        <v>268979</v>
      </c>
      <c r="D62673">
        <v>112334</v>
      </c>
      <c r="E62673" t="str">
        <f t="shared" si="1958"/>
        <v>суббота</v>
      </c>
      <c r="F62673">
        <f>VLOOKUP(C62673,'Первые просмотры'!A:B,2,0)</f>
        <v>65998</v>
      </c>
      <c r="G62673">
        <f t="shared" si="1959"/>
        <v>0</v>
      </c>
    </row>
    <row r="62674" spans="1:7" x14ac:dyDescent="0.25">
      <c r="A62674">
        <v>191304</v>
      </c>
      <c r="B62674" s="2">
        <v>44366.755042071192</v>
      </c>
      <c r="C62674">
        <v>236284</v>
      </c>
      <c r="D62674">
        <v>381952</v>
      </c>
      <c r="E62674" t="str">
        <f t="shared" si="1958"/>
        <v>суббота</v>
      </c>
      <c r="F62674">
        <f>VLOOKUP(C62674,'Первые просмотры'!A:B,2,0)</f>
        <v>26795</v>
      </c>
      <c r="G62674">
        <f t="shared" si="1959"/>
        <v>0</v>
      </c>
    </row>
    <row r="62675" spans="1:7" x14ac:dyDescent="0.25">
      <c r="A62675">
        <v>191306</v>
      </c>
      <c r="B62675" s="2">
        <v>44366.755446601943</v>
      </c>
      <c r="C62675">
        <v>26182</v>
      </c>
      <c r="D62675">
        <v>180017</v>
      </c>
      <c r="E62675" t="str">
        <f t="shared" si="1958"/>
        <v>суббота</v>
      </c>
      <c r="F62675">
        <f>VLOOKUP(C62675,'Первые просмотры'!A:B,2,0)</f>
        <v>171555</v>
      </c>
      <c r="G62675">
        <f t="shared" si="1959"/>
        <v>0</v>
      </c>
    </row>
    <row r="62676" spans="1:7" x14ac:dyDescent="0.25">
      <c r="A62676">
        <v>191311</v>
      </c>
      <c r="B62676" s="2">
        <v>44366.755446601943</v>
      </c>
      <c r="C62676">
        <v>41659</v>
      </c>
      <c r="D62676">
        <v>396787</v>
      </c>
      <c r="E62676" t="str">
        <f t="shared" si="1958"/>
        <v>суббота</v>
      </c>
      <c r="F62676">
        <f>VLOOKUP(C62676,'Первые просмотры'!A:B,2,0)</f>
        <v>133630</v>
      </c>
      <c r="G62676">
        <f t="shared" si="1959"/>
        <v>0</v>
      </c>
    </row>
    <row r="62677" spans="1:7" x14ac:dyDescent="0.25">
      <c r="A62677">
        <v>191312</v>
      </c>
      <c r="B62677" s="2">
        <v>44366.755851132686</v>
      </c>
      <c r="C62677">
        <v>147554</v>
      </c>
      <c r="D62677">
        <v>320523</v>
      </c>
      <c r="E62677" t="str">
        <f t="shared" si="1958"/>
        <v>суббота</v>
      </c>
      <c r="F62677">
        <f>VLOOKUP(C62677,'Первые просмотры'!A:B,2,0)</f>
        <v>19047</v>
      </c>
      <c r="G62677">
        <f t="shared" si="1959"/>
        <v>0</v>
      </c>
    </row>
    <row r="62678" spans="1:7" x14ac:dyDescent="0.25">
      <c r="A62678">
        <v>191314</v>
      </c>
      <c r="B62678" s="2">
        <v>44366.755851132686</v>
      </c>
      <c r="C62678">
        <v>148854</v>
      </c>
      <c r="D62678">
        <v>43842</v>
      </c>
      <c r="E62678" t="str">
        <f t="shared" si="1958"/>
        <v>суббота</v>
      </c>
      <c r="F62678">
        <f>VLOOKUP(C62678,'Первые просмотры'!A:B,2,0)</f>
        <v>112753</v>
      </c>
      <c r="G62678">
        <f t="shared" si="1959"/>
        <v>0</v>
      </c>
    </row>
    <row r="62679" spans="1:7" x14ac:dyDescent="0.25">
      <c r="A62679">
        <v>191317</v>
      </c>
      <c r="B62679" s="2">
        <v>44366.755851132686</v>
      </c>
      <c r="C62679">
        <v>320516</v>
      </c>
      <c r="D62679">
        <v>473327</v>
      </c>
      <c r="E62679" t="str">
        <f t="shared" si="1958"/>
        <v>суббота</v>
      </c>
      <c r="F62679">
        <f>VLOOKUP(C62679,'Первые просмотры'!A:B,2,0)</f>
        <v>126246</v>
      </c>
      <c r="G62679">
        <f t="shared" si="1959"/>
        <v>0</v>
      </c>
    </row>
    <row r="62680" spans="1:7" x14ac:dyDescent="0.25">
      <c r="A62680">
        <v>191319</v>
      </c>
      <c r="B62680" s="2">
        <v>44366.755851924194</v>
      </c>
      <c r="C62680">
        <v>282522</v>
      </c>
      <c r="D62680">
        <v>241927</v>
      </c>
      <c r="E62680" t="str">
        <f t="shared" si="1958"/>
        <v>суббота</v>
      </c>
      <c r="F62680">
        <f>VLOOKUP(C62680,'Первые просмотры'!A:B,2,0)</f>
        <v>103788</v>
      </c>
      <c r="G62680">
        <f t="shared" si="1959"/>
        <v>0</v>
      </c>
    </row>
    <row r="62681" spans="1:7" x14ac:dyDescent="0.25">
      <c r="A62681">
        <v>191321</v>
      </c>
      <c r="B62681" s="2">
        <v>44366.756255663429</v>
      </c>
      <c r="C62681">
        <v>2587</v>
      </c>
      <c r="D62681">
        <v>154228</v>
      </c>
      <c r="E62681" t="str">
        <f t="shared" si="1958"/>
        <v>суббота</v>
      </c>
      <c r="F62681">
        <f>VLOOKUP(C62681,'Первые просмотры'!A:B,2,0)</f>
        <v>22246</v>
      </c>
      <c r="G62681">
        <f t="shared" si="1959"/>
        <v>0</v>
      </c>
    </row>
    <row r="62682" spans="1:7" x14ac:dyDescent="0.25">
      <c r="A62682">
        <v>191324</v>
      </c>
      <c r="B62682" s="2">
        <v>44366.756255663429</v>
      </c>
      <c r="C62682">
        <v>62672</v>
      </c>
      <c r="D62682">
        <v>88863</v>
      </c>
      <c r="E62682" t="str">
        <f t="shared" si="1958"/>
        <v>суббота</v>
      </c>
      <c r="F62682">
        <f>VLOOKUP(C62682,'Первые просмотры'!A:B,2,0)</f>
        <v>13141</v>
      </c>
      <c r="G62682">
        <f t="shared" si="1959"/>
        <v>0</v>
      </c>
    </row>
    <row r="62683" spans="1:7" x14ac:dyDescent="0.25">
      <c r="A62683">
        <v>191328</v>
      </c>
      <c r="B62683" s="2">
        <v>44366.756255663429</v>
      </c>
      <c r="C62683">
        <v>107830</v>
      </c>
      <c r="D62683">
        <v>242428</v>
      </c>
      <c r="E62683" t="str">
        <f t="shared" si="1958"/>
        <v>суббота</v>
      </c>
      <c r="F62683">
        <f>VLOOKUP(C62683,'Первые просмотры'!A:B,2,0)</f>
        <v>191328</v>
      </c>
      <c r="G62683">
        <f t="shared" si="1959"/>
        <v>1</v>
      </c>
    </row>
    <row r="62684" spans="1:7" x14ac:dyDescent="0.25">
      <c r="A62684">
        <v>191333</v>
      </c>
      <c r="B62684" s="2">
        <v>44366.758278317153</v>
      </c>
      <c r="C62684">
        <v>214884</v>
      </c>
      <c r="D62684">
        <v>295146</v>
      </c>
      <c r="E62684" t="str">
        <f t="shared" si="1958"/>
        <v>суббота</v>
      </c>
      <c r="F62684">
        <f>VLOOKUP(C62684,'Первые просмотры'!A:B,2,0)</f>
        <v>8949</v>
      </c>
      <c r="G62684">
        <f t="shared" si="1959"/>
        <v>0</v>
      </c>
    </row>
    <row r="62685" spans="1:7" x14ac:dyDescent="0.25">
      <c r="A62685">
        <v>191337</v>
      </c>
      <c r="B62685" s="2">
        <v>44366.759087378639</v>
      </c>
      <c r="C62685">
        <v>330665</v>
      </c>
      <c r="D62685">
        <v>154256</v>
      </c>
      <c r="E62685" t="str">
        <f t="shared" si="1958"/>
        <v>суббота</v>
      </c>
      <c r="F62685">
        <f>VLOOKUP(C62685,'Первые просмотры'!A:B,2,0)</f>
        <v>105071</v>
      </c>
      <c r="G62685">
        <f t="shared" si="1959"/>
        <v>0</v>
      </c>
    </row>
    <row r="62686" spans="1:7" x14ac:dyDescent="0.25">
      <c r="A62686">
        <v>191342</v>
      </c>
      <c r="B62686" s="2">
        <v>44366.759491909383</v>
      </c>
      <c r="C62686">
        <v>46478</v>
      </c>
      <c r="D62686">
        <v>333426</v>
      </c>
      <c r="E62686" t="str">
        <f t="shared" si="1958"/>
        <v>суббота</v>
      </c>
      <c r="F62686">
        <f>VLOOKUP(C62686,'Первые просмотры'!A:B,2,0)</f>
        <v>112926</v>
      </c>
      <c r="G62686">
        <f t="shared" si="1959"/>
        <v>0</v>
      </c>
    </row>
    <row r="62687" spans="1:7" x14ac:dyDescent="0.25">
      <c r="A62687">
        <v>191346</v>
      </c>
      <c r="B62687" s="2">
        <v>44366.760429700611</v>
      </c>
      <c r="C62687">
        <v>46768</v>
      </c>
      <c r="D62687">
        <v>111368</v>
      </c>
      <c r="E62687" t="str">
        <f t="shared" si="1958"/>
        <v>суббота</v>
      </c>
      <c r="F62687">
        <f>VLOOKUP(C62687,'Первые просмотры'!A:B,2,0)</f>
        <v>107806</v>
      </c>
      <c r="G62687">
        <f t="shared" si="1959"/>
        <v>0</v>
      </c>
    </row>
    <row r="62688" spans="1:7" x14ac:dyDescent="0.25">
      <c r="A62688">
        <v>191351</v>
      </c>
      <c r="B62688" s="2">
        <v>44366.76070550162</v>
      </c>
      <c r="C62688">
        <v>301006</v>
      </c>
      <c r="D62688">
        <v>230836</v>
      </c>
      <c r="E62688" t="str">
        <f t="shared" si="1958"/>
        <v>суббота</v>
      </c>
      <c r="F62688">
        <f>VLOOKUP(C62688,'Первые просмотры'!A:B,2,0)</f>
        <v>78316</v>
      </c>
      <c r="G62688">
        <f t="shared" si="1959"/>
        <v>0</v>
      </c>
    </row>
    <row r="62689" spans="1:7" x14ac:dyDescent="0.25">
      <c r="A62689">
        <v>191354</v>
      </c>
      <c r="B62689" s="2">
        <v>44366.761514563106</v>
      </c>
      <c r="C62689">
        <v>74918</v>
      </c>
      <c r="D62689">
        <v>330333</v>
      </c>
      <c r="E62689" t="str">
        <f t="shared" si="1958"/>
        <v>суббота</v>
      </c>
      <c r="F62689">
        <f>VLOOKUP(C62689,'Первые просмотры'!A:B,2,0)</f>
        <v>177366</v>
      </c>
      <c r="G62689">
        <f t="shared" si="1959"/>
        <v>0</v>
      </c>
    </row>
    <row r="62690" spans="1:7" x14ac:dyDescent="0.25">
      <c r="A62690">
        <v>191356</v>
      </c>
      <c r="B62690" s="2">
        <v>44366.761619922479</v>
      </c>
      <c r="C62690">
        <v>228016</v>
      </c>
      <c r="D62690">
        <v>44466</v>
      </c>
      <c r="E62690" t="str">
        <f t="shared" si="1958"/>
        <v>суббота</v>
      </c>
      <c r="F62690">
        <f>VLOOKUP(C62690,'Первые просмотры'!A:B,2,0)</f>
        <v>123070</v>
      </c>
      <c r="G62690">
        <f t="shared" si="1959"/>
        <v>0</v>
      </c>
    </row>
    <row r="62691" spans="1:7" x14ac:dyDescent="0.25">
      <c r="A62691">
        <v>191360</v>
      </c>
      <c r="B62691" s="2">
        <v>44366.762323624593</v>
      </c>
      <c r="C62691">
        <v>279462</v>
      </c>
      <c r="D62691">
        <v>364695</v>
      </c>
      <c r="E62691" t="str">
        <f t="shared" si="1958"/>
        <v>суббота</v>
      </c>
      <c r="F62691">
        <f>VLOOKUP(C62691,'Первые просмотры'!A:B,2,0)</f>
        <v>28815</v>
      </c>
      <c r="G62691">
        <f t="shared" si="1959"/>
        <v>0</v>
      </c>
    </row>
    <row r="62692" spans="1:7" x14ac:dyDescent="0.25">
      <c r="A62692">
        <v>191361</v>
      </c>
      <c r="B62692" s="2">
        <v>44366.762728155343</v>
      </c>
      <c r="C62692">
        <v>41712</v>
      </c>
      <c r="D62692">
        <v>298909</v>
      </c>
      <c r="E62692" t="str">
        <f t="shared" si="1958"/>
        <v>суббота</v>
      </c>
      <c r="F62692">
        <f>VLOOKUP(C62692,'Первые просмотры'!A:B,2,0)</f>
        <v>107721</v>
      </c>
      <c r="G62692">
        <f t="shared" si="1959"/>
        <v>0</v>
      </c>
    </row>
    <row r="62693" spans="1:7" x14ac:dyDescent="0.25">
      <c r="A62693">
        <v>191364</v>
      </c>
      <c r="B62693" s="2">
        <v>44366.762728155343</v>
      </c>
      <c r="C62693">
        <v>97661</v>
      </c>
      <c r="D62693">
        <v>347008</v>
      </c>
      <c r="E62693" t="str">
        <f t="shared" si="1958"/>
        <v>суббота</v>
      </c>
      <c r="F62693">
        <f>VLOOKUP(C62693,'Первые просмотры'!A:B,2,0)</f>
        <v>121489</v>
      </c>
      <c r="G62693">
        <f t="shared" si="1959"/>
        <v>0</v>
      </c>
    </row>
    <row r="62694" spans="1:7" x14ac:dyDescent="0.25">
      <c r="A62694">
        <v>191367</v>
      </c>
      <c r="B62694" s="2">
        <v>44366.762728155343</v>
      </c>
      <c r="C62694">
        <v>274818</v>
      </c>
      <c r="D62694">
        <v>229772</v>
      </c>
      <c r="E62694" t="str">
        <f t="shared" si="1958"/>
        <v>суббота</v>
      </c>
      <c r="F62694">
        <f>VLOOKUP(C62694,'Первые просмотры'!A:B,2,0)</f>
        <v>79113</v>
      </c>
      <c r="G62694">
        <f t="shared" si="1959"/>
        <v>0</v>
      </c>
    </row>
    <row r="62695" spans="1:7" x14ac:dyDescent="0.25">
      <c r="A62695">
        <v>191371</v>
      </c>
      <c r="B62695" s="2">
        <v>44366.762728155343</v>
      </c>
      <c r="C62695">
        <v>292823</v>
      </c>
      <c r="D62695">
        <v>154256</v>
      </c>
      <c r="E62695" t="str">
        <f t="shared" si="1958"/>
        <v>суббота</v>
      </c>
      <c r="F62695">
        <f>VLOOKUP(C62695,'Первые просмотры'!A:B,2,0)</f>
        <v>113882</v>
      </c>
      <c r="G62695">
        <f t="shared" si="1959"/>
        <v>0</v>
      </c>
    </row>
    <row r="62696" spans="1:7" x14ac:dyDescent="0.25">
      <c r="A62696">
        <v>191375</v>
      </c>
      <c r="B62696" s="2">
        <v>44366.762901699884</v>
      </c>
      <c r="C62696">
        <v>285835</v>
      </c>
      <c r="D62696">
        <v>258251</v>
      </c>
      <c r="E62696" t="str">
        <f t="shared" si="1958"/>
        <v>суббота</v>
      </c>
      <c r="F62696">
        <f>VLOOKUP(C62696,'Первые просмотры'!A:B,2,0)</f>
        <v>26950</v>
      </c>
      <c r="G62696">
        <f t="shared" si="1959"/>
        <v>0</v>
      </c>
    </row>
    <row r="62697" spans="1:7" x14ac:dyDescent="0.25">
      <c r="A62697">
        <v>191380</v>
      </c>
      <c r="B62697" s="2">
        <v>44366.763132686079</v>
      </c>
      <c r="C62697">
        <v>36203</v>
      </c>
      <c r="D62697">
        <v>333426</v>
      </c>
      <c r="E62697" t="str">
        <f t="shared" si="1958"/>
        <v>суббота</v>
      </c>
      <c r="F62697">
        <f>VLOOKUP(C62697,'Первые просмотры'!A:B,2,0)</f>
        <v>51529</v>
      </c>
      <c r="G62697">
        <f t="shared" si="1959"/>
        <v>0</v>
      </c>
    </row>
    <row r="62698" spans="1:7" x14ac:dyDescent="0.25">
      <c r="A62698">
        <v>191384</v>
      </c>
      <c r="B62698" s="2">
        <v>44366.763132686079</v>
      </c>
      <c r="C62698">
        <v>136749</v>
      </c>
      <c r="D62698">
        <v>217287</v>
      </c>
      <c r="E62698" t="str">
        <f t="shared" si="1958"/>
        <v>суббота</v>
      </c>
      <c r="F62698">
        <f>VLOOKUP(C62698,'Первые просмотры'!A:B,2,0)</f>
        <v>120110</v>
      </c>
      <c r="G62698">
        <f t="shared" si="1959"/>
        <v>0</v>
      </c>
    </row>
    <row r="62699" spans="1:7" x14ac:dyDescent="0.25">
      <c r="A62699">
        <v>191389</v>
      </c>
      <c r="B62699" s="2">
        <v>44366.76353721683</v>
      </c>
      <c r="C62699">
        <v>18134</v>
      </c>
      <c r="D62699">
        <v>318314</v>
      </c>
      <c r="E62699" t="str">
        <f t="shared" si="1958"/>
        <v>суббота</v>
      </c>
      <c r="F62699">
        <f>VLOOKUP(C62699,'Первые просмотры'!A:B,2,0)</f>
        <v>120820</v>
      </c>
      <c r="G62699">
        <f t="shared" si="1959"/>
        <v>0</v>
      </c>
    </row>
    <row r="62700" spans="1:7" x14ac:dyDescent="0.25">
      <c r="A62700">
        <v>191394</v>
      </c>
      <c r="B62700" s="2">
        <v>44366.763666666666</v>
      </c>
      <c r="C62700">
        <v>244489</v>
      </c>
      <c r="D62700">
        <v>250679</v>
      </c>
      <c r="E62700" t="str">
        <f t="shared" si="1958"/>
        <v>суббота</v>
      </c>
      <c r="F62700">
        <f>VLOOKUP(C62700,'Первые просмотры'!A:B,2,0)</f>
        <v>113176</v>
      </c>
      <c r="G62700">
        <f t="shared" si="1959"/>
        <v>0</v>
      </c>
    </row>
    <row r="62701" spans="1:7" x14ac:dyDescent="0.25">
      <c r="A62701">
        <v>191396</v>
      </c>
      <c r="B62701" s="2">
        <v>44366.763941747573</v>
      </c>
      <c r="C62701">
        <v>80283</v>
      </c>
      <c r="D62701">
        <v>191893</v>
      </c>
      <c r="E62701" t="str">
        <f t="shared" si="1958"/>
        <v>суббота</v>
      </c>
      <c r="F62701">
        <f>VLOOKUP(C62701,'Первые просмотры'!A:B,2,0)</f>
        <v>22875</v>
      </c>
      <c r="G62701">
        <f t="shared" si="1959"/>
        <v>0</v>
      </c>
    </row>
    <row r="62702" spans="1:7" x14ac:dyDescent="0.25">
      <c r="A62702">
        <v>191401</v>
      </c>
      <c r="B62702" s="2">
        <v>44366.763941747573</v>
      </c>
      <c r="C62702">
        <v>335194</v>
      </c>
      <c r="D62702">
        <v>107853</v>
      </c>
      <c r="E62702" t="str">
        <f t="shared" si="1958"/>
        <v>суббота</v>
      </c>
      <c r="F62702">
        <f>VLOOKUP(C62702,'Первые просмотры'!A:B,2,0)</f>
        <v>11940</v>
      </c>
      <c r="G62702">
        <f t="shared" si="1959"/>
        <v>0</v>
      </c>
    </row>
    <row r="62703" spans="1:7" x14ac:dyDescent="0.25">
      <c r="A62703">
        <v>191405</v>
      </c>
      <c r="B62703" s="2">
        <v>44366.764346278316</v>
      </c>
      <c r="C62703">
        <v>141467</v>
      </c>
      <c r="D62703">
        <v>167074</v>
      </c>
      <c r="E62703" t="str">
        <f t="shared" si="1958"/>
        <v>суббота</v>
      </c>
      <c r="F62703">
        <f>VLOOKUP(C62703,'Первые просмотры'!A:B,2,0)</f>
        <v>191405</v>
      </c>
      <c r="G62703">
        <f t="shared" si="1959"/>
        <v>1</v>
      </c>
    </row>
    <row r="62704" spans="1:7" x14ac:dyDescent="0.25">
      <c r="A62704">
        <v>191406</v>
      </c>
      <c r="B62704" s="2">
        <v>44366.764750809059</v>
      </c>
      <c r="C62704">
        <v>28835</v>
      </c>
      <c r="D62704">
        <v>147928</v>
      </c>
      <c r="E62704" t="str">
        <f t="shared" si="1958"/>
        <v>суббота</v>
      </c>
      <c r="F62704">
        <f>VLOOKUP(C62704,'Первые просмотры'!A:B,2,0)</f>
        <v>101756</v>
      </c>
      <c r="G62704">
        <f t="shared" si="1959"/>
        <v>0</v>
      </c>
    </row>
    <row r="62705" spans="1:7" x14ac:dyDescent="0.25">
      <c r="A62705">
        <v>191410</v>
      </c>
      <c r="B62705" s="2">
        <v>44366.765495773187</v>
      </c>
      <c r="C62705">
        <v>83363</v>
      </c>
      <c r="D62705">
        <v>408587</v>
      </c>
      <c r="E62705" t="str">
        <f t="shared" si="1958"/>
        <v>суббота</v>
      </c>
      <c r="F62705">
        <f>VLOOKUP(C62705,'Первые просмотры'!A:B,2,0)</f>
        <v>28010</v>
      </c>
      <c r="G62705">
        <f t="shared" si="1959"/>
        <v>0</v>
      </c>
    </row>
    <row r="62706" spans="1:7" x14ac:dyDescent="0.25">
      <c r="A62706">
        <v>191415</v>
      </c>
      <c r="B62706" s="2">
        <v>44366.766000000003</v>
      </c>
      <c r="C62706">
        <v>274477</v>
      </c>
      <c r="D62706">
        <v>4641</v>
      </c>
      <c r="E62706" t="str">
        <f t="shared" si="1958"/>
        <v>суббота</v>
      </c>
      <c r="F62706">
        <f>VLOOKUP(C62706,'Первые просмотры'!A:B,2,0)</f>
        <v>107335</v>
      </c>
      <c r="G62706">
        <f t="shared" si="1959"/>
        <v>0</v>
      </c>
    </row>
    <row r="62707" spans="1:7" x14ac:dyDescent="0.25">
      <c r="A62707">
        <v>191419</v>
      </c>
      <c r="B62707" s="2">
        <v>44366.76636893204</v>
      </c>
      <c r="C62707">
        <v>219928</v>
      </c>
      <c r="D62707">
        <v>180863</v>
      </c>
      <c r="E62707" t="str">
        <f t="shared" si="1958"/>
        <v>суббота</v>
      </c>
      <c r="F62707">
        <f>VLOOKUP(C62707,'Первые просмотры'!A:B,2,0)</f>
        <v>103868</v>
      </c>
      <c r="G62707">
        <f t="shared" si="1959"/>
        <v>0</v>
      </c>
    </row>
    <row r="62708" spans="1:7" x14ac:dyDescent="0.25">
      <c r="A62708">
        <v>191424</v>
      </c>
      <c r="B62708" s="2">
        <v>44366.76636893204</v>
      </c>
      <c r="C62708">
        <v>284959</v>
      </c>
      <c r="D62708">
        <v>230507</v>
      </c>
      <c r="E62708" t="str">
        <f t="shared" si="1958"/>
        <v>суббота</v>
      </c>
      <c r="F62708">
        <f>VLOOKUP(C62708,'Первые просмотры'!A:B,2,0)</f>
        <v>30055</v>
      </c>
      <c r="G62708">
        <f t="shared" si="1959"/>
        <v>0</v>
      </c>
    </row>
    <row r="62709" spans="1:7" x14ac:dyDescent="0.25">
      <c r="A62709">
        <v>191429</v>
      </c>
      <c r="B62709" s="2">
        <v>44366.766773462783</v>
      </c>
      <c r="C62709">
        <v>246525</v>
      </c>
      <c r="D62709">
        <v>81226</v>
      </c>
      <c r="E62709" t="str">
        <f t="shared" si="1958"/>
        <v>суббота</v>
      </c>
      <c r="F62709">
        <f>VLOOKUP(C62709,'Первые просмотры'!A:B,2,0)</f>
        <v>6320</v>
      </c>
      <c r="G62709">
        <f t="shared" si="1959"/>
        <v>0</v>
      </c>
    </row>
    <row r="62710" spans="1:7" x14ac:dyDescent="0.25">
      <c r="A62710">
        <v>191430</v>
      </c>
      <c r="B62710" s="2">
        <v>44366.766773462783</v>
      </c>
      <c r="C62710">
        <v>262625</v>
      </c>
      <c r="D62710">
        <v>241090</v>
      </c>
      <c r="E62710" t="str">
        <f t="shared" si="1958"/>
        <v>суббота</v>
      </c>
      <c r="F62710">
        <f>VLOOKUP(C62710,'Первые просмотры'!A:B,2,0)</f>
        <v>127576</v>
      </c>
      <c r="G62710">
        <f t="shared" si="1959"/>
        <v>0</v>
      </c>
    </row>
    <row r="62711" spans="1:7" x14ac:dyDescent="0.25">
      <c r="A62711">
        <v>191433</v>
      </c>
      <c r="B62711" s="2">
        <v>44366.767582524277</v>
      </c>
      <c r="C62711">
        <v>151574</v>
      </c>
      <c r="D62711">
        <v>341333</v>
      </c>
      <c r="E62711" t="str">
        <f t="shared" si="1958"/>
        <v>суббота</v>
      </c>
      <c r="F62711">
        <f>VLOOKUP(C62711,'Первые просмотры'!A:B,2,0)</f>
        <v>191433</v>
      </c>
      <c r="G62711">
        <f t="shared" si="1959"/>
        <v>1</v>
      </c>
    </row>
    <row r="62712" spans="1:7" x14ac:dyDescent="0.25">
      <c r="A62712">
        <v>191438</v>
      </c>
      <c r="B62712" s="2">
        <v>44366.767582524277</v>
      </c>
      <c r="C62712">
        <v>199221</v>
      </c>
      <c r="D62712">
        <v>279337</v>
      </c>
      <c r="E62712" t="str">
        <f t="shared" si="1958"/>
        <v>суббота</v>
      </c>
      <c r="F62712">
        <f>VLOOKUP(C62712,'Первые просмотры'!A:B,2,0)</f>
        <v>27155</v>
      </c>
      <c r="G62712">
        <f t="shared" si="1959"/>
        <v>0</v>
      </c>
    </row>
    <row r="62713" spans="1:7" x14ac:dyDescent="0.25">
      <c r="A62713">
        <v>191441</v>
      </c>
      <c r="B62713" s="2">
        <v>44366.767582524277</v>
      </c>
      <c r="C62713">
        <v>257537</v>
      </c>
      <c r="D62713">
        <v>158978</v>
      </c>
      <c r="E62713" t="str">
        <f t="shared" si="1958"/>
        <v>суббота</v>
      </c>
      <c r="F62713">
        <f>VLOOKUP(C62713,'Первые просмотры'!A:B,2,0)</f>
        <v>126435</v>
      </c>
      <c r="G62713">
        <f t="shared" si="1959"/>
        <v>0</v>
      </c>
    </row>
    <row r="62714" spans="1:7" x14ac:dyDescent="0.25">
      <c r="A62714">
        <v>191442</v>
      </c>
      <c r="B62714" s="2">
        <v>44366.767906735433</v>
      </c>
      <c r="C62714">
        <v>296570</v>
      </c>
      <c r="D62714">
        <v>187115</v>
      </c>
      <c r="E62714" t="str">
        <f t="shared" si="1958"/>
        <v>суббота</v>
      </c>
      <c r="F62714">
        <f>VLOOKUP(C62714,'Первые просмотры'!A:B,2,0)</f>
        <v>115251</v>
      </c>
      <c r="G62714">
        <f t="shared" si="1959"/>
        <v>0</v>
      </c>
    </row>
    <row r="62715" spans="1:7" x14ac:dyDescent="0.25">
      <c r="A62715">
        <v>191443</v>
      </c>
      <c r="B62715" s="2">
        <v>44366.767987055013</v>
      </c>
      <c r="C62715">
        <v>210302</v>
      </c>
      <c r="D62715">
        <v>362198</v>
      </c>
      <c r="E62715" t="str">
        <f t="shared" si="1958"/>
        <v>суббота</v>
      </c>
      <c r="F62715">
        <f>VLOOKUP(C62715,'Первые просмотры'!A:B,2,0)</f>
        <v>30449</v>
      </c>
      <c r="G62715">
        <f t="shared" si="1959"/>
        <v>0</v>
      </c>
    </row>
    <row r="62716" spans="1:7" x14ac:dyDescent="0.25">
      <c r="A62716">
        <v>191447</v>
      </c>
      <c r="B62716" s="2">
        <v>44366.768364513075</v>
      </c>
      <c r="C62716">
        <v>310803</v>
      </c>
      <c r="D62716">
        <v>155227</v>
      </c>
      <c r="E62716" t="str">
        <f t="shared" si="1958"/>
        <v>суббота</v>
      </c>
      <c r="F62716">
        <f>VLOOKUP(C62716,'Первые просмотры'!A:B,2,0)</f>
        <v>191447</v>
      </c>
      <c r="G62716">
        <f t="shared" si="1959"/>
        <v>1</v>
      </c>
    </row>
    <row r="62717" spans="1:7" x14ac:dyDescent="0.25">
      <c r="A62717">
        <v>191451</v>
      </c>
      <c r="B62717" s="2">
        <v>44366.76920064725</v>
      </c>
      <c r="C62717">
        <v>252375</v>
      </c>
      <c r="D62717">
        <v>347008</v>
      </c>
      <c r="E62717" t="str">
        <f t="shared" si="1958"/>
        <v>суббота</v>
      </c>
      <c r="F62717">
        <f>VLOOKUP(C62717,'Первые просмотры'!A:B,2,0)</f>
        <v>118994</v>
      </c>
      <c r="G62717">
        <f t="shared" si="1959"/>
        <v>0</v>
      </c>
    </row>
    <row r="62718" spans="1:7" x14ac:dyDescent="0.25">
      <c r="A62718">
        <v>191453</v>
      </c>
      <c r="B62718" s="2">
        <v>44366.769605177993</v>
      </c>
      <c r="C62718">
        <v>10747</v>
      </c>
      <c r="D62718">
        <v>254309</v>
      </c>
      <c r="E62718" t="str">
        <f t="shared" si="1958"/>
        <v>суббота</v>
      </c>
      <c r="F62718">
        <f>VLOOKUP(C62718,'Первые просмотры'!A:B,2,0)</f>
        <v>126748</v>
      </c>
      <c r="G62718">
        <f t="shared" si="1959"/>
        <v>0</v>
      </c>
    </row>
    <row r="62719" spans="1:7" x14ac:dyDescent="0.25">
      <c r="A62719">
        <v>191454</v>
      </c>
      <c r="B62719" s="2">
        <v>44366.769605177993</v>
      </c>
      <c r="C62719">
        <v>103775</v>
      </c>
      <c r="D62719">
        <v>401945</v>
      </c>
      <c r="E62719" t="str">
        <f t="shared" si="1958"/>
        <v>суббота</v>
      </c>
      <c r="F62719">
        <f>VLOOKUP(C62719,'Первые просмотры'!A:B,2,0)</f>
        <v>116713</v>
      </c>
      <c r="G62719">
        <f t="shared" si="1959"/>
        <v>0</v>
      </c>
    </row>
    <row r="62720" spans="1:7" x14ac:dyDescent="0.25">
      <c r="A62720">
        <v>191455</v>
      </c>
      <c r="B62720" s="2">
        <v>44366.769605177993</v>
      </c>
      <c r="C62720">
        <v>141961</v>
      </c>
      <c r="D62720">
        <v>182191</v>
      </c>
      <c r="E62720" t="str">
        <f t="shared" si="1958"/>
        <v>суббота</v>
      </c>
      <c r="F62720">
        <f>VLOOKUP(C62720,'Первые просмотры'!A:B,2,0)</f>
        <v>23906</v>
      </c>
      <c r="G62720">
        <f t="shared" si="1959"/>
        <v>0</v>
      </c>
    </row>
    <row r="62721" spans="1:7" x14ac:dyDescent="0.25">
      <c r="A62721">
        <v>191458</v>
      </c>
      <c r="B62721" s="2">
        <v>44366.770009708736</v>
      </c>
      <c r="C62721">
        <v>153085</v>
      </c>
      <c r="D62721">
        <v>254768</v>
      </c>
      <c r="E62721" t="str">
        <f t="shared" si="1958"/>
        <v>суббота</v>
      </c>
      <c r="F62721">
        <f>VLOOKUP(C62721,'Первые просмотры'!A:B,2,0)</f>
        <v>23917</v>
      </c>
      <c r="G62721">
        <f t="shared" si="1959"/>
        <v>0</v>
      </c>
    </row>
    <row r="62722" spans="1:7" x14ac:dyDescent="0.25">
      <c r="A62722">
        <v>191459</v>
      </c>
      <c r="B62722" s="2">
        <v>44366.770009708736</v>
      </c>
      <c r="C62722">
        <v>275229</v>
      </c>
      <c r="D62722">
        <v>411922</v>
      </c>
      <c r="E62722" t="str">
        <f t="shared" si="1958"/>
        <v>суббота</v>
      </c>
      <c r="F62722">
        <f>VLOOKUP(C62722,'Первые просмотры'!A:B,2,0)</f>
        <v>171015</v>
      </c>
      <c r="G62722">
        <f t="shared" si="1959"/>
        <v>0</v>
      </c>
    </row>
    <row r="62723" spans="1:7" x14ac:dyDescent="0.25">
      <c r="A62723">
        <v>191464</v>
      </c>
      <c r="B62723" s="2">
        <v>44366.771223300973</v>
      </c>
      <c r="C62723">
        <v>144858</v>
      </c>
      <c r="D62723">
        <v>182984</v>
      </c>
      <c r="E62723" t="str">
        <f t="shared" ref="E62723:E62786" si="1960">TEXT(B62723, "ДДДД")</f>
        <v>суббота</v>
      </c>
      <c r="F62723">
        <f>VLOOKUP(C62723,'Первые просмотры'!A:B,2,0)</f>
        <v>111386</v>
      </c>
      <c r="G62723">
        <f t="shared" ref="G62723:G62786" si="1961">IF(A62723=F62723,1,0)</f>
        <v>0</v>
      </c>
    </row>
    <row r="62724" spans="1:7" x14ac:dyDescent="0.25">
      <c r="A62724">
        <v>191469</v>
      </c>
      <c r="B62724" s="2">
        <v>44366.772436893203</v>
      </c>
      <c r="C62724">
        <v>339464</v>
      </c>
      <c r="D62724">
        <v>21760</v>
      </c>
      <c r="E62724" t="str">
        <f t="shared" si="1960"/>
        <v>суббота</v>
      </c>
      <c r="F62724">
        <f>VLOOKUP(C62724,'Первые просмотры'!A:B,2,0)</f>
        <v>22839</v>
      </c>
      <c r="G62724">
        <f t="shared" si="1961"/>
        <v>0</v>
      </c>
    </row>
    <row r="62725" spans="1:7" x14ac:dyDescent="0.25">
      <c r="A62725">
        <v>191471</v>
      </c>
      <c r="B62725" s="2">
        <v>44366.773277993103</v>
      </c>
      <c r="C62725">
        <v>303287</v>
      </c>
      <c r="D62725">
        <v>402346</v>
      </c>
      <c r="E62725" t="str">
        <f t="shared" si="1960"/>
        <v>суббота</v>
      </c>
      <c r="F62725">
        <f>VLOOKUP(C62725,'Первые просмотры'!A:B,2,0)</f>
        <v>9028</v>
      </c>
      <c r="G62725">
        <f t="shared" si="1961"/>
        <v>0</v>
      </c>
    </row>
    <row r="62726" spans="1:7" x14ac:dyDescent="0.25">
      <c r="A62726">
        <v>191473</v>
      </c>
      <c r="B62726" s="2">
        <v>44366.773333333338</v>
      </c>
      <c r="C62726">
        <v>52162</v>
      </c>
      <c r="D62726">
        <v>182191</v>
      </c>
      <c r="E62726" t="str">
        <f t="shared" si="1960"/>
        <v>суббота</v>
      </c>
      <c r="F62726">
        <f>VLOOKUP(C62726,'Первые просмотры'!A:B,2,0)</f>
        <v>118799</v>
      </c>
      <c r="G62726">
        <f t="shared" si="1961"/>
        <v>0</v>
      </c>
    </row>
    <row r="62727" spans="1:7" x14ac:dyDescent="0.25">
      <c r="A62727">
        <v>191477</v>
      </c>
      <c r="B62727" s="2">
        <v>44366.77365048544</v>
      </c>
      <c r="C62727">
        <v>237119</v>
      </c>
      <c r="D62727">
        <v>141918</v>
      </c>
      <c r="E62727" t="str">
        <f t="shared" si="1960"/>
        <v>суббота</v>
      </c>
      <c r="F62727">
        <f>VLOOKUP(C62727,'Первые просмотры'!A:B,2,0)</f>
        <v>108763</v>
      </c>
      <c r="G62727">
        <f t="shared" si="1961"/>
        <v>0</v>
      </c>
    </row>
    <row r="62728" spans="1:7" x14ac:dyDescent="0.25">
      <c r="A62728">
        <v>191478</v>
      </c>
      <c r="B62728" s="2">
        <v>44366.773999999998</v>
      </c>
      <c r="C62728">
        <v>177368</v>
      </c>
      <c r="D62728">
        <v>438599</v>
      </c>
      <c r="E62728" t="str">
        <f t="shared" si="1960"/>
        <v>суббота</v>
      </c>
      <c r="F62728">
        <f>VLOOKUP(C62728,'Первые просмотры'!A:B,2,0)</f>
        <v>146020</v>
      </c>
      <c r="G62728">
        <f t="shared" si="1961"/>
        <v>0</v>
      </c>
    </row>
    <row r="62729" spans="1:7" x14ac:dyDescent="0.25">
      <c r="A62729">
        <v>191481</v>
      </c>
      <c r="B62729" s="2">
        <v>44366.77401043733</v>
      </c>
      <c r="C62729">
        <v>280267</v>
      </c>
      <c r="D62729">
        <v>411922</v>
      </c>
      <c r="E62729" t="str">
        <f t="shared" si="1960"/>
        <v>суббота</v>
      </c>
      <c r="F62729">
        <f>VLOOKUP(C62729,'Первые просмотры'!A:B,2,0)</f>
        <v>149777</v>
      </c>
      <c r="G62729">
        <f t="shared" si="1961"/>
        <v>0</v>
      </c>
    </row>
    <row r="62730" spans="1:7" x14ac:dyDescent="0.25">
      <c r="A62730">
        <v>191486</v>
      </c>
      <c r="B62730" s="2">
        <v>44366.774055016183</v>
      </c>
      <c r="C62730">
        <v>273594</v>
      </c>
      <c r="D62730">
        <v>450933</v>
      </c>
      <c r="E62730" t="str">
        <f t="shared" si="1960"/>
        <v>суббота</v>
      </c>
      <c r="F62730">
        <f>VLOOKUP(C62730,'Первые просмотры'!A:B,2,0)</f>
        <v>21070</v>
      </c>
      <c r="G62730">
        <f t="shared" si="1961"/>
        <v>0</v>
      </c>
    </row>
    <row r="62731" spans="1:7" x14ac:dyDescent="0.25">
      <c r="A62731">
        <v>191491</v>
      </c>
      <c r="B62731" s="2">
        <v>44366.774071474349</v>
      </c>
      <c r="C62731">
        <v>258998</v>
      </c>
      <c r="D62731">
        <v>463226</v>
      </c>
      <c r="E62731" t="str">
        <f t="shared" si="1960"/>
        <v>суббота</v>
      </c>
      <c r="F62731">
        <f>VLOOKUP(C62731,'Первые просмотры'!A:B,2,0)</f>
        <v>42557</v>
      </c>
      <c r="G62731">
        <f t="shared" si="1961"/>
        <v>0</v>
      </c>
    </row>
    <row r="62732" spans="1:7" x14ac:dyDescent="0.25">
      <c r="A62732">
        <v>191495</v>
      </c>
      <c r="B62732" s="2">
        <v>44366.774459546927</v>
      </c>
      <c r="C62732">
        <v>284314</v>
      </c>
      <c r="D62732">
        <v>154256</v>
      </c>
      <c r="E62732" t="str">
        <f t="shared" si="1960"/>
        <v>суббота</v>
      </c>
      <c r="F62732">
        <f>VLOOKUP(C62732,'Первые просмотры'!A:B,2,0)</f>
        <v>24391</v>
      </c>
      <c r="G62732">
        <f t="shared" si="1961"/>
        <v>0</v>
      </c>
    </row>
    <row r="62733" spans="1:7" x14ac:dyDescent="0.25">
      <c r="A62733">
        <v>191497</v>
      </c>
      <c r="B62733" s="2">
        <v>44366.774498733481</v>
      </c>
      <c r="C62733">
        <v>88939</v>
      </c>
      <c r="D62733">
        <v>80850</v>
      </c>
      <c r="E62733" t="str">
        <f t="shared" si="1960"/>
        <v>суббота</v>
      </c>
      <c r="F62733">
        <f>VLOOKUP(C62733,'Первые просмотры'!A:B,2,0)</f>
        <v>127837</v>
      </c>
      <c r="G62733">
        <f t="shared" si="1961"/>
        <v>0</v>
      </c>
    </row>
    <row r="62734" spans="1:7" x14ac:dyDescent="0.25">
      <c r="A62734">
        <v>191501</v>
      </c>
      <c r="B62734" s="2">
        <v>44366.7745597705</v>
      </c>
      <c r="C62734">
        <v>293339</v>
      </c>
      <c r="D62734">
        <v>154256</v>
      </c>
      <c r="E62734" t="str">
        <f t="shared" si="1960"/>
        <v>суббота</v>
      </c>
      <c r="F62734">
        <f>VLOOKUP(C62734,'Первые просмотры'!A:B,2,0)</f>
        <v>31626</v>
      </c>
      <c r="G62734">
        <f t="shared" si="1961"/>
        <v>0</v>
      </c>
    </row>
    <row r="62735" spans="1:7" x14ac:dyDescent="0.25">
      <c r="A62735">
        <v>191503</v>
      </c>
      <c r="B62735" s="2">
        <v>44366.775268608413</v>
      </c>
      <c r="C62735">
        <v>85094</v>
      </c>
      <c r="D62735">
        <v>390503</v>
      </c>
      <c r="E62735" t="str">
        <f t="shared" si="1960"/>
        <v>суббота</v>
      </c>
      <c r="F62735">
        <f>VLOOKUP(C62735,'Первые просмотры'!A:B,2,0)</f>
        <v>25336</v>
      </c>
      <c r="G62735">
        <f t="shared" si="1961"/>
        <v>0</v>
      </c>
    </row>
    <row r="62736" spans="1:7" x14ac:dyDescent="0.25">
      <c r="A62736">
        <v>191506</v>
      </c>
      <c r="B62736" s="2">
        <v>44366.775268608413</v>
      </c>
      <c r="C62736">
        <v>199425</v>
      </c>
      <c r="D62736">
        <v>227775</v>
      </c>
      <c r="E62736" t="str">
        <f t="shared" si="1960"/>
        <v>суббота</v>
      </c>
      <c r="F62736">
        <f>VLOOKUP(C62736,'Первые просмотры'!A:B,2,0)</f>
        <v>122590</v>
      </c>
      <c r="G62736">
        <f t="shared" si="1961"/>
        <v>0</v>
      </c>
    </row>
    <row r="62737" spans="1:7" x14ac:dyDescent="0.25">
      <c r="A62737">
        <v>191511</v>
      </c>
      <c r="B62737" s="2">
        <v>44366.775268608413</v>
      </c>
      <c r="C62737">
        <v>219944</v>
      </c>
      <c r="D62737">
        <v>464315</v>
      </c>
      <c r="E62737" t="str">
        <f t="shared" si="1960"/>
        <v>суббота</v>
      </c>
      <c r="F62737">
        <f>VLOOKUP(C62737,'Первые просмотры'!A:B,2,0)</f>
        <v>3648</v>
      </c>
      <c r="G62737">
        <f t="shared" si="1961"/>
        <v>0</v>
      </c>
    </row>
    <row r="62738" spans="1:7" x14ac:dyDescent="0.25">
      <c r="A62738">
        <v>191513</v>
      </c>
      <c r="B62738" s="2">
        <v>44366.775673139164</v>
      </c>
      <c r="C62738">
        <v>269221</v>
      </c>
      <c r="D62738">
        <v>118549</v>
      </c>
      <c r="E62738" t="str">
        <f t="shared" si="1960"/>
        <v>суббота</v>
      </c>
      <c r="F62738">
        <f>VLOOKUP(C62738,'Первые просмотры'!A:B,2,0)</f>
        <v>112175</v>
      </c>
      <c r="G62738">
        <f t="shared" si="1961"/>
        <v>0</v>
      </c>
    </row>
    <row r="62739" spans="1:7" x14ac:dyDescent="0.25">
      <c r="A62739">
        <v>191515</v>
      </c>
      <c r="B62739" s="2">
        <v>44366.77648220065</v>
      </c>
      <c r="C62739">
        <v>32584</v>
      </c>
      <c r="D62739">
        <v>104958</v>
      </c>
      <c r="E62739" t="str">
        <f t="shared" si="1960"/>
        <v>суббота</v>
      </c>
      <c r="F62739">
        <f>VLOOKUP(C62739,'Первые просмотры'!A:B,2,0)</f>
        <v>126011</v>
      </c>
      <c r="G62739">
        <f t="shared" si="1961"/>
        <v>0</v>
      </c>
    </row>
    <row r="62740" spans="1:7" x14ac:dyDescent="0.25">
      <c r="A62740">
        <v>191520</v>
      </c>
      <c r="B62740" s="2">
        <v>44366.777291262137</v>
      </c>
      <c r="C62740">
        <v>213089</v>
      </c>
      <c r="D62740">
        <v>351192</v>
      </c>
      <c r="E62740" t="str">
        <f t="shared" si="1960"/>
        <v>суббота</v>
      </c>
      <c r="F62740">
        <f>VLOOKUP(C62740,'Первые просмотры'!A:B,2,0)</f>
        <v>51025</v>
      </c>
      <c r="G62740">
        <f t="shared" si="1961"/>
        <v>0</v>
      </c>
    </row>
    <row r="62741" spans="1:7" x14ac:dyDescent="0.25">
      <c r="A62741">
        <v>191522</v>
      </c>
      <c r="B62741" s="2">
        <v>44366.777291262137</v>
      </c>
      <c r="C62741">
        <v>246744</v>
      </c>
      <c r="D62741">
        <v>351192</v>
      </c>
      <c r="E62741" t="str">
        <f t="shared" si="1960"/>
        <v>суббота</v>
      </c>
      <c r="F62741">
        <f>VLOOKUP(C62741,'Первые просмотры'!A:B,2,0)</f>
        <v>158739</v>
      </c>
      <c r="G62741">
        <f t="shared" si="1961"/>
        <v>0</v>
      </c>
    </row>
    <row r="62742" spans="1:7" x14ac:dyDescent="0.25">
      <c r="A62742">
        <v>191524</v>
      </c>
      <c r="B62742" s="2">
        <v>44366.777291262137</v>
      </c>
      <c r="C62742">
        <v>345601</v>
      </c>
      <c r="D62742">
        <v>182841</v>
      </c>
      <c r="E62742" t="str">
        <f t="shared" si="1960"/>
        <v>суббота</v>
      </c>
      <c r="F62742">
        <f>VLOOKUP(C62742,'Первые просмотры'!A:B,2,0)</f>
        <v>42813</v>
      </c>
      <c r="G62742">
        <f t="shared" si="1961"/>
        <v>0</v>
      </c>
    </row>
    <row r="62743" spans="1:7" x14ac:dyDescent="0.25">
      <c r="A62743">
        <v>191528</v>
      </c>
      <c r="B62743" s="2">
        <v>44366.777611621452</v>
      </c>
      <c r="C62743">
        <v>112112</v>
      </c>
      <c r="D62743">
        <v>209122</v>
      </c>
      <c r="E62743" t="str">
        <f t="shared" si="1960"/>
        <v>суббота</v>
      </c>
      <c r="F62743">
        <f>VLOOKUP(C62743,'Первые просмотры'!A:B,2,0)</f>
        <v>65599</v>
      </c>
      <c r="G62743">
        <f t="shared" si="1961"/>
        <v>0</v>
      </c>
    </row>
    <row r="62744" spans="1:7" x14ac:dyDescent="0.25">
      <c r="A62744">
        <v>191530</v>
      </c>
      <c r="B62744" s="2">
        <v>44366.77769579288</v>
      </c>
      <c r="C62744">
        <v>321042</v>
      </c>
      <c r="D62744">
        <v>74456</v>
      </c>
      <c r="E62744" t="str">
        <f t="shared" si="1960"/>
        <v>суббота</v>
      </c>
      <c r="F62744">
        <f>VLOOKUP(C62744,'Первые просмотры'!A:B,2,0)</f>
        <v>101231</v>
      </c>
      <c r="G62744">
        <f t="shared" si="1961"/>
        <v>0</v>
      </c>
    </row>
    <row r="62745" spans="1:7" x14ac:dyDescent="0.25">
      <c r="A62745">
        <v>191531</v>
      </c>
      <c r="B62745" s="2">
        <v>44366.778008362075</v>
      </c>
      <c r="C62745">
        <v>346663</v>
      </c>
      <c r="D62745">
        <v>81550</v>
      </c>
      <c r="E62745" t="str">
        <f t="shared" si="1960"/>
        <v>суббота</v>
      </c>
      <c r="F62745">
        <f>VLOOKUP(C62745,'Первые просмотры'!A:B,2,0)</f>
        <v>52453</v>
      </c>
      <c r="G62745">
        <f t="shared" si="1961"/>
        <v>0</v>
      </c>
    </row>
    <row r="62746" spans="1:7" x14ac:dyDescent="0.25">
      <c r="A62746">
        <v>191533</v>
      </c>
      <c r="B62746" s="2">
        <v>44366.778504854366</v>
      </c>
      <c r="C62746">
        <v>177434</v>
      </c>
      <c r="D62746">
        <v>411922</v>
      </c>
      <c r="E62746" t="str">
        <f t="shared" si="1960"/>
        <v>суббота</v>
      </c>
      <c r="F62746">
        <f>VLOOKUP(C62746,'Первые просмотры'!A:B,2,0)</f>
        <v>94958</v>
      </c>
      <c r="G62746">
        <f t="shared" si="1961"/>
        <v>0</v>
      </c>
    </row>
    <row r="62747" spans="1:7" x14ac:dyDescent="0.25">
      <c r="A62747">
        <v>191535</v>
      </c>
      <c r="B62747" s="2">
        <v>44366.778666666665</v>
      </c>
      <c r="C62747">
        <v>30404</v>
      </c>
      <c r="D62747">
        <v>182191</v>
      </c>
      <c r="E62747" t="str">
        <f t="shared" si="1960"/>
        <v>суббота</v>
      </c>
      <c r="F62747">
        <f>VLOOKUP(C62747,'Первые просмотры'!A:B,2,0)</f>
        <v>133837</v>
      </c>
      <c r="G62747">
        <f t="shared" si="1961"/>
        <v>0</v>
      </c>
    </row>
    <row r="62748" spans="1:7" x14ac:dyDescent="0.25">
      <c r="A62748">
        <v>191538</v>
      </c>
      <c r="B62748" s="2">
        <v>44366.778909385117</v>
      </c>
      <c r="C62748">
        <v>224513</v>
      </c>
      <c r="D62748">
        <v>266896</v>
      </c>
      <c r="E62748" t="str">
        <f t="shared" si="1960"/>
        <v>суббота</v>
      </c>
      <c r="F62748">
        <f>VLOOKUP(C62748,'Первые просмотры'!A:B,2,0)</f>
        <v>101537</v>
      </c>
      <c r="G62748">
        <f t="shared" si="1961"/>
        <v>0</v>
      </c>
    </row>
    <row r="62749" spans="1:7" x14ac:dyDescent="0.25">
      <c r="A62749">
        <v>191539</v>
      </c>
      <c r="B62749" s="2">
        <v>44366.78052750809</v>
      </c>
      <c r="C62749">
        <v>125532</v>
      </c>
      <c r="D62749">
        <v>411922</v>
      </c>
      <c r="E62749" t="str">
        <f t="shared" si="1960"/>
        <v>суббота</v>
      </c>
      <c r="F62749">
        <f>VLOOKUP(C62749,'Первые просмотры'!A:B,2,0)</f>
        <v>183761</v>
      </c>
      <c r="G62749">
        <f t="shared" si="1961"/>
        <v>0</v>
      </c>
    </row>
    <row r="62750" spans="1:7" x14ac:dyDescent="0.25">
      <c r="A62750">
        <v>191540</v>
      </c>
      <c r="B62750" s="2">
        <v>44366.78052750809</v>
      </c>
      <c r="C62750">
        <v>208264</v>
      </c>
      <c r="D62750">
        <v>179296</v>
      </c>
      <c r="E62750" t="str">
        <f t="shared" si="1960"/>
        <v>суббота</v>
      </c>
      <c r="F62750">
        <f>VLOOKUP(C62750,'Первые просмотры'!A:B,2,0)</f>
        <v>131069</v>
      </c>
      <c r="G62750">
        <f t="shared" si="1961"/>
        <v>0</v>
      </c>
    </row>
    <row r="62751" spans="1:7" x14ac:dyDescent="0.25">
      <c r="A62751">
        <v>191543</v>
      </c>
      <c r="B62751" s="2">
        <v>44366.781741100327</v>
      </c>
      <c r="C62751">
        <v>264450</v>
      </c>
      <c r="D62751">
        <v>61974</v>
      </c>
      <c r="E62751" t="str">
        <f t="shared" si="1960"/>
        <v>суббота</v>
      </c>
      <c r="F62751">
        <f>VLOOKUP(C62751,'Первые просмотры'!A:B,2,0)</f>
        <v>60651</v>
      </c>
      <c r="G62751">
        <f t="shared" si="1961"/>
        <v>0</v>
      </c>
    </row>
    <row r="62752" spans="1:7" x14ac:dyDescent="0.25">
      <c r="A62752">
        <v>191544</v>
      </c>
      <c r="B62752" s="2">
        <v>44366.78214563107</v>
      </c>
      <c r="C62752">
        <v>62309</v>
      </c>
      <c r="D62752">
        <v>365015</v>
      </c>
      <c r="E62752" t="str">
        <f t="shared" si="1960"/>
        <v>суббота</v>
      </c>
      <c r="F62752">
        <f>VLOOKUP(C62752,'Первые просмотры'!A:B,2,0)</f>
        <v>186547</v>
      </c>
      <c r="G62752">
        <f t="shared" si="1961"/>
        <v>0</v>
      </c>
    </row>
    <row r="62753" spans="1:7" x14ac:dyDescent="0.25">
      <c r="A62753">
        <v>191546</v>
      </c>
      <c r="B62753" s="2">
        <v>44366.782433545945</v>
      </c>
      <c r="C62753">
        <v>188882</v>
      </c>
      <c r="D62753">
        <v>330333</v>
      </c>
      <c r="E62753" t="str">
        <f t="shared" si="1960"/>
        <v>суббота</v>
      </c>
      <c r="F62753">
        <f>VLOOKUP(C62753,'Первые просмотры'!A:B,2,0)</f>
        <v>55101</v>
      </c>
      <c r="G62753">
        <f t="shared" si="1961"/>
        <v>0</v>
      </c>
    </row>
    <row r="62754" spans="1:7" x14ac:dyDescent="0.25">
      <c r="A62754">
        <v>191549</v>
      </c>
      <c r="B62754" s="2">
        <v>44366.782954692557</v>
      </c>
      <c r="C62754">
        <v>180699</v>
      </c>
      <c r="D62754">
        <v>102333</v>
      </c>
      <c r="E62754" t="str">
        <f t="shared" si="1960"/>
        <v>суббота</v>
      </c>
      <c r="F62754">
        <f>VLOOKUP(C62754,'Первые просмотры'!A:B,2,0)</f>
        <v>118935</v>
      </c>
      <c r="G62754">
        <f t="shared" si="1961"/>
        <v>0</v>
      </c>
    </row>
    <row r="62755" spans="1:7" x14ac:dyDescent="0.25">
      <c r="A62755">
        <v>191553</v>
      </c>
      <c r="B62755" s="2">
        <v>44366.783000000003</v>
      </c>
      <c r="C62755">
        <v>324009</v>
      </c>
      <c r="D62755">
        <v>118549</v>
      </c>
      <c r="E62755" t="str">
        <f t="shared" si="1960"/>
        <v>суббота</v>
      </c>
      <c r="F62755">
        <f>VLOOKUP(C62755,'Первые просмотры'!A:B,2,0)</f>
        <v>30965</v>
      </c>
      <c r="G62755">
        <f t="shared" si="1961"/>
        <v>0</v>
      </c>
    </row>
    <row r="62756" spans="1:7" x14ac:dyDescent="0.25">
      <c r="A62756">
        <v>191557</v>
      </c>
      <c r="B62756" s="2">
        <v>44366.783333333333</v>
      </c>
      <c r="C62756">
        <v>300354</v>
      </c>
      <c r="D62756">
        <v>351192</v>
      </c>
      <c r="E62756" t="str">
        <f t="shared" si="1960"/>
        <v>суббота</v>
      </c>
      <c r="F62756">
        <f>VLOOKUP(C62756,'Первые просмотры'!A:B,2,0)</f>
        <v>30361</v>
      </c>
      <c r="G62756">
        <f t="shared" si="1961"/>
        <v>0</v>
      </c>
    </row>
    <row r="62757" spans="1:7" x14ac:dyDescent="0.25">
      <c r="A62757">
        <v>191561</v>
      </c>
      <c r="B62757" s="2">
        <v>44366.7833592233</v>
      </c>
      <c r="C62757">
        <v>88389</v>
      </c>
      <c r="D62757">
        <v>114953</v>
      </c>
      <c r="E62757" t="str">
        <f t="shared" si="1960"/>
        <v>суббота</v>
      </c>
      <c r="F62757">
        <f>VLOOKUP(C62757,'Первые просмотры'!A:B,2,0)</f>
        <v>128030</v>
      </c>
      <c r="G62757">
        <f t="shared" si="1961"/>
        <v>0</v>
      </c>
    </row>
    <row r="62758" spans="1:7" x14ac:dyDescent="0.25">
      <c r="A62758">
        <v>191566</v>
      </c>
      <c r="B62758" s="2">
        <v>44366.7833592233</v>
      </c>
      <c r="C62758">
        <v>150798</v>
      </c>
      <c r="D62758">
        <v>330333</v>
      </c>
      <c r="E62758" t="str">
        <f t="shared" si="1960"/>
        <v>суббота</v>
      </c>
      <c r="F62758">
        <f>VLOOKUP(C62758,'Первые просмотры'!A:B,2,0)</f>
        <v>191566</v>
      </c>
      <c r="G62758">
        <f t="shared" si="1961"/>
        <v>1</v>
      </c>
    </row>
    <row r="62759" spans="1:7" x14ac:dyDescent="0.25">
      <c r="A62759">
        <v>191567</v>
      </c>
      <c r="B62759" s="2">
        <v>44366.7833592233</v>
      </c>
      <c r="C62759">
        <v>182822</v>
      </c>
      <c r="D62759">
        <v>367087</v>
      </c>
      <c r="E62759" t="str">
        <f t="shared" si="1960"/>
        <v>суббота</v>
      </c>
      <c r="F62759">
        <f>VLOOKUP(C62759,'Первые просмотры'!A:B,2,0)</f>
        <v>24868</v>
      </c>
      <c r="G62759">
        <f t="shared" si="1961"/>
        <v>0</v>
      </c>
    </row>
    <row r="62760" spans="1:7" x14ac:dyDescent="0.25">
      <c r="A62760">
        <v>191572</v>
      </c>
      <c r="B62760" s="2">
        <v>44366.783763754051</v>
      </c>
      <c r="C62760">
        <v>148270</v>
      </c>
      <c r="D62760">
        <v>304722</v>
      </c>
      <c r="E62760" t="str">
        <f t="shared" si="1960"/>
        <v>суббота</v>
      </c>
      <c r="F62760">
        <f>VLOOKUP(C62760,'Первые просмотры'!A:B,2,0)</f>
        <v>31579</v>
      </c>
      <c r="G62760">
        <f t="shared" si="1961"/>
        <v>0</v>
      </c>
    </row>
    <row r="62761" spans="1:7" x14ac:dyDescent="0.25">
      <c r="A62761">
        <v>191575</v>
      </c>
      <c r="B62761" s="2">
        <v>44366.783763754051</v>
      </c>
      <c r="C62761">
        <v>150867</v>
      </c>
      <c r="D62761">
        <v>311590</v>
      </c>
      <c r="E62761" t="str">
        <f t="shared" si="1960"/>
        <v>суббота</v>
      </c>
      <c r="F62761">
        <f>VLOOKUP(C62761,'Первые просмотры'!A:B,2,0)</f>
        <v>10054</v>
      </c>
      <c r="G62761">
        <f t="shared" si="1961"/>
        <v>0</v>
      </c>
    </row>
    <row r="62762" spans="1:7" x14ac:dyDescent="0.25">
      <c r="A62762">
        <v>191576</v>
      </c>
      <c r="B62762" s="2">
        <v>44366.784168284787</v>
      </c>
      <c r="C62762">
        <v>112680</v>
      </c>
      <c r="D62762">
        <v>357547</v>
      </c>
      <c r="E62762" t="str">
        <f t="shared" si="1960"/>
        <v>суббота</v>
      </c>
      <c r="F62762">
        <f>VLOOKUP(C62762,'Первые просмотры'!A:B,2,0)</f>
        <v>100827</v>
      </c>
      <c r="G62762">
        <f t="shared" si="1961"/>
        <v>0</v>
      </c>
    </row>
    <row r="62763" spans="1:7" x14ac:dyDescent="0.25">
      <c r="A62763">
        <v>191577</v>
      </c>
      <c r="B62763" s="2">
        <v>44366.785381877024</v>
      </c>
      <c r="C62763">
        <v>176270</v>
      </c>
      <c r="D62763">
        <v>180863</v>
      </c>
      <c r="E62763" t="str">
        <f t="shared" si="1960"/>
        <v>суббота</v>
      </c>
      <c r="F62763">
        <f>VLOOKUP(C62763,'Первые просмотры'!A:B,2,0)</f>
        <v>4968</v>
      </c>
      <c r="G62763">
        <f t="shared" si="1961"/>
        <v>0</v>
      </c>
    </row>
    <row r="62764" spans="1:7" x14ac:dyDescent="0.25">
      <c r="A62764">
        <v>191580</v>
      </c>
      <c r="B62764" s="2">
        <v>44366.78619093851</v>
      </c>
      <c r="C62764">
        <v>65832</v>
      </c>
      <c r="D62764">
        <v>74638</v>
      </c>
      <c r="E62764" t="str">
        <f t="shared" si="1960"/>
        <v>суббота</v>
      </c>
      <c r="F62764">
        <f>VLOOKUP(C62764,'Первые просмотры'!A:B,2,0)</f>
        <v>125427</v>
      </c>
      <c r="G62764">
        <f t="shared" si="1961"/>
        <v>0</v>
      </c>
    </row>
    <row r="62765" spans="1:7" x14ac:dyDescent="0.25">
      <c r="A62765">
        <v>191583</v>
      </c>
      <c r="B62765" s="2">
        <v>44366.786595469253</v>
      </c>
      <c r="C62765">
        <v>70473</v>
      </c>
      <c r="D62765">
        <v>145779</v>
      </c>
      <c r="E62765" t="str">
        <f t="shared" si="1960"/>
        <v>суббота</v>
      </c>
      <c r="F62765">
        <f>VLOOKUP(C62765,'Первые просмотры'!A:B,2,0)</f>
        <v>101517</v>
      </c>
      <c r="G62765">
        <f t="shared" si="1961"/>
        <v>0</v>
      </c>
    </row>
    <row r="62766" spans="1:7" x14ac:dyDescent="0.25">
      <c r="A62766">
        <v>191588</v>
      </c>
      <c r="B62766" s="2">
        <v>44366.786595469253</v>
      </c>
      <c r="C62766">
        <v>152849</v>
      </c>
      <c r="D62766">
        <v>250679</v>
      </c>
      <c r="E62766" t="str">
        <f t="shared" si="1960"/>
        <v>суббота</v>
      </c>
      <c r="F62766">
        <f>VLOOKUP(C62766,'Первые просмотры'!A:B,2,0)</f>
        <v>92426</v>
      </c>
      <c r="G62766">
        <f t="shared" si="1961"/>
        <v>0</v>
      </c>
    </row>
    <row r="62767" spans="1:7" x14ac:dyDescent="0.25">
      <c r="A62767">
        <v>191590</v>
      </c>
      <c r="B62767" s="2">
        <v>44366.786828211312</v>
      </c>
      <c r="C62767">
        <v>5180</v>
      </c>
      <c r="D62767">
        <v>189009</v>
      </c>
      <c r="E62767" t="str">
        <f t="shared" si="1960"/>
        <v>суббота</v>
      </c>
      <c r="F62767">
        <f>VLOOKUP(C62767,'Первые просмотры'!A:B,2,0)</f>
        <v>113117</v>
      </c>
      <c r="G62767">
        <f t="shared" si="1961"/>
        <v>0</v>
      </c>
    </row>
    <row r="62768" spans="1:7" x14ac:dyDescent="0.25">
      <c r="A62768">
        <v>191593</v>
      </c>
      <c r="B62768" s="2">
        <v>44366.787102877897</v>
      </c>
      <c r="C62768">
        <v>337573</v>
      </c>
      <c r="D62768">
        <v>351192</v>
      </c>
      <c r="E62768" t="str">
        <f t="shared" si="1960"/>
        <v>суббота</v>
      </c>
      <c r="F62768">
        <f>VLOOKUP(C62768,'Первые просмотры'!A:B,2,0)</f>
        <v>26996</v>
      </c>
      <c r="G62768">
        <f t="shared" si="1961"/>
        <v>0</v>
      </c>
    </row>
    <row r="62769" spans="1:7" x14ac:dyDescent="0.25">
      <c r="A62769">
        <v>191594</v>
      </c>
      <c r="B62769" s="2">
        <v>44366.787377544482</v>
      </c>
      <c r="C62769">
        <v>243508</v>
      </c>
      <c r="D62769">
        <v>411922</v>
      </c>
      <c r="E62769" t="str">
        <f t="shared" si="1960"/>
        <v>суббота</v>
      </c>
      <c r="F62769">
        <f>VLOOKUP(C62769,'Первые просмотры'!A:B,2,0)</f>
        <v>105403</v>
      </c>
      <c r="G62769">
        <f t="shared" si="1961"/>
        <v>0</v>
      </c>
    </row>
    <row r="62770" spans="1:7" x14ac:dyDescent="0.25">
      <c r="A62770">
        <v>191596</v>
      </c>
      <c r="B62770" s="2">
        <v>44366.78740453074</v>
      </c>
      <c r="C62770">
        <v>93474</v>
      </c>
      <c r="D62770">
        <v>230507</v>
      </c>
      <c r="E62770" t="str">
        <f t="shared" si="1960"/>
        <v>суббота</v>
      </c>
      <c r="F62770">
        <f>VLOOKUP(C62770,'Первые просмотры'!A:B,2,0)</f>
        <v>126495</v>
      </c>
      <c r="G62770">
        <f t="shared" si="1961"/>
        <v>0</v>
      </c>
    </row>
    <row r="62771" spans="1:7" x14ac:dyDescent="0.25">
      <c r="A62771">
        <v>191601</v>
      </c>
      <c r="B62771" s="2">
        <v>44366.78740453074</v>
      </c>
      <c r="C62771">
        <v>119296</v>
      </c>
      <c r="D62771">
        <v>154228</v>
      </c>
      <c r="E62771" t="str">
        <f t="shared" si="1960"/>
        <v>суббота</v>
      </c>
      <c r="F62771">
        <f>VLOOKUP(C62771,'Первые просмотры'!A:B,2,0)</f>
        <v>122617</v>
      </c>
      <c r="G62771">
        <f t="shared" si="1961"/>
        <v>0</v>
      </c>
    </row>
    <row r="62772" spans="1:7" x14ac:dyDescent="0.25">
      <c r="A62772">
        <v>191602</v>
      </c>
      <c r="B62772" s="2">
        <v>44366.78740453074</v>
      </c>
      <c r="C62772">
        <v>199762</v>
      </c>
      <c r="D62772">
        <v>45886</v>
      </c>
      <c r="E62772" t="str">
        <f t="shared" si="1960"/>
        <v>суббота</v>
      </c>
      <c r="F62772">
        <f>VLOOKUP(C62772,'Первые просмотры'!A:B,2,0)</f>
        <v>106820</v>
      </c>
      <c r="G62772">
        <f t="shared" si="1961"/>
        <v>0</v>
      </c>
    </row>
    <row r="62773" spans="1:7" x14ac:dyDescent="0.25">
      <c r="A62773">
        <v>191604</v>
      </c>
      <c r="B62773" s="2">
        <v>44366.78740453074</v>
      </c>
      <c r="C62773">
        <v>310292</v>
      </c>
      <c r="D62773">
        <v>179296</v>
      </c>
      <c r="E62773" t="str">
        <f t="shared" si="1960"/>
        <v>суббота</v>
      </c>
      <c r="F62773">
        <f>VLOOKUP(C62773,'Первые просмотры'!A:B,2,0)</f>
        <v>106448</v>
      </c>
      <c r="G62773">
        <f t="shared" si="1961"/>
        <v>0</v>
      </c>
    </row>
    <row r="62774" spans="1:7" x14ac:dyDescent="0.25">
      <c r="A62774">
        <v>191605</v>
      </c>
      <c r="B62774" s="2">
        <v>44366.788213592234</v>
      </c>
      <c r="C62774">
        <v>220402</v>
      </c>
      <c r="D62774">
        <v>351192</v>
      </c>
      <c r="E62774" t="str">
        <f t="shared" si="1960"/>
        <v>суббота</v>
      </c>
      <c r="F62774">
        <f>VLOOKUP(C62774,'Первые просмотры'!A:B,2,0)</f>
        <v>143356</v>
      </c>
      <c r="G62774">
        <f t="shared" si="1961"/>
        <v>0</v>
      </c>
    </row>
    <row r="62775" spans="1:7" x14ac:dyDescent="0.25">
      <c r="A62775">
        <v>191608</v>
      </c>
      <c r="B62775" s="2">
        <v>44366.788618122977</v>
      </c>
      <c r="C62775">
        <v>47589</v>
      </c>
      <c r="D62775">
        <v>250679</v>
      </c>
      <c r="E62775" t="str">
        <f t="shared" si="1960"/>
        <v>суббота</v>
      </c>
      <c r="F62775">
        <f>VLOOKUP(C62775,'Первые просмотры'!A:B,2,0)</f>
        <v>21934</v>
      </c>
      <c r="G62775">
        <f t="shared" si="1961"/>
        <v>0</v>
      </c>
    </row>
    <row r="62776" spans="1:7" x14ac:dyDescent="0.25">
      <c r="A62776">
        <v>191612</v>
      </c>
      <c r="B62776" s="2">
        <v>44366.788618122977</v>
      </c>
      <c r="C62776">
        <v>343682</v>
      </c>
      <c r="D62776">
        <v>470762</v>
      </c>
      <c r="E62776" t="str">
        <f t="shared" si="1960"/>
        <v>суббота</v>
      </c>
      <c r="F62776">
        <f>VLOOKUP(C62776,'Первые просмотры'!A:B,2,0)</f>
        <v>179132</v>
      </c>
      <c r="G62776">
        <f t="shared" si="1961"/>
        <v>0</v>
      </c>
    </row>
    <row r="62777" spans="1:7" x14ac:dyDescent="0.25">
      <c r="A62777">
        <v>191615</v>
      </c>
      <c r="B62777" s="2">
        <v>44366.78902265372</v>
      </c>
      <c r="C62777">
        <v>187892</v>
      </c>
      <c r="D62777">
        <v>347008</v>
      </c>
      <c r="E62777" t="str">
        <f t="shared" si="1960"/>
        <v>суббота</v>
      </c>
      <c r="F62777">
        <f>VLOOKUP(C62777,'Первые просмотры'!A:B,2,0)</f>
        <v>53252</v>
      </c>
      <c r="G62777">
        <f t="shared" si="1961"/>
        <v>0</v>
      </c>
    </row>
    <row r="62778" spans="1:7" x14ac:dyDescent="0.25">
      <c r="A62778">
        <v>191618</v>
      </c>
      <c r="B62778" s="2">
        <v>44366.789427184463</v>
      </c>
      <c r="C62778">
        <v>11660</v>
      </c>
      <c r="D62778">
        <v>351192</v>
      </c>
      <c r="E62778" t="str">
        <f t="shared" si="1960"/>
        <v>суббота</v>
      </c>
      <c r="F62778">
        <f>VLOOKUP(C62778,'Первые просмотры'!A:B,2,0)</f>
        <v>103375</v>
      </c>
      <c r="G62778">
        <f t="shared" si="1961"/>
        <v>0</v>
      </c>
    </row>
    <row r="62779" spans="1:7" x14ac:dyDescent="0.25">
      <c r="A62779">
        <v>191620</v>
      </c>
      <c r="B62779" s="2">
        <v>44366.790236245957</v>
      </c>
      <c r="C62779">
        <v>147403</v>
      </c>
      <c r="D62779">
        <v>143750</v>
      </c>
      <c r="E62779" t="str">
        <f t="shared" si="1960"/>
        <v>суббота</v>
      </c>
      <c r="F62779">
        <f>VLOOKUP(C62779,'Первые просмотры'!A:B,2,0)</f>
        <v>113929</v>
      </c>
      <c r="G62779">
        <f t="shared" si="1961"/>
        <v>0</v>
      </c>
    </row>
    <row r="62780" spans="1:7" x14ac:dyDescent="0.25">
      <c r="A62780">
        <v>191625</v>
      </c>
      <c r="B62780" s="2">
        <v>44366.790236245957</v>
      </c>
      <c r="C62780">
        <v>166186</v>
      </c>
      <c r="D62780">
        <v>470762</v>
      </c>
      <c r="E62780" t="str">
        <f t="shared" si="1960"/>
        <v>суббота</v>
      </c>
      <c r="F62780">
        <f>VLOOKUP(C62780,'Первые просмотры'!A:B,2,0)</f>
        <v>145453</v>
      </c>
      <c r="G62780">
        <f t="shared" si="1961"/>
        <v>0</v>
      </c>
    </row>
    <row r="62781" spans="1:7" x14ac:dyDescent="0.25">
      <c r="A62781">
        <v>191627</v>
      </c>
      <c r="B62781" s="2">
        <v>44366.790236245957</v>
      </c>
      <c r="C62781">
        <v>209751</v>
      </c>
      <c r="D62781">
        <v>82901</v>
      </c>
      <c r="E62781" t="str">
        <f t="shared" si="1960"/>
        <v>суббота</v>
      </c>
      <c r="F62781">
        <f>VLOOKUP(C62781,'Первые просмотры'!A:B,2,0)</f>
        <v>29385</v>
      </c>
      <c r="G62781">
        <f t="shared" si="1961"/>
        <v>0</v>
      </c>
    </row>
    <row r="62782" spans="1:7" x14ac:dyDescent="0.25">
      <c r="A62782">
        <v>191632</v>
      </c>
      <c r="B62782" s="2">
        <v>44366.790236245957</v>
      </c>
      <c r="C62782">
        <v>267890</v>
      </c>
      <c r="D62782">
        <v>347008</v>
      </c>
      <c r="E62782" t="str">
        <f t="shared" si="1960"/>
        <v>суббота</v>
      </c>
      <c r="F62782">
        <f>VLOOKUP(C62782,'Первые просмотры'!A:B,2,0)</f>
        <v>8462</v>
      </c>
      <c r="G62782">
        <f t="shared" si="1961"/>
        <v>0</v>
      </c>
    </row>
    <row r="62783" spans="1:7" x14ac:dyDescent="0.25">
      <c r="A62783">
        <v>191635</v>
      </c>
      <c r="B62783" s="2">
        <v>44366.790333333338</v>
      </c>
      <c r="C62783">
        <v>302334</v>
      </c>
      <c r="D62783">
        <v>411922</v>
      </c>
      <c r="E62783" t="str">
        <f t="shared" si="1960"/>
        <v>суббота</v>
      </c>
      <c r="F62783">
        <f>VLOOKUP(C62783,'Первые просмотры'!A:B,2,0)</f>
        <v>35695</v>
      </c>
      <c r="G62783">
        <f t="shared" si="1961"/>
        <v>0</v>
      </c>
    </row>
    <row r="62784" spans="1:7" x14ac:dyDescent="0.25">
      <c r="A62784">
        <v>191636</v>
      </c>
      <c r="B62784" s="2">
        <v>44366.791449838187</v>
      </c>
      <c r="C62784">
        <v>32169</v>
      </c>
      <c r="D62784">
        <v>13742</v>
      </c>
      <c r="E62784" t="str">
        <f t="shared" si="1960"/>
        <v>суббота</v>
      </c>
      <c r="F62784">
        <f>VLOOKUP(C62784,'Первые просмотры'!A:B,2,0)</f>
        <v>36400</v>
      </c>
      <c r="G62784">
        <f t="shared" si="1961"/>
        <v>0</v>
      </c>
    </row>
    <row r="62785" spans="1:7" x14ac:dyDescent="0.25">
      <c r="A62785">
        <v>191637</v>
      </c>
      <c r="B62785" s="2">
        <v>44366.791854368937</v>
      </c>
      <c r="C62785">
        <v>121521</v>
      </c>
      <c r="D62785">
        <v>478488</v>
      </c>
      <c r="E62785" t="str">
        <f t="shared" si="1960"/>
        <v>суббота</v>
      </c>
      <c r="F62785">
        <f>VLOOKUP(C62785,'Первые просмотры'!A:B,2,0)</f>
        <v>110765</v>
      </c>
      <c r="G62785">
        <f t="shared" si="1961"/>
        <v>0</v>
      </c>
    </row>
    <row r="62786" spans="1:7" x14ac:dyDescent="0.25">
      <c r="A62786">
        <v>191642</v>
      </c>
      <c r="B62786" s="2">
        <v>44366.792413098541</v>
      </c>
      <c r="C62786">
        <v>12180</v>
      </c>
      <c r="D62786">
        <v>406793</v>
      </c>
      <c r="E62786" t="str">
        <f t="shared" si="1960"/>
        <v>суббота</v>
      </c>
      <c r="F62786">
        <f>VLOOKUP(C62786,'Первые просмотры'!A:B,2,0)</f>
        <v>121910</v>
      </c>
      <c r="G62786">
        <f t="shared" si="1961"/>
        <v>0</v>
      </c>
    </row>
    <row r="62787" spans="1:7" x14ac:dyDescent="0.25">
      <c r="A62787">
        <v>191645</v>
      </c>
      <c r="B62787" s="2">
        <v>44366.792663430424</v>
      </c>
      <c r="C62787">
        <v>313358</v>
      </c>
      <c r="D62787">
        <v>21760</v>
      </c>
      <c r="E62787" t="str">
        <f t="shared" ref="E62787:E62850" si="1962">TEXT(B62787, "ДДДД")</f>
        <v>суббота</v>
      </c>
      <c r="F62787">
        <f>VLOOKUP(C62787,'Первые просмотры'!A:B,2,0)</f>
        <v>125671</v>
      </c>
      <c r="G62787">
        <f t="shared" ref="G62787:G62850" si="1963">IF(A62787=F62787,1,0)</f>
        <v>0</v>
      </c>
    </row>
    <row r="62788" spans="1:7" x14ac:dyDescent="0.25">
      <c r="A62788">
        <v>191647</v>
      </c>
      <c r="B62788" s="2">
        <v>44366.793333333335</v>
      </c>
      <c r="C62788">
        <v>336996</v>
      </c>
      <c r="D62788">
        <v>426727</v>
      </c>
      <c r="E62788" t="str">
        <f t="shared" si="1962"/>
        <v>суббота</v>
      </c>
      <c r="F62788">
        <f>VLOOKUP(C62788,'Первые просмотры'!A:B,2,0)</f>
        <v>115519</v>
      </c>
      <c r="G62788">
        <f t="shared" si="1963"/>
        <v>0</v>
      </c>
    </row>
    <row r="62789" spans="1:7" x14ac:dyDescent="0.25">
      <c r="A62789">
        <v>191649</v>
      </c>
      <c r="B62789" s="2">
        <v>44366.793472491911</v>
      </c>
      <c r="C62789">
        <v>199811</v>
      </c>
      <c r="D62789">
        <v>158978</v>
      </c>
      <c r="E62789" t="str">
        <f t="shared" si="1962"/>
        <v>суббота</v>
      </c>
      <c r="F62789">
        <f>VLOOKUP(C62789,'Первые просмотры'!A:B,2,0)</f>
        <v>155269</v>
      </c>
      <c r="G62789">
        <f t="shared" si="1963"/>
        <v>0</v>
      </c>
    </row>
    <row r="62790" spans="1:7" x14ac:dyDescent="0.25">
      <c r="A62790">
        <v>191652</v>
      </c>
      <c r="B62790" s="2">
        <v>44366.793472491911</v>
      </c>
      <c r="C62790">
        <v>237457</v>
      </c>
      <c r="D62790">
        <v>51162</v>
      </c>
      <c r="E62790" t="str">
        <f t="shared" si="1962"/>
        <v>суббота</v>
      </c>
      <c r="F62790">
        <f>VLOOKUP(C62790,'Первые просмотры'!A:B,2,0)</f>
        <v>115946</v>
      </c>
      <c r="G62790">
        <f t="shared" si="1963"/>
        <v>0</v>
      </c>
    </row>
    <row r="62791" spans="1:7" x14ac:dyDescent="0.25">
      <c r="A62791">
        <v>191657</v>
      </c>
      <c r="B62791" s="2">
        <v>44366.794122135077</v>
      </c>
      <c r="C62791">
        <v>16748</v>
      </c>
      <c r="D62791">
        <v>21760</v>
      </c>
      <c r="E62791" t="str">
        <f t="shared" si="1962"/>
        <v>суббота</v>
      </c>
      <c r="F62791">
        <f>VLOOKUP(C62791,'Первые просмотры'!A:B,2,0)</f>
        <v>168844</v>
      </c>
      <c r="G62791">
        <f t="shared" si="1963"/>
        <v>0</v>
      </c>
    </row>
    <row r="62792" spans="1:7" x14ac:dyDescent="0.25">
      <c r="A62792">
        <v>191661</v>
      </c>
      <c r="B62792" s="2">
        <v>44366.79468608414</v>
      </c>
      <c r="C62792">
        <v>33351</v>
      </c>
      <c r="D62792">
        <v>182676</v>
      </c>
      <c r="E62792" t="str">
        <f t="shared" si="1962"/>
        <v>суббота</v>
      </c>
      <c r="F62792">
        <f>VLOOKUP(C62792,'Первые просмотры'!A:B,2,0)</f>
        <v>103822</v>
      </c>
      <c r="G62792">
        <f t="shared" si="1963"/>
        <v>0</v>
      </c>
    </row>
    <row r="62793" spans="1:7" x14ac:dyDescent="0.25">
      <c r="A62793">
        <v>191666</v>
      </c>
      <c r="B62793" s="2">
        <v>44366.795090614891</v>
      </c>
      <c r="C62793">
        <v>90642</v>
      </c>
      <c r="D62793">
        <v>318428</v>
      </c>
      <c r="E62793" t="str">
        <f t="shared" si="1962"/>
        <v>суббота</v>
      </c>
      <c r="F62793">
        <f>VLOOKUP(C62793,'Первые просмотры'!A:B,2,0)</f>
        <v>3347</v>
      </c>
      <c r="G62793">
        <f t="shared" si="1963"/>
        <v>0</v>
      </c>
    </row>
    <row r="62794" spans="1:7" x14ac:dyDescent="0.25">
      <c r="A62794">
        <v>191671</v>
      </c>
      <c r="B62794" s="2">
        <v>44366.795090614891</v>
      </c>
      <c r="C62794">
        <v>234228</v>
      </c>
      <c r="D62794">
        <v>351192</v>
      </c>
      <c r="E62794" t="str">
        <f t="shared" si="1962"/>
        <v>суббота</v>
      </c>
      <c r="F62794">
        <f>VLOOKUP(C62794,'Первые просмотры'!A:B,2,0)</f>
        <v>52875</v>
      </c>
      <c r="G62794">
        <f t="shared" si="1963"/>
        <v>0</v>
      </c>
    </row>
    <row r="62795" spans="1:7" x14ac:dyDescent="0.25">
      <c r="A62795">
        <v>191674</v>
      </c>
      <c r="B62795" s="2">
        <v>44366.795556505022</v>
      </c>
      <c r="C62795">
        <v>64706</v>
      </c>
      <c r="D62795">
        <v>446536</v>
      </c>
      <c r="E62795" t="str">
        <f t="shared" si="1962"/>
        <v>суббота</v>
      </c>
      <c r="F62795">
        <f>VLOOKUP(C62795,'Первые просмотры'!A:B,2,0)</f>
        <v>24159</v>
      </c>
      <c r="G62795">
        <f t="shared" si="1963"/>
        <v>0</v>
      </c>
    </row>
    <row r="62796" spans="1:7" x14ac:dyDescent="0.25">
      <c r="A62796">
        <v>191675</v>
      </c>
      <c r="B62796" s="2">
        <v>44366.795899676377</v>
      </c>
      <c r="C62796">
        <v>13532</v>
      </c>
      <c r="D62796">
        <v>183290</v>
      </c>
      <c r="E62796" t="str">
        <f t="shared" si="1962"/>
        <v>суббота</v>
      </c>
      <c r="F62796">
        <f>VLOOKUP(C62796,'Первые просмотры'!A:B,2,0)</f>
        <v>114638</v>
      </c>
      <c r="G62796">
        <f t="shared" si="1963"/>
        <v>0</v>
      </c>
    </row>
    <row r="62797" spans="1:7" x14ac:dyDescent="0.25">
      <c r="A62797">
        <v>191676</v>
      </c>
      <c r="B62797" s="2">
        <v>44366.795899676377</v>
      </c>
      <c r="C62797">
        <v>276930</v>
      </c>
      <c r="D62797">
        <v>21760</v>
      </c>
      <c r="E62797" t="str">
        <f t="shared" si="1962"/>
        <v>суббота</v>
      </c>
      <c r="F62797">
        <f>VLOOKUP(C62797,'Первые просмотры'!A:B,2,0)</f>
        <v>184730</v>
      </c>
      <c r="G62797">
        <f t="shared" si="1963"/>
        <v>0</v>
      </c>
    </row>
    <row r="62798" spans="1:7" x14ac:dyDescent="0.25">
      <c r="A62798">
        <v>191681</v>
      </c>
      <c r="B62798" s="2">
        <v>44366.796304207121</v>
      </c>
      <c r="C62798">
        <v>68568</v>
      </c>
      <c r="D62798">
        <v>439981</v>
      </c>
      <c r="E62798" t="str">
        <f t="shared" si="1962"/>
        <v>суббота</v>
      </c>
      <c r="F62798">
        <f>VLOOKUP(C62798,'Первые просмотры'!A:B,2,0)</f>
        <v>33429</v>
      </c>
      <c r="G62798">
        <f t="shared" si="1963"/>
        <v>0</v>
      </c>
    </row>
    <row r="62799" spans="1:7" x14ac:dyDescent="0.25">
      <c r="A62799">
        <v>191686</v>
      </c>
      <c r="B62799" s="2">
        <v>44366.796304207121</v>
      </c>
      <c r="C62799">
        <v>197564</v>
      </c>
      <c r="D62799">
        <v>433508</v>
      </c>
      <c r="E62799" t="str">
        <f t="shared" si="1962"/>
        <v>суббота</v>
      </c>
      <c r="F62799">
        <f>VLOOKUP(C62799,'Первые просмотры'!A:B,2,0)</f>
        <v>31708</v>
      </c>
      <c r="G62799">
        <f t="shared" si="1963"/>
        <v>0</v>
      </c>
    </row>
    <row r="62800" spans="1:7" x14ac:dyDescent="0.25">
      <c r="A62800">
        <v>191690</v>
      </c>
      <c r="B62800" s="2">
        <v>44366.797113268607</v>
      </c>
      <c r="C62800">
        <v>149203</v>
      </c>
      <c r="D62800">
        <v>182191</v>
      </c>
      <c r="E62800" t="str">
        <f t="shared" si="1962"/>
        <v>суббота</v>
      </c>
      <c r="F62800">
        <f>VLOOKUP(C62800,'Первые просмотры'!A:B,2,0)</f>
        <v>26869</v>
      </c>
      <c r="G62800">
        <f t="shared" si="1963"/>
        <v>0</v>
      </c>
    </row>
    <row r="62801" spans="1:7" x14ac:dyDescent="0.25">
      <c r="A62801">
        <v>191695</v>
      </c>
      <c r="B62801" s="2">
        <v>44366.797509689626</v>
      </c>
      <c r="C62801">
        <v>104256</v>
      </c>
      <c r="D62801">
        <v>158978</v>
      </c>
      <c r="E62801" t="str">
        <f t="shared" si="1962"/>
        <v>суббота</v>
      </c>
      <c r="F62801">
        <f>VLOOKUP(C62801,'Первые просмотры'!A:B,2,0)</f>
        <v>38514</v>
      </c>
      <c r="G62801">
        <f t="shared" si="1963"/>
        <v>0</v>
      </c>
    </row>
    <row r="62802" spans="1:7" x14ac:dyDescent="0.25">
      <c r="A62802">
        <v>191696</v>
      </c>
      <c r="B62802" s="2">
        <v>44366.79751779935</v>
      </c>
      <c r="C62802">
        <v>275806</v>
      </c>
      <c r="D62802">
        <v>230507</v>
      </c>
      <c r="E62802" t="str">
        <f t="shared" si="1962"/>
        <v>суббота</v>
      </c>
      <c r="F62802">
        <f>VLOOKUP(C62802,'Первые просмотры'!A:B,2,0)</f>
        <v>123726</v>
      </c>
      <c r="G62802">
        <f t="shared" si="1963"/>
        <v>0</v>
      </c>
    </row>
    <row r="62803" spans="1:7" x14ac:dyDescent="0.25">
      <c r="A62803">
        <v>191697</v>
      </c>
      <c r="B62803" s="2">
        <v>44366.797922330094</v>
      </c>
      <c r="C62803">
        <v>219819</v>
      </c>
      <c r="D62803">
        <v>327633</v>
      </c>
      <c r="E62803" t="str">
        <f t="shared" si="1962"/>
        <v>суббота</v>
      </c>
      <c r="F62803">
        <f>VLOOKUP(C62803,'Первые просмотры'!A:B,2,0)</f>
        <v>21834</v>
      </c>
      <c r="G62803">
        <f t="shared" si="1963"/>
        <v>0</v>
      </c>
    </row>
    <row r="62804" spans="1:7" x14ac:dyDescent="0.25">
      <c r="A62804">
        <v>191698</v>
      </c>
      <c r="B62804" s="2">
        <v>44366.797922330101</v>
      </c>
      <c r="C62804">
        <v>317433</v>
      </c>
      <c r="D62804">
        <v>343712</v>
      </c>
      <c r="E62804" t="str">
        <f t="shared" si="1962"/>
        <v>суббота</v>
      </c>
      <c r="F62804">
        <f>VLOOKUP(C62804,'Первые просмотры'!A:B,2,0)</f>
        <v>114043</v>
      </c>
      <c r="G62804">
        <f t="shared" si="1963"/>
        <v>0</v>
      </c>
    </row>
    <row r="62805" spans="1:7" x14ac:dyDescent="0.25">
      <c r="A62805">
        <v>191700</v>
      </c>
      <c r="B62805" s="2">
        <v>44366.798326860844</v>
      </c>
      <c r="C62805">
        <v>36645</v>
      </c>
      <c r="D62805">
        <v>230507</v>
      </c>
      <c r="E62805" t="str">
        <f t="shared" si="1962"/>
        <v>суббота</v>
      </c>
      <c r="F62805">
        <f>VLOOKUP(C62805,'Первые просмотры'!A:B,2,0)</f>
        <v>6843</v>
      </c>
      <c r="G62805">
        <f t="shared" si="1963"/>
        <v>0</v>
      </c>
    </row>
    <row r="62806" spans="1:7" x14ac:dyDescent="0.25">
      <c r="A62806">
        <v>191702</v>
      </c>
      <c r="B62806" s="2">
        <v>44366.798326860844</v>
      </c>
      <c r="C62806">
        <v>89375</v>
      </c>
      <c r="D62806">
        <v>102086</v>
      </c>
      <c r="E62806" t="str">
        <f t="shared" si="1962"/>
        <v>суббота</v>
      </c>
      <c r="F62806">
        <f>VLOOKUP(C62806,'Первые просмотры'!A:B,2,0)</f>
        <v>123615</v>
      </c>
      <c r="G62806">
        <f t="shared" si="1963"/>
        <v>0</v>
      </c>
    </row>
    <row r="62807" spans="1:7" x14ac:dyDescent="0.25">
      <c r="A62807">
        <v>191703</v>
      </c>
      <c r="B62807" s="2">
        <v>44366.79873139158</v>
      </c>
      <c r="C62807">
        <v>19746</v>
      </c>
      <c r="D62807">
        <v>313862</v>
      </c>
      <c r="E62807" t="str">
        <f t="shared" si="1962"/>
        <v>суббота</v>
      </c>
      <c r="F62807">
        <f>VLOOKUP(C62807,'Первые просмотры'!A:B,2,0)</f>
        <v>4468</v>
      </c>
      <c r="G62807">
        <f t="shared" si="1963"/>
        <v>0</v>
      </c>
    </row>
    <row r="62808" spans="1:7" x14ac:dyDescent="0.25">
      <c r="A62808">
        <v>191708</v>
      </c>
      <c r="B62808" s="2">
        <v>44366.79873139158</v>
      </c>
      <c r="C62808">
        <v>133330</v>
      </c>
      <c r="D62808">
        <v>413828</v>
      </c>
      <c r="E62808" t="str">
        <f t="shared" si="1962"/>
        <v>суббота</v>
      </c>
      <c r="F62808">
        <f>VLOOKUP(C62808,'Первые просмотры'!A:B,2,0)</f>
        <v>31842</v>
      </c>
      <c r="G62808">
        <f t="shared" si="1963"/>
        <v>0</v>
      </c>
    </row>
    <row r="62809" spans="1:7" x14ac:dyDescent="0.25">
      <c r="A62809">
        <v>191710</v>
      </c>
      <c r="B62809" s="2">
        <v>44366.798999999999</v>
      </c>
      <c r="C62809">
        <v>231568</v>
      </c>
      <c r="D62809">
        <v>409500</v>
      </c>
      <c r="E62809" t="str">
        <f t="shared" si="1962"/>
        <v>суббота</v>
      </c>
      <c r="F62809">
        <f>VLOOKUP(C62809,'Первые просмотры'!A:B,2,0)</f>
        <v>21325</v>
      </c>
      <c r="G62809">
        <f t="shared" si="1963"/>
        <v>0</v>
      </c>
    </row>
    <row r="62810" spans="1:7" x14ac:dyDescent="0.25">
      <c r="A62810">
        <v>191712</v>
      </c>
      <c r="B62810" s="2">
        <v>44366.799540453074</v>
      </c>
      <c r="C62810">
        <v>214282</v>
      </c>
      <c r="D62810">
        <v>161398</v>
      </c>
      <c r="E62810" t="str">
        <f t="shared" si="1962"/>
        <v>суббота</v>
      </c>
      <c r="F62810">
        <f>VLOOKUP(C62810,'Первые просмотры'!A:B,2,0)</f>
        <v>12318</v>
      </c>
      <c r="G62810">
        <f t="shared" si="1963"/>
        <v>0</v>
      </c>
    </row>
    <row r="62811" spans="1:7" x14ac:dyDescent="0.25">
      <c r="A62811">
        <v>191714</v>
      </c>
      <c r="B62811" s="2">
        <v>44366.799944983817</v>
      </c>
      <c r="C62811">
        <v>124546</v>
      </c>
      <c r="D62811">
        <v>11448</v>
      </c>
      <c r="E62811" t="str">
        <f t="shared" si="1962"/>
        <v>суббота</v>
      </c>
      <c r="F62811">
        <f>VLOOKUP(C62811,'Первые просмотры'!A:B,2,0)</f>
        <v>51914</v>
      </c>
      <c r="G62811">
        <f t="shared" si="1963"/>
        <v>0</v>
      </c>
    </row>
    <row r="62812" spans="1:7" x14ac:dyDescent="0.25">
      <c r="A62812">
        <v>191716</v>
      </c>
      <c r="B62812" s="2">
        <v>44366.800754045311</v>
      </c>
      <c r="C62812">
        <v>100172</v>
      </c>
      <c r="D62812">
        <v>118549</v>
      </c>
      <c r="E62812" t="str">
        <f t="shared" si="1962"/>
        <v>суббота</v>
      </c>
      <c r="F62812">
        <f>VLOOKUP(C62812,'Первые просмотры'!A:B,2,0)</f>
        <v>26865</v>
      </c>
      <c r="G62812">
        <f t="shared" si="1963"/>
        <v>0</v>
      </c>
    </row>
    <row r="62813" spans="1:7" x14ac:dyDescent="0.25">
      <c r="A62813">
        <v>191717</v>
      </c>
      <c r="B62813" s="2">
        <v>44366.800754045311</v>
      </c>
      <c r="C62813">
        <v>169523</v>
      </c>
      <c r="D62813">
        <v>343712</v>
      </c>
      <c r="E62813" t="str">
        <f t="shared" si="1962"/>
        <v>суббота</v>
      </c>
      <c r="F62813">
        <f>VLOOKUP(C62813,'Первые просмотры'!A:B,2,0)</f>
        <v>59489</v>
      </c>
      <c r="G62813">
        <f t="shared" si="1963"/>
        <v>0</v>
      </c>
    </row>
    <row r="62814" spans="1:7" x14ac:dyDescent="0.25">
      <c r="A62814">
        <v>191722</v>
      </c>
      <c r="B62814" s="2">
        <v>44366.801967637541</v>
      </c>
      <c r="C62814">
        <v>176392</v>
      </c>
      <c r="D62814">
        <v>411922</v>
      </c>
      <c r="E62814" t="str">
        <f t="shared" si="1962"/>
        <v>суббота</v>
      </c>
      <c r="F62814">
        <f>VLOOKUP(C62814,'Первые просмотры'!A:B,2,0)</f>
        <v>126584</v>
      </c>
      <c r="G62814">
        <f t="shared" si="1963"/>
        <v>0</v>
      </c>
    </row>
    <row r="62815" spans="1:7" x14ac:dyDescent="0.25">
      <c r="A62815">
        <v>191725</v>
      </c>
      <c r="B62815" s="2">
        <v>44366.801967637541</v>
      </c>
      <c r="C62815">
        <v>273417</v>
      </c>
      <c r="D62815">
        <v>196347</v>
      </c>
      <c r="E62815" t="str">
        <f t="shared" si="1962"/>
        <v>суббота</v>
      </c>
      <c r="F62815">
        <f>VLOOKUP(C62815,'Первые просмотры'!A:B,2,0)</f>
        <v>121131</v>
      </c>
      <c r="G62815">
        <f t="shared" si="1963"/>
        <v>0</v>
      </c>
    </row>
    <row r="62816" spans="1:7" x14ac:dyDescent="0.25">
      <c r="A62816">
        <v>191728</v>
      </c>
      <c r="B62816" s="2">
        <v>44366.803181229778</v>
      </c>
      <c r="C62816">
        <v>49479</v>
      </c>
      <c r="D62816">
        <v>112334</v>
      </c>
      <c r="E62816" t="str">
        <f t="shared" si="1962"/>
        <v>суббота</v>
      </c>
      <c r="F62816">
        <f>VLOOKUP(C62816,'Первые просмотры'!A:B,2,0)</f>
        <v>91492</v>
      </c>
      <c r="G62816">
        <f t="shared" si="1963"/>
        <v>0</v>
      </c>
    </row>
    <row r="62817" spans="1:7" x14ac:dyDescent="0.25">
      <c r="A62817">
        <v>191732</v>
      </c>
      <c r="B62817" s="2">
        <v>44366.803181229778</v>
      </c>
      <c r="C62817">
        <v>99202</v>
      </c>
      <c r="D62817">
        <v>106813</v>
      </c>
      <c r="E62817" t="str">
        <f t="shared" si="1962"/>
        <v>суббота</v>
      </c>
      <c r="F62817">
        <f>VLOOKUP(C62817,'Первые просмотры'!A:B,2,0)</f>
        <v>24732</v>
      </c>
      <c r="G62817">
        <f t="shared" si="1963"/>
        <v>0</v>
      </c>
    </row>
    <row r="62818" spans="1:7" x14ac:dyDescent="0.25">
      <c r="A62818">
        <v>191733</v>
      </c>
      <c r="B62818" s="2">
        <v>44366.803585760514</v>
      </c>
      <c r="C62818">
        <v>91074</v>
      </c>
      <c r="D62818">
        <v>230507</v>
      </c>
      <c r="E62818" t="str">
        <f t="shared" si="1962"/>
        <v>суббота</v>
      </c>
      <c r="F62818">
        <f>VLOOKUP(C62818,'Первые просмотры'!A:B,2,0)</f>
        <v>118614</v>
      </c>
      <c r="G62818">
        <f t="shared" si="1963"/>
        <v>0</v>
      </c>
    </row>
    <row r="62819" spans="1:7" x14ac:dyDescent="0.25">
      <c r="A62819">
        <v>191737</v>
      </c>
      <c r="B62819" s="2">
        <v>44366.803585760514</v>
      </c>
      <c r="C62819">
        <v>92747</v>
      </c>
      <c r="D62819">
        <v>387595</v>
      </c>
      <c r="E62819" t="str">
        <f t="shared" si="1962"/>
        <v>суббота</v>
      </c>
      <c r="F62819">
        <f>VLOOKUP(C62819,'Первые просмотры'!A:B,2,0)</f>
        <v>34865</v>
      </c>
      <c r="G62819">
        <f t="shared" si="1963"/>
        <v>0</v>
      </c>
    </row>
    <row r="62820" spans="1:7" x14ac:dyDescent="0.25">
      <c r="A62820">
        <v>191742</v>
      </c>
      <c r="B62820" s="2">
        <v>44366.803704947051</v>
      </c>
      <c r="C62820">
        <v>316182</v>
      </c>
      <c r="D62820">
        <v>153893</v>
      </c>
      <c r="E62820" t="str">
        <f t="shared" si="1962"/>
        <v>суббота</v>
      </c>
      <c r="F62820">
        <f>VLOOKUP(C62820,'Первые просмотры'!A:B,2,0)</f>
        <v>9632</v>
      </c>
      <c r="G62820">
        <f t="shared" si="1963"/>
        <v>0</v>
      </c>
    </row>
    <row r="62821" spans="1:7" x14ac:dyDescent="0.25">
      <c r="A62821">
        <v>191747</v>
      </c>
      <c r="B62821" s="2">
        <v>44366.804437391278</v>
      </c>
      <c r="C62821">
        <v>71603</v>
      </c>
      <c r="D62821">
        <v>436459</v>
      </c>
      <c r="E62821" t="str">
        <f t="shared" si="1962"/>
        <v>суббота</v>
      </c>
      <c r="F62821">
        <f>VLOOKUP(C62821,'Первые просмотры'!A:B,2,0)</f>
        <v>165597</v>
      </c>
      <c r="G62821">
        <f t="shared" si="1963"/>
        <v>0</v>
      </c>
    </row>
    <row r="62822" spans="1:7" x14ac:dyDescent="0.25">
      <c r="A62822">
        <v>191751</v>
      </c>
      <c r="B62822" s="2">
        <v>44366.804799352751</v>
      </c>
      <c r="C62822">
        <v>142888</v>
      </c>
      <c r="D62822">
        <v>351192</v>
      </c>
      <c r="E62822" t="str">
        <f t="shared" si="1962"/>
        <v>суббота</v>
      </c>
      <c r="F62822">
        <f>VLOOKUP(C62822,'Первые просмотры'!A:B,2,0)</f>
        <v>31998</v>
      </c>
      <c r="G62822">
        <f t="shared" si="1963"/>
        <v>0</v>
      </c>
    </row>
    <row r="62823" spans="1:7" x14ac:dyDescent="0.25">
      <c r="A62823">
        <v>191752</v>
      </c>
      <c r="B62823" s="2">
        <v>44366.805566576128</v>
      </c>
      <c r="C62823">
        <v>251379</v>
      </c>
      <c r="D62823">
        <v>179296</v>
      </c>
      <c r="E62823" t="str">
        <f t="shared" si="1962"/>
        <v>суббота</v>
      </c>
      <c r="F62823">
        <f>VLOOKUP(C62823,'Первые просмотры'!A:B,2,0)</f>
        <v>191752</v>
      </c>
      <c r="G62823">
        <f t="shared" si="1963"/>
        <v>1</v>
      </c>
    </row>
    <row r="62824" spans="1:7" x14ac:dyDescent="0.25">
      <c r="A62824">
        <v>191757</v>
      </c>
      <c r="B62824" s="2">
        <v>44366.806417475731</v>
      </c>
      <c r="C62824">
        <v>65767</v>
      </c>
      <c r="D62824">
        <v>411922</v>
      </c>
      <c r="E62824" t="str">
        <f t="shared" si="1962"/>
        <v>суббота</v>
      </c>
      <c r="F62824">
        <f>VLOOKUP(C62824,'Первые просмотры'!A:B,2,0)</f>
        <v>140805</v>
      </c>
      <c r="G62824">
        <f t="shared" si="1963"/>
        <v>0</v>
      </c>
    </row>
    <row r="62825" spans="1:7" x14ac:dyDescent="0.25">
      <c r="A62825">
        <v>191761</v>
      </c>
      <c r="B62825" s="2">
        <v>44366.806417475731</v>
      </c>
      <c r="C62825">
        <v>103794</v>
      </c>
      <c r="D62825">
        <v>60814</v>
      </c>
      <c r="E62825" t="str">
        <f t="shared" si="1962"/>
        <v>суббота</v>
      </c>
      <c r="F62825">
        <f>VLOOKUP(C62825,'Первые просмотры'!A:B,2,0)</f>
        <v>100623</v>
      </c>
      <c r="G62825">
        <f t="shared" si="1963"/>
        <v>0</v>
      </c>
    </row>
    <row r="62826" spans="1:7" x14ac:dyDescent="0.25">
      <c r="A62826">
        <v>191766</v>
      </c>
      <c r="B62826" s="2">
        <v>44366.806417475731</v>
      </c>
      <c r="C62826">
        <v>258968</v>
      </c>
      <c r="D62826">
        <v>380039</v>
      </c>
      <c r="E62826" t="str">
        <f t="shared" si="1962"/>
        <v>суббота</v>
      </c>
      <c r="F62826">
        <f>VLOOKUP(C62826,'Первые просмотры'!A:B,2,0)</f>
        <v>32305</v>
      </c>
      <c r="G62826">
        <f t="shared" si="1963"/>
        <v>0</v>
      </c>
    </row>
    <row r="62827" spans="1:7" x14ac:dyDescent="0.25">
      <c r="A62827">
        <v>191770</v>
      </c>
      <c r="B62827" s="2">
        <v>44366.80651264992</v>
      </c>
      <c r="C62827">
        <v>81420</v>
      </c>
      <c r="D62827">
        <v>298909</v>
      </c>
      <c r="E62827" t="str">
        <f t="shared" si="1962"/>
        <v>суббота</v>
      </c>
      <c r="F62827">
        <f>VLOOKUP(C62827,'Первые просмотры'!A:B,2,0)</f>
        <v>48867</v>
      </c>
      <c r="G62827">
        <f t="shared" si="1963"/>
        <v>0</v>
      </c>
    </row>
    <row r="62828" spans="1:7" x14ac:dyDescent="0.25">
      <c r="A62828">
        <v>191773</v>
      </c>
      <c r="B62828" s="2">
        <v>44366.806822006467</v>
      </c>
      <c r="C62828">
        <v>74463</v>
      </c>
      <c r="D62828">
        <v>54929</v>
      </c>
      <c r="E62828" t="str">
        <f t="shared" si="1962"/>
        <v>суббота</v>
      </c>
      <c r="F62828">
        <f>VLOOKUP(C62828,'Первые просмотры'!A:B,2,0)</f>
        <v>110718</v>
      </c>
      <c r="G62828">
        <f t="shared" si="1963"/>
        <v>0</v>
      </c>
    </row>
    <row r="62829" spans="1:7" x14ac:dyDescent="0.25">
      <c r="A62829">
        <v>191778</v>
      </c>
      <c r="B62829" s="2">
        <v>44366.806909390543</v>
      </c>
      <c r="C62829">
        <v>195781</v>
      </c>
      <c r="D62829">
        <v>23892</v>
      </c>
      <c r="E62829" t="str">
        <f t="shared" si="1962"/>
        <v>суббота</v>
      </c>
      <c r="F62829">
        <f>VLOOKUP(C62829,'Первые просмотры'!A:B,2,0)</f>
        <v>21370</v>
      </c>
      <c r="G62829">
        <f t="shared" si="1963"/>
        <v>0</v>
      </c>
    </row>
    <row r="62830" spans="1:7" x14ac:dyDescent="0.25">
      <c r="A62830">
        <v>191783</v>
      </c>
      <c r="B62830" s="2">
        <v>44366.807631067961</v>
      </c>
      <c r="C62830">
        <v>101379</v>
      </c>
      <c r="D62830">
        <v>408587</v>
      </c>
      <c r="E62830" t="str">
        <f t="shared" si="1962"/>
        <v>суббота</v>
      </c>
      <c r="F62830">
        <f>VLOOKUP(C62830,'Первые просмотры'!A:B,2,0)</f>
        <v>60105</v>
      </c>
      <c r="G62830">
        <f t="shared" si="1963"/>
        <v>0</v>
      </c>
    </row>
    <row r="62831" spans="1:7" x14ac:dyDescent="0.25">
      <c r="A62831">
        <v>191788</v>
      </c>
      <c r="B62831" s="2">
        <v>44366.807631067961</v>
      </c>
      <c r="C62831">
        <v>147474</v>
      </c>
      <c r="D62831">
        <v>271140</v>
      </c>
      <c r="E62831" t="str">
        <f t="shared" si="1962"/>
        <v>суббота</v>
      </c>
      <c r="F62831">
        <f>VLOOKUP(C62831,'Первые просмотры'!A:B,2,0)</f>
        <v>122186</v>
      </c>
      <c r="G62831">
        <f t="shared" si="1963"/>
        <v>0</v>
      </c>
    </row>
    <row r="62832" spans="1:7" x14ac:dyDescent="0.25">
      <c r="A62832">
        <v>191793</v>
      </c>
      <c r="B62832" s="2">
        <v>44366.807947019865</v>
      </c>
      <c r="C62832">
        <v>267052</v>
      </c>
      <c r="D62832">
        <v>351192</v>
      </c>
      <c r="E62832" t="str">
        <f t="shared" si="1962"/>
        <v>суббота</v>
      </c>
      <c r="F62832">
        <f>VLOOKUP(C62832,'Первые просмотры'!A:B,2,0)</f>
        <v>126918</v>
      </c>
      <c r="G62832">
        <f t="shared" si="1963"/>
        <v>0</v>
      </c>
    </row>
    <row r="62833" spans="1:7" x14ac:dyDescent="0.25">
      <c r="A62833">
        <v>191795</v>
      </c>
      <c r="B62833" s="2">
        <v>44366.808035598711</v>
      </c>
      <c r="C62833">
        <v>318021</v>
      </c>
      <c r="D62833">
        <v>118549</v>
      </c>
      <c r="E62833" t="str">
        <f t="shared" si="1962"/>
        <v>суббота</v>
      </c>
      <c r="F62833">
        <f>VLOOKUP(C62833,'Первые просмотры'!A:B,2,0)</f>
        <v>171846</v>
      </c>
      <c r="G62833">
        <f t="shared" si="1963"/>
        <v>0</v>
      </c>
    </row>
    <row r="62834" spans="1:7" x14ac:dyDescent="0.25">
      <c r="A62834">
        <v>191797</v>
      </c>
      <c r="B62834" s="2">
        <v>44366.808440129447</v>
      </c>
      <c r="C62834">
        <v>256332</v>
      </c>
      <c r="D62834">
        <v>411922</v>
      </c>
      <c r="E62834" t="str">
        <f t="shared" si="1962"/>
        <v>суббота</v>
      </c>
      <c r="F62834">
        <f>VLOOKUP(C62834,'Первые просмотры'!A:B,2,0)</f>
        <v>180718</v>
      </c>
      <c r="G62834">
        <f t="shared" si="1963"/>
        <v>0</v>
      </c>
    </row>
    <row r="62835" spans="1:7" x14ac:dyDescent="0.25">
      <c r="A62835">
        <v>191801</v>
      </c>
      <c r="B62835" s="2">
        <v>44366.809289834287</v>
      </c>
      <c r="C62835">
        <v>313128</v>
      </c>
      <c r="D62835">
        <v>21760</v>
      </c>
      <c r="E62835" t="str">
        <f t="shared" si="1962"/>
        <v>суббота</v>
      </c>
      <c r="F62835">
        <f>VLOOKUP(C62835,'Первые просмотры'!A:B,2,0)</f>
        <v>5779</v>
      </c>
      <c r="G62835">
        <f t="shared" si="1963"/>
        <v>0</v>
      </c>
    </row>
    <row r="62836" spans="1:7" x14ac:dyDescent="0.25">
      <c r="A62836">
        <v>191802</v>
      </c>
      <c r="B62836" s="2">
        <v>44366.809653721684</v>
      </c>
      <c r="C62836">
        <v>173652</v>
      </c>
      <c r="D62836">
        <v>36375</v>
      </c>
      <c r="E62836" t="str">
        <f t="shared" si="1962"/>
        <v>суббота</v>
      </c>
      <c r="F62836">
        <f>VLOOKUP(C62836,'Первые просмотры'!A:B,2,0)</f>
        <v>20648</v>
      </c>
      <c r="G62836">
        <f t="shared" si="1963"/>
        <v>0</v>
      </c>
    </row>
    <row r="62837" spans="1:7" x14ac:dyDescent="0.25">
      <c r="A62837">
        <v>191806</v>
      </c>
      <c r="B62837" s="2">
        <v>44366.810058252428</v>
      </c>
      <c r="C62837">
        <v>66626</v>
      </c>
      <c r="D62837">
        <v>470762</v>
      </c>
      <c r="E62837" t="str">
        <f t="shared" si="1962"/>
        <v>суббота</v>
      </c>
      <c r="F62837">
        <f>VLOOKUP(C62837,'Первые просмотры'!A:B,2,0)</f>
        <v>36229</v>
      </c>
      <c r="G62837">
        <f t="shared" si="1963"/>
        <v>0</v>
      </c>
    </row>
    <row r="62838" spans="1:7" x14ac:dyDescent="0.25">
      <c r="A62838">
        <v>191811</v>
      </c>
      <c r="B62838" s="2">
        <v>44366.810867313914</v>
      </c>
      <c r="C62838">
        <v>269546</v>
      </c>
      <c r="D62838">
        <v>347008</v>
      </c>
      <c r="E62838" t="str">
        <f t="shared" si="1962"/>
        <v>суббота</v>
      </c>
      <c r="F62838">
        <f>VLOOKUP(C62838,'Первые просмотры'!A:B,2,0)</f>
        <v>25480</v>
      </c>
      <c r="G62838">
        <f t="shared" si="1963"/>
        <v>0</v>
      </c>
    </row>
    <row r="62839" spans="1:7" x14ac:dyDescent="0.25">
      <c r="A62839">
        <v>191814</v>
      </c>
      <c r="B62839" s="2">
        <v>44366.811676375401</v>
      </c>
      <c r="C62839">
        <v>167483</v>
      </c>
      <c r="D62839">
        <v>347393</v>
      </c>
      <c r="E62839" t="str">
        <f t="shared" si="1962"/>
        <v>суббота</v>
      </c>
      <c r="F62839">
        <f>VLOOKUP(C62839,'Первые просмотры'!A:B,2,0)</f>
        <v>27604</v>
      </c>
      <c r="G62839">
        <f t="shared" si="1963"/>
        <v>0</v>
      </c>
    </row>
    <row r="62840" spans="1:7" x14ac:dyDescent="0.25">
      <c r="A62840">
        <v>191817</v>
      </c>
      <c r="B62840" s="2">
        <v>44366.811700796534</v>
      </c>
      <c r="C62840">
        <v>232825</v>
      </c>
      <c r="D62840">
        <v>182191</v>
      </c>
      <c r="E62840" t="str">
        <f t="shared" si="1962"/>
        <v>суббота</v>
      </c>
      <c r="F62840">
        <f>VLOOKUP(C62840,'Первые просмотры'!A:B,2,0)</f>
        <v>126694</v>
      </c>
      <c r="G62840">
        <f t="shared" si="1963"/>
        <v>0</v>
      </c>
    </row>
    <row r="62841" spans="1:7" x14ac:dyDescent="0.25">
      <c r="A62841">
        <v>191820</v>
      </c>
      <c r="B62841" s="2">
        <v>44366.812158574176</v>
      </c>
      <c r="C62841">
        <v>346246</v>
      </c>
      <c r="D62841">
        <v>230507</v>
      </c>
      <c r="E62841" t="str">
        <f t="shared" si="1962"/>
        <v>суббота</v>
      </c>
      <c r="F62841">
        <f>VLOOKUP(C62841,'Первые просмотры'!A:B,2,0)</f>
        <v>180927</v>
      </c>
      <c r="G62841">
        <f t="shared" si="1963"/>
        <v>0</v>
      </c>
    </row>
    <row r="62842" spans="1:7" x14ac:dyDescent="0.25">
      <c r="A62842">
        <v>191822</v>
      </c>
      <c r="B62842" s="2">
        <v>44366.812341685232</v>
      </c>
      <c r="C62842">
        <v>333690</v>
      </c>
      <c r="D62842">
        <v>194335</v>
      </c>
      <c r="E62842" t="str">
        <f t="shared" si="1962"/>
        <v>суббота</v>
      </c>
      <c r="F62842">
        <f>VLOOKUP(C62842,'Первые просмотры'!A:B,2,0)</f>
        <v>12676</v>
      </c>
      <c r="G62842">
        <f t="shared" si="1963"/>
        <v>0</v>
      </c>
    </row>
    <row r="62843" spans="1:7" x14ac:dyDescent="0.25">
      <c r="A62843">
        <v>191825</v>
      </c>
      <c r="B62843" s="2">
        <v>44366.812485436894</v>
      </c>
      <c r="C62843">
        <v>105128</v>
      </c>
      <c r="D62843">
        <v>439981</v>
      </c>
      <c r="E62843" t="str">
        <f t="shared" si="1962"/>
        <v>суббота</v>
      </c>
      <c r="F62843">
        <f>VLOOKUP(C62843,'Первые просмотры'!A:B,2,0)</f>
        <v>29796</v>
      </c>
      <c r="G62843">
        <f t="shared" si="1963"/>
        <v>0</v>
      </c>
    </row>
    <row r="62844" spans="1:7" x14ac:dyDescent="0.25">
      <c r="A62844">
        <v>191827</v>
      </c>
      <c r="B62844" s="2">
        <v>44366.812485436894</v>
      </c>
      <c r="C62844">
        <v>307804</v>
      </c>
      <c r="D62844">
        <v>148570</v>
      </c>
      <c r="E62844" t="str">
        <f t="shared" si="1962"/>
        <v>суббота</v>
      </c>
      <c r="F62844">
        <f>VLOOKUP(C62844,'Первые просмотры'!A:B,2,0)</f>
        <v>107442</v>
      </c>
      <c r="G62844">
        <f t="shared" si="1963"/>
        <v>0</v>
      </c>
    </row>
    <row r="62845" spans="1:7" x14ac:dyDescent="0.25">
      <c r="A62845">
        <v>191829</v>
      </c>
      <c r="B62845" s="2">
        <v>44366.812738425855</v>
      </c>
      <c r="C62845">
        <v>136869</v>
      </c>
      <c r="D62845">
        <v>230507</v>
      </c>
      <c r="E62845" t="str">
        <f t="shared" si="1962"/>
        <v>суббота</v>
      </c>
      <c r="F62845">
        <f>VLOOKUP(C62845,'Первые просмотры'!A:B,2,0)</f>
        <v>115585</v>
      </c>
      <c r="G62845">
        <f t="shared" si="1963"/>
        <v>0</v>
      </c>
    </row>
    <row r="62846" spans="1:7" x14ac:dyDescent="0.25">
      <c r="A62846">
        <v>191831</v>
      </c>
      <c r="B62846" s="2">
        <v>44366.812799462874</v>
      </c>
      <c r="C62846">
        <v>308165</v>
      </c>
      <c r="D62846">
        <v>195811</v>
      </c>
      <c r="E62846" t="str">
        <f t="shared" si="1962"/>
        <v>суббота</v>
      </c>
      <c r="F62846">
        <f>VLOOKUP(C62846,'Первые просмотры'!A:B,2,0)</f>
        <v>146448</v>
      </c>
      <c r="G62846">
        <f t="shared" si="1963"/>
        <v>0</v>
      </c>
    </row>
    <row r="62847" spans="1:7" x14ac:dyDescent="0.25">
      <c r="A62847">
        <v>191836</v>
      </c>
      <c r="B62847" s="2">
        <v>44366.812889967638</v>
      </c>
      <c r="C62847">
        <v>35234</v>
      </c>
      <c r="D62847">
        <v>191893</v>
      </c>
      <c r="E62847" t="str">
        <f t="shared" si="1962"/>
        <v>суббота</v>
      </c>
      <c r="F62847">
        <f>VLOOKUP(C62847,'Первые просмотры'!A:B,2,0)</f>
        <v>71405</v>
      </c>
      <c r="G62847">
        <f t="shared" si="1963"/>
        <v>0</v>
      </c>
    </row>
    <row r="62848" spans="1:7" x14ac:dyDescent="0.25">
      <c r="A62848">
        <v>191838</v>
      </c>
      <c r="B62848" s="2">
        <v>44366.812889967638</v>
      </c>
      <c r="C62848">
        <v>190656</v>
      </c>
      <c r="D62848">
        <v>218088</v>
      </c>
      <c r="E62848" t="str">
        <f t="shared" si="1962"/>
        <v>суббота</v>
      </c>
      <c r="F62848">
        <f>VLOOKUP(C62848,'Первые просмотры'!A:B,2,0)</f>
        <v>33711</v>
      </c>
      <c r="G62848">
        <f t="shared" si="1963"/>
        <v>0</v>
      </c>
    </row>
    <row r="62849" spans="1:7" x14ac:dyDescent="0.25">
      <c r="A62849">
        <v>191841</v>
      </c>
      <c r="B62849" s="2">
        <v>44366.813294498381</v>
      </c>
      <c r="C62849">
        <v>308815</v>
      </c>
      <c r="D62849">
        <v>292894</v>
      </c>
      <c r="E62849" t="str">
        <f t="shared" si="1962"/>
        <v>суббота</v>
      </c>
      <c r="F62849">
        <f>VLOOKUP(C62849,'Первые просмотры'!A:B,2,0)</f>
        <v>100430</v>
      </c>
      <c r="G62849">
        <f t="shared" si="1963"/>
        <v>0</v>
      </c>
    </row>
    <row r="62850" spans="1:7" x14ac:dyDescent="0.25">
      <c r="A62850">
        <v>191844</v>
      </c>
      <c r="B62850" s="2">
        <v>44366.813699029124</v>
      </c>
      <c r="C62850">
        <v>326208</v>
      </c>
      <c r="D62850">
        <v>230507</v>
      </c>
      <c r="E62850" t="str">
        <f t="shared" si="1962"/>
        <v>суббота</v>
      </c>
      <c r="F62850">
        <f>VLOOKUP(C62850,'Первые просмотры'!A:B,2,0)</f>
        <v>23714</v>
      </c>
      <c r="G62850">
        <f t="shared" si="1963"/>
        <v>0</v>
      </c>
    </row>
    <row r="62851" spans="1:7" x14ac:dyDescent="0.25">
      <c r="A62851">
        <v>191847</v>
      </c>
      <c r="B62851" s="2">
        <v>44366.814508090618</v>
      </c>
      <c r="C62851">
        <v>307221</v>
      </c>
      <c r="D62851">
        <v>259202</v>
      </c>
      <c r="E62851" t="str">
        <f t="shared" ref="E62851:E62914" si="1964">TEXT(B62851, "ДДДД")</f>
        <v>суббота</v>
      </c>
      <c r="F62851">
        <f>VLOOKUP(C62851,'Первые просмотры'!A:B,2,0)</f>
        <v>8453</v>
      </c>
      <c r="G62851">
        <f t="shared" ref="G62851:G62914" si="1965">IF(A62851=F62851,1,0)</f>
        <v>0</v>
      </c>
    </row>
    <row r="62852" spans="1:7" x14ac:dyDescent="0.25">
      <c r="A62852">
        <v>191848</v>
      </c>
      <c r="B62852" s="2">
        <v>44366.814666666665</v>
      </c>
      <c r="C62852">
        <v>294286</v>
      </c>
      <c r="D62852">
        <v>439981</v>
      </c>
      <c r="E62852" t="str">
        <f t="shared" si="1964"/>
        <v>суббота</v>
      </c>
      <c r="F62852">
        <f>VLOOKUP(C62852,'Первые просмотры'!A:B,2,0)</f>
        <v>18371</v>
      </c>
      <c r="G62852">
        <f t="shared" si="1965"/>
        <v>0</v>
      </c>
    </row>
    <row r="62853" spans="1:7" x14ac:dyDescent="0.25">
      <c r="A62853">
        <v>191850</v>
      </c>
      <c r="B62853" s="2">
        <v>44366.814912621354</v>
      </c>
      <c r="C62853">
        <v>198512</v>
      </c>
      <c r="D62853">
        <v>304722</v>
      </c>
      <c r="E62853" t="str">
        <f t="shared" si="1964"/>
        <v>суббота</v>
      </c>
      <c r="F62853">
        <f>VLOOKUP(C62853,'Первые просмотры'!A:B,2,0)</f>
        <v>22221</v>
      </c>
      <c r="G62853">
        <f t="shared" si="1965"/>
        <v>0</v>
      </c>
    </row>
    <row r="62854" spans="1:7" x14ac:dyDescent="0.25">
      <c r="A62854">
        <v>191852</v>
      </c>
      <c r="B62854" s="2">
        <v>44366.814912621354</v>
      </c>
      <c r="C62854">
        <v>222809</v>
      </c>
      <c r="D62854">
        <v>158978</v>
      </c>
      <c r="E62854" t="str">
        <f t="shared" si="1964"/>
        <v>суббота</v>
      </c>
      <c r="F62854">
        <f>VLOOKUP(C62854,'Первые просмотры'!A:B,2,0)</f>
        <v>104764</v>
      </c>
      <c r="G62854">
        <f t="shared" si="1965"/>
        <v>0</v>
      </c>
    </row>
    <row r="62855" spans="1:7" x14ac:dyDescent="0.25">
      <c r="A62855">
        <v>191854</v>
      </c>
      <c r="B62855" s="2">
        <v>44366.816333333336</v>
      </c>
      <c r="C62855">
        <v>30639</v>
      </c>
      <c r="D62855">
        <v>120139</v>
      </c>
      <c r="E62855" t="str">
        <f t="shared" si="1964"/>
        <v>суббота</v>
      </c>
      <c r="F62855">
        <f>VLOOKUP(C62855,'Первые просмотры'!A:B,2,0)</f>
        <v>15503</v>
      </c>
      <c r="G62855">
        <f t="shared" si="1965"/>
        <v>0</v>
      </c>
    </row>
    <row r="62856" spans="1:7" x14ac:dyDescent="0.25">
      <c r="A62856">
        <v>191856</v>
      </c>
      <c r="B62856" s="2">
        <v>44366.816935275077</v>
      </c>
      <c r="C62856">
        <v>270048</v>
      </c>
      <c r="D62856">
        <v>114057</v>
      </c>
      <c r="E62856" t="str">
        <f t="shared" si="1964"/>
        <v>суббота</v>
      </c>
      <c r="F62856">
        <f>VLOOKUP(C62856,'Первые просмотры'!A:B,2,0)</f>
        <v>20252</v>
      </c>
      <c r="G62856">
        <f t="shared" si="1965"/>
        <v>0</v>
      </c>
    </row>
    <row r="62857" spans="1:7" x14ac:dyDescent="0.25">
      <c r="A62857">
        <v>191857</v>
      </c>
      <c r="B62857" s="2">
        <v>44366.817339805828</v>
      </c>
      <c r="C62857">
        <v>393</v>
      </c>
      <c r="D62857">
        <v>411922</v>
      </c>
      <c r="E62857" t="str">
        <f t="shared" si="1964"/>
        <v>суббота</v>
      </c>
      <c r="F62857">
        <f>VLOOKUP(C62857,'Первые просмотры'!A:B,2,0)</f>
        <v>3302</v>
      </c>
      <c r="G62857">
        <f t="shared" si="1965"/>
        <v>0</v>
      </c>
    </row>
    <row r="62858" spans="1:7" x14ac:dyDescent="0.25">
      <c r="A62858">
        <v>191860</v>
      </c>
      <c r="B62858" s="2">
        <v>44366.817987609487</v>
      </c>
      <c r="C62858">
        <v>320451</v>
      </c>
      <c r="D62858">
        <v>81735</v>
      </c>
      <c r="E62858" t="str">
        <f t="shared" si="1964"/>
        <v>суббота</v>
      </c>
      <c r="F62858">
        <f>VLOOKUP(C62858,'Первые просмотры'!A:B,2,0)</f>
        <v>21631</v>
      </c>
      <c r="G62858">
        <f t="shared" si="1965"/>
        <v>0</v>
      </c>
    </row>
    <row r="62859" spans="1:7" x14ac:dyDescent="0.25">
      <c r="A62859">
        <v>191863</v>
      </c>
      <c r="B62859" s="2">
        <v>44366.818262276072</v>
      </c>
      <c r="C62859">
        <v>87638</v>
      </c>
      <c r="D62859">
        <v>381626</v>
      </c>
      <c r="E62859" t="str">
        <f t="shared" si="1964"/>
        <v>суббота</v>
      </c>
      <c r="F62859">
        <f>VLOOKUP(C62859,'Первые просмотры'!A:B,2,0)</f>
        <v>22261</v>
      </c>
      <c r="G62859">
        <f t="shared" si="1965"/>
        <v>0</v>
      </c>
    </row>
    <row r="62860" spans="1:7" x14ac:dyDescent="0.25">
      <c r="A62860">
        <v>191867</v>
      </c>
      <c r="B62860" s="2">
        <v>44366.818445387129</v>
      </c>
      <c r="C62860">
        <v>128336</v>
      </c>
      <c r="D62860">
        <v>81861</v>
      </c>
      <c r="E62860" t="str">
        <f t="shared" si="1964"/>
        <v>суббота</v>
      </c>
      <c r="F62860">
        <f>VLOOKUP(C62860,'Первые просмотры'!A:B,2,0)</f>
        <v>16153</v>
      </c>
      <c r="G62860">
        <f t="shared" si="1965"/>
        <v>0</v>
      </c>
    </row>
    <row r="62861" spans="1:7" x14ac:dyDescent="0.25">
      <c r="A62861">
        <v>191868</v>
      </c>
      <c r="B62861" s="2">
        <v>44366.819025238809</v>
      </c>
      <c r="C62861">
        <v>233343</v>
      </c>
      <c r="D62861">
        <v>16861</v>
      </c>
      <c r="E62861" t="str">
        <f t="shared" si="1964"/>
        <v>суббота</v>
      </c>
      <c r="F62861">
        <f>VLOOKUP(C62861,'Первые просмотры'!A:B,2,0)</f>
        <v>187207</v>
      </c>
      <c r="G62861">
        <f t="shared" si="1965"/>
        <v>0</v>
      </c>
    </row>
    <row r="62862" spans="1:7" x14ac:dyDescent="0.25">
      <c r="A62862">
        <v>191869</v>
      </c>
      <c r="B62862" s="2">
        <v>44366.819330423903</v>
      </c>
      <c r="C62862">
        <v>230066</v>
      </c>
      <c r="D62862">
        <v>275232</v>
      </c>
      <c r="E62862" t="str">
        <f t="shared" si="1964"/>
        <v>суббота</v>
      </c>
      <c r="F62862">
        <f>VLOOKUP(C62862,'Первые просмотры'!A:B,2,0)</f>
        <v>41815</v>
      </c>
      <c r="G62862">
        <f t="shared" si="1965"/>
        <v>0</v>
      </c>
    </row>
    <row r="62863" spans="1:7" x14ac:dyDescent="0.25">
      <c r="A62863">
        <v>191872</v>
      </c>
      <c r="B62863" s="2">
        <v>44366.820171521038</v>
      </c>
      <c r="C62863">
        <v>239702</v>
      </c>
      <c r="D62863">
        <v>357547</v>
      </c>
      <c r="E62863" t="str">
        <f t="shared" si="1964"/>
        <v>суббота</v>
      </c>
      <c r="F62863">
        <f>VLOOKUP(C62863,'Первые просмотры'!A:B,2,0)</f>
        <v>121435</v>
      </c>
      <c r="G62863">
        <f t="shared" si="1965"/>
        <v>0</v>
      </c>
    </row>
    <row r="62864" spans="1:7" x14ac:dyDescent="0.25">
      <c r="A62864">
        <v>191874</v>
      </c>
      <c r="B62864" s="2">
        <v>44366.820576051781</v>
      </c>
      <c r="C62864">
        <v>194822</v>
      </c>
      <c r="D62864">
        <v>21760</v>
      </c>
      <c r="E62864" t="str">
        <f t="shared" si="1964"/>
        <v>суббота</v>
      </c>
      <c r="F62864">
        <f>VLOOKUP(C62864,'Первые просмотры'!A:B,2,0)</f>
        <v>120405</v>
      </c>
      <c r="G62864">
        <f t="shared" si="1965"/>
        <v>0</v>
      </c>
    </row>
    <row r="62865" spans="1:7" x14ac:dyDescent="0.25">
      <c r="A62865">
        <v>191877</v>
      </c>
      <c r="B62865" s="2">
        <v>44366.820576051781</v>
      </c>
      <c r="C62865">
        <v>323135</v>
      </c>
      <c r="D62865">
        <v>189009</v>
      </c>
      <c r="E62865" t="str">
        <f t="shared" si="1964"/>
        <v>суббота</v>
      </c>
      <c r="F62865">
        <f>VLOOKUP(C62865,'Первые просмотры'!A:B,2,0)</f>
        <v>139143</v>
      </c>
      <c r="G62865">
        <f t="shared" si="1965"/>
        <v>0</v>
      </c>
    </row>
    <row r="62866" spans="1:7" x14ac:dyDescent="0.25">
      <c r="A62866">
        <v>191878</v>
      </c>
      <c r="B62866" s="2">
        <v>44366.821385113268</v>
      </c>
      <c r="C62866">
        <v>321634</v>
      </c>
      <c r="D62866">
        <v>351192</v>
      </c>
      <c r="E62866" t="str">
        <f t="shared" si="1964"/>
        <v>суббота</v>
      </c>
      <c r="F62866">
        <f>VLOOKUP(C62866,'Первые просмотры'!A:B,2,0)</f>
        <v>102145</v>
      </c>
      <c r="G62866">
        <f t="shared" si="1965"/>
        <v>0</v>
      </c>
    </row>
    <row r="62867" spans="1:7" x14ac:dyDescent="0.25">
      <c r="A62867">
        <v>191883</v>
      </c>
      <c r="B62867" s="2">
        <v>44366.822194174754</v>
      </c>
      <c r="C62867">
        <v>153553</v>
      </c>
      <c r="D62867">
        <v>250679</v>
      </c>
      <c r="E62867" t="str">
        <f t="shared" si="1964"/>
        <v>суббота</v>
      </c>
      <c r="F62867">
        <f>VLOOKUP(C62867,'Первые просмотры'!A:B,2,0)</f>
        <v>101301</v>
      </c>
      <c r="G62867">
        <f t="shared" si="1965"/>
        <v>0</v>
      </c>
    </row>
    <row r="62868" spans="1:7" x14ac:dyDescent="0.25">
      <c r="A62868">
        <v>191885</v>
      </c>
      <c r="B62868" s="2">
        <v>44366.822194174754</v>
      </c>
      <c r="C62868">
        <v>272223</v>
      </c>
      <c r="D62868">
        <v>165492</v>
      </c>
      <c r="E62868" t="str">
        <f t="shared" si="1964"/>
        <v>суббота</v>
      </c>
      <c r="F62868">
        <f>VLOOKUP(C62868,'Первые просмотры'!A:B,2,0)</f>
        <v>6355</v>
      </c>
      <c r="G62868">
        <f t="shared" si="1965"/>
        <v>0</v>
      </c>
    </row>
    <row r="62869" spans="1:7" x14ac:dyDescent="0.25">
      <c r="A62869">
        <v>191888</v>
      </c>
      <c r="B62869" s="2">
        <v>44366.822321237829</v>
      </c>
      <c r="C62869">
        <v>133193</v>
      </c>
      <c r="D62869">
        <v>230507</v>
      </c>
      <c r="E62869" t="str">
        <f t="shared" si="1964"/>
        <v>суббота</v>
      </c>
      <c r="F62869">
        <f>VLOOKUP(C62869,'Первые просмотры'!A:B,2,0)</f>
        <v>119117</v>
      </c>
      <c r="G62869">
        <f t="shared" si="1965"/>
        <v>0</v>
      </c>
    </row>
    <row r="62870" spans="1:7" x14ac:dyDescent="0.25">
      <c r="A62870">
        <v>191892</v>
      </c>
      <c r="B62870" s="2">
        <v>44366.822598705505</v>
      </c>
      <c r="C62870">
        <v>517</v>
      </c>
      <c r="D62870">
        <v>88863</v>
      </c>
      <c r="E62870" t="str">
        <f t="shared" si="1964"/>
        <v>суббота</v>
      </c>
      <c r="F62870">
        <f>VLOOKUP(C62870,'Первые просмотры'!A:B,2,0)</f>
        <v>49998</v>
      </c>
      <c r="G62870">
        <f t="shared" si="1965"/>
        <v>0</v>
      </c>
    </row>
    <row r="62871" spans="1:7" x14ac:dyDescent="0.25">
      <c r="A62871">
        <v>191896</v>
      </c>
      <c r="B62871" s="2">
        <v>44366.822598705505</v>
      </c>
      <c r="C62871">
        <v>186352</v>
      </c>
      <c r="D62871">
        <v>376706</v>
      </c>
      <c r="E62871" t="str">
        <f t="shared" si="1964"/>
        <v>суббота</v>
      </c>
      <c r="F62871">
        <f>VLOOKUP(C62871,'Первые просмотры'!A:B,2,0)</f>
        <v>120184</v>
      </c>
      <c r="G62871">
        <f t="shared" si="1965"/>
        <v>0</v>
      </c>
    </row>
    <row r="62872" spans="1:7" x14ac:dyDescent="0.25">
      <c r="A62872">
        <v>191899</v>
      </c>
      <c r="B62872" s="2">
        <v>44366.823023163546</v>
      </c>
      <c r="C62872">
        <v>3419</v>
      </c>
      <c r="D62872">
        <v>158978</v>
      </c>
      <c r="E62872" t="str">
        <f t="shared" si="1964"/>
        <v>суббота</v>
      </c>
      <c r="F62872">
        <f>VLOOKUP(C62872,'Первые просмотры'!A:B,2,0)</f>
        <v>112217</v>
      </c>
      <c r="G62872">
        <f t="shared" si="1965"/>
        <v>0</v>
      </c>
    </row>
    <row r="62873" spans="1:7" x14ac:dyDescent="0.25">
      <c r="A62873">
        <v>191901</v>
      </c>
      <c r="B62873" s="2">
        <v>44366.824000000001</v>
      </c>
      <c r="C62873">
        <v>61057</v>
      </c>
      <c r="D62873">
        <v>180863</v>
      </c>
      <c r="E62873" t="str">
        <f t="shared" si="1964"/>
        <v>суббота</v>
      </c>
      <c r="F62873">
        <f>VLOOKUP(C62873,'Первые просмотры'!A:B,2,0)</f>
        <v>103950</v>
      </c>
      <c r="G62873">
        <f t="shared" si="1965"/>
        <v>0</v>
      </c>
    </row>
    <row r="62874" spans="1:7" x14ac:dyDescent="0.25">
      <c r="A62874">
        <v>191905</v>
      </c>
      <c r="B62874" s="2">
        <v>44366.824216828478</v>
      </c>
      <c r="C62874">
        <v>184648</v>
      </c>
      <c r="D62874">
        <v>411922</v>
      </c>
      <c r="E62874" t="str">
        <f t="shared" si="1964"/>
        <v>суббота</v>
      </c>
      <c r="F62874">
        <f>VLOOKUP(C62874,'Первые просмотры'!A:B,2,0)</f>
        <v>28975</v>
      </c>
      <c r="G62874">
        <f t="shared" si="1965"/>
        <v>0</v>
      </c>
    </row>
    <row r="62875" spans="1:7" x14ac:dyDescent="0.25">
      <c r="A62875">
        <v>191909</v>
      </c>
      <c r="B62875" s="2">
        <v>44366.824216828478</v>
      </c>
      <c r="C62875">
        <v>244785</v>
      </c>
      <c r="D62875">
        <v>194335</v>
      </c>
      <c r="E62875" t="str">
        <f t="shared" si="1964"/>
        <v>суббота</v>
      </c>
      <c r="F62875">
        <f>VLOOKUP(C62875,'Первые просмотры'!A:B,2,0)</f>
        <v>31740</v>
      </c>
      <c r="G62875">
        <f t="shared" si="1965"/>
        <v>0</v>
      </c>
    </row>
    <row r="62876" spans="1:7" x14ac:dyDescent="0.25">
      <c r="A62876">
        <v>191914</v>
      </c>
      <c r="B62876" s="2">
        <v>44366.824274422441</v>
      </c>
      <c r="C62876">
        <v>5788</v>
      </c>
      <c r="D62876">
        <v>4199</v>
      </c>
      <c r="E62876" t="str">
        <f t="shared" si="1964"/>
        <v>суббота</v>
      </c>
      <c r="F62876">
        <f>VLOOKUP(C62876,'Первые просмотры'!A:B,2,0)</f>
        <v>81054</v>
      </c>
      <c r="G62876">
        <f t="shared" si="1965"/>
        <v>0</v>
      </c>
    </row>
    <row r="62877" spans="1:7" x14ac:dyDescent="0.25">
      <c r="A62877">
        <v>191915</v>
      </c>
      <c r="B62877" s="2">
        <v>44366.825430420715</v>
      </c>
      <c r="C62877">
        <v>146276</v>
      </c>
      <c r="D62877">
        <v>123413</v>
      </c>
      <c r="E62877" t="str">
        <f t="shared" si="1964"/>
        <v>суббота</v>
      </c>
      <c r="F62877">
        <f>VLOOKUP(C62877,'Первые просмотры'!A:B,2,0)</f>
        <v>20573</v>
      </c>
      <c r="G62877">
        <f t="shared" si="1965"/>
        <v>0</v>
      </c>
    </row>
    <row r="62878" spans="1:7" x14ac:dyDescent="0.25">
      <c r="A62878">
        <v>191919</v>
      </c>
      <c r="B62878" s="2">
        <v>44366.825430420715</v>
      </c>
      <c r="C62878">
        <v>271366</v>
      </c>
      <c r="D62878">
        <v>217497</v>
      </c>
      <c r="E62878" t="str">
        <f t="shared" si="1964"/>
        <v>суббота</v>
      </c>
      <c r="F62878">
        <f>VLOOKUP(C62878,'Первые просмотры'!A:B,2,0)</f>
        <v>120985</v>
      </c>
      <c r="G62878">
        <f t="shared" si="1965"/>
        <v>0</v>
      </c>
    </row>
    <row r="62879" spans="1:7" x14ac:dyDescent="0.25">
      <c r="A62879">
        <v>191921</v>
      </c>
      <c r="B62879" s="2">
        <v>44366.825464644309</v>
      </c>
      <c r="C62879">
        <v>322896</v>
      </c>
      <c r="D62879">
        <v>285365</v>
      </c>
      <c r="E62879" t="str">
        <f t="shared" si="1964"/>
        <v>суббота</v>
      </c>
      <c r="F62879">
        <f>VLOOKUP(C62879,'Первые просмотры'!A:B,2,0)</f>
        <v>21183</v>
      </c>
      <c r="G62879">
        <f t="shared" si="1965"/>
        <v>0</v>
      </c>
    </row>
    <row r="62880" spans="1:7" x14ac:dyDescent="0.25">
      <c r="A62880">
        <v>191923</v>
      </c>
      <c r="B62880" s="2">
        <v>44366.825739310894</v>
      </c>
      <c r="C62880">
        <v>266661</v>
      </c>
      <c r="D62880">
        <v>227775</v>
      </c>
      <c r="E62880" t="str">
        <f t="shared" si="1964"/>
        <v>суббота</v>
      </c>
      <c r="F62880">
        <f>VLOOKUP(C62880,'Первые просмотры'!A:B,2,0)</f>
        <v>100843</v>
      </c>
      <c r="G62880">
        <f t="shared" si="1965"/>
        <v>0</v>
      </c>
    </row>
    <row r="62881" spans="1:7" x14ac:dyDescent="0.25">
      <c r="A62881">
        <v>191927</v>
      </c>
      <c r="B62881" s="2">
        <v>44366.825922421951</v>
      </c>
      <c r="C62881">
        <v>259666</v>
      </c>
      <c r="D62881">
        <v>466283</v>
      </c>
      <c r="E62881" t="str">
        <f t="shared" si="1964"/>
        <v>суббота</v>
      </c>
      <c r="F62881">
        <f>VLOOKUP(C62881,'Первые просмотры'!A:B,2,0)</f>
        <v>28586</v>
      </c>
      <c r="G62881">
        <f t="shared" si="1965"/>
        <v>0</v>
      </c>
    </row>
    <row r="62882" spans="1:7" x14ac:dyDescent="0.25">
      <c r="A62882">
        <v>191930</v>
      </c>
      <c r="B62882" s="2">
        <v>44366.827204199348</v>
      </c>
      <c r="C62882">
        <v>103918</v>
      </c>
      <c r="D62882">
        <v>351192</v>
      </c>
      <c r="E62882" t="str">
        <f t="shared" si="1964"/>
        <v>суббота</v>
      </c>
      <c r="F62882">
        <f>VLOOKUP(C62882,'Первые просмотры'!A:B,2,0)</f>
        <v>118545</v>
      </c>
      <c r="G62882">
        <f t="shared" si="1965"/>
        <v>0</v>
      </c>
    </row>
    <row r="62883" spans="1:7" x14ac:dyDescent="0.25">
      <c r="A62883">
        <v>191935</v>
      </c>
      <c r="B62883" s="2">
        <v>44366.827723014008</v>
      </c>
      <c r="C62883">
        <v>130942</v>
      </c>
      <c r="D62883">
        <v>145859</v>
      </c>
      <c r="E62883" t="str">
        <f t="shared" si="1964"/>
        <v>суббота</v>
      </c>
      <c r="F62883">
        <f>VLOOKUP(C62883,'Первые просмотры'!A:B,2,0)</f>
        <v>103150</v>
      </c>
      <c r="G62883">
        <f t="shared" si="1965"/>
        <v>0</v>
      </c>
    </row>
    <row r="62884" spans="1:7" x14ac:dyDescent="0.25">
      <c r="A62884">
        <v>191936</v>
      </c>
      <c r="B62884" s="2">
        <v>44366.827857605174</v>
      </c>
      <c r="C62884">
        <v>137764</v>
      </c>
      <c r="D62884">
        <v>252165</v>
      </c>
      <c r="E62884" t="str">
        <f t="shared" si="1964"/>
        <v>суббота</v>
      </c>
      <c r="F62884">
        <f>VLOOKUP(C62884,'Первые просмотры'!A:B,2,0)</f>
        <v>26187</v>
      </c>
      <c r="G62884">
        <f t="shared" si="1965"/>
        <v>0</v>
      </c>
    </row>
    <row r="62885" spans="1:7" x14ac:dyDescent="0.25">
      <c r="A62885">
        <v>191940</v>
      </c>
      <c r="B62885" s="2">
        <v>44366.827857605174</v>
      </c>
      <c r="C62885">
        <v>239666</v>
      </c>
      <c r="D62885">
        <v>313031</v>
      </c>
      <c r="E62885" t="str">
        <f t="shared" si="1964"/>
        <v>суббота</v>
      </c>
      <c r="F62885">
        <f>VLOOKUP(C62885,'Первые просмотры'!A:B,2,0)</f>
        <v>20240</v>
      </c>
      <c r="G62885">
        <f t="shared" si="1965"/>
        <v>0</v>
      </c>
    </row>
    <row r="62886" spans="1:7" x14ac:dyDescent="0.25">
      <c r="A62886">
        <v>191942</v>
      </c>
      <c r="B62886" s="2">
        <v>44366.827857605174</v>
      </c>
      <c r="C62886">
        <v>240261</v>
      </c>
      <c r="D62886">
        <v>439981</v>
      </c>
      <c r="E62886" t="str">
        <f t="shared" si="1964"/>
        <v>суббота</v>
      </c>
      <c r="F62886">
        <f>VLOOKUP(C62886,'Первые просмотры'!A:B,2,0)</f>
        <v>19741</v>
      </c>
      <c r="G62886">
        <f t="shared" si="1965"/>
        <v>0</v>
      </c>
    </row>
    <row r="62887" spans="1:7" x14ac:dyDescent="0.25">
      <c r="A62887">
        <v>191944</v>
      </c>
      <c r="B62887" s="2">
        <v>44366.829071197411</v>
      </c>
      <c r="C62887">
        <v>290596</v>
      </c>
      <c r="D62887">
        <v>411922</v>
      </c>
      <c r="E62887" t="str">
        <f t="shared" si="1964"/>
        <v>суббота</v>
      </c>
      <c r="F62887">
        <f>VLOOKUP(C62887,'Первые просмотры'!A:B,2,0)</f>
        <v>106512</v>
      </c>
      <c r="G62887">
        <f t="shared" si="1965"/>
        <v>0</v>
      </c>
    </row>
    <row r="62888" spans="1:7" x14ac:dyDescent="0.25">
      <c r="A62888">
        <v>191945</v>
      </c>
      <c r="B62888" s="2">
        <v>44366.829706717122</v>
      </c>
      <c r="C62888">
        <v>157119</v>
      </c>
      <c r="D62888">
        <v>472712</v>
      </c>
      <c r="E62888" t="str">
        <f t="shared" si="1964"/>
        <v>суббота</v>
      </c>
      <c r="F62888">
        <f>VLOOKUP(C62888,'Первые просмотры'!A:B,2,0)</f>
        <v>21187</v>
      </c>
      <c r="G62888">
        <f t="shared" si="1965"/>
        <v>0</v>
      </c>
    </row>
    <row r="62889" spans="1:7" x14ac:dyDescent="0.25">
      <c r="A62889">
        <v>191946</v>
      </c>
      <c r="B62889" s="2">
        <v>44366.82982879116</v>
      </c>
      <c r="C62889">
        <v>160908</v>
      </c>
      <c r="D62889">
        <v>194335</v>
      </c>
      <c r="E62889" t="str">
        <f t="shared" si="1964"/>
        <v>суббота</v>
      </c>
      <c r="F62889">
        <f>VLOOKUP(C62889,'Первые просмотры'!A:B,2,0)</f>
        <v>106301</v>
      </c>
      <c r="G62889">
        <f t="shared" si="1965"/>
        <v>0</v>
      </c>
    </row>
    <row r="62890" spans="1:7" x14ac:dyDescent="0.25">
      <c r="A62890">
        <v>191947</v>
      </c>
      <c r="B62890" s="2">
        <v>44366.829880258898</v>
      </c>
      <c r="C62890">
        <v>206376</v>
      </c>
      <c r="D62890">
        <v>411922</v>
      </c>
      <c r="E62890" t="str">
        <f t="shared" si="1964"/>
        <v>суббота</v>
      </c>
      <c r="F62890">
        <f>VLOOKUP(C62890,'Первые просмотры'!A:B,2,0)</f>
        <v>151516</v>
      </c>
      <c r="G62890">
        <f t="shared" si="1965"/>
        <v>0</v>
      </c>
    </row>
    <row r="62891" spans="1:7" x14ac:dyDescent="0.25">
      <c r="A62891">
        <v>191950</v>
      </c>
      <c r="B62891" s="2">
        <v>44366.830284789641</v>
      </c>
      <c r="C62891">
        <v>8684</v>
      </c>
      <c r="D62891">
        <v>158181</v>
      </c>
      <c r="E62891" t="str">
        <f t="shared" si="1964"/>
        <v>суббота</v>
      </c>
      <c r="F62891">
        <f>VLOOKUP(C62891,'Первые просмотры'!A:B,2,0)</f>
        <v>86088</v>
      </c>
      <c r="G62891">
        <f t="shared" si="1965"/>
        <v>0</v>
      </c>
    </row>
    <row r="62892" spans="1:7" x14ac:dyDescent="0.25">
      <c r="A62892">
        <v>191953</v>
      </c>
      <c r="B62892" s="2">
        <v>44366.830689320392</v>
      </c>
      <c r="C62892">
        <v>76989</v>
      </c>
      <c r="D62892">
        <v>112334</v>
      </c>
      <c r="E62892" t="str">
        <f t="shared" si="1964"/>
        <v>суббота</v>
      </c>
      <c r="F62892">
        <f>VLOOKUP(C62892,'Первые просмотры'!A:B,2,0)</f>
        <v>109188</v>
      </c>
      <c r="G62892">
        <f t="shared" si="1965"/>
        <v>0</v>
      </c>
    </row>
    <row r="62893" spans="1:7" x14ac:dyDescent="0.25">
      <c r="A62893">
        <v>191958</v>
      </c>
      <c r="B62893" s="2">
        <v>44366.830689320392</v>
      </c>
      <c r="C62893">
        <v>192795</v>
      </c>
      <c r="D62893">
        <v>251081</v>
      </c>
      <c r="E62893" t="str">
        <f t="shared" si="1964"/>
        <v>суббота</v>
      </c>
      <c r="F62893">
        <f>VLOOKUP(C62893,'Первые просмотры'!A:B,2,0)</f>
        <v>29988</v>
      </c>
      <c r="G62893">
        <f t="shared" si="1965"/>
        <v>0</v>
      </c>
    </row>
    <row r="62894" spans="1:7" x14ac:dyDescent="0.25">
      <c r="A62894">
        <v>191963</v>
      </c>
      <c r="B62894" s="2">
        <v>44366.830689320392</v>
      </c>
      <c r="C62894">
        <v>213634</v>
      </c>
      <c r="D62894">
        <v>158978</v>
      </c>
      <c r="E62894" t="str">
        <f t="shared" si="1964"/>
        <v>суббота</v>
      </c>
      <c r="F62894">
        <f>VLOOKUP(C62894,'Первые просмотры'!A:B,2,0)</f>
        <v>3743</v>
      </c>
      <c r="G62894">
        <f t="shared" si="1965"/>
        <v>0</v>
      </c>
    </row>
    <row r="62895" spans="1:7" x14ac:dyDescent="0.25">
      <c r="A62895">
        <v>191967</v>
      </c>
      <c r="B62895" s="2">
        <v>44366.830805383463</v>
      </c>
      <c r="C62895">
        <v>174160</v>
      </c>
      <c r="D62895">
        <v>196571</v>
      </c>
      <c r="E62895" t="str">
        <f t="shared" si="1964"/>
        <v>суббота</v>
      </c>
      <c r="F62895">
        <f>VLOOKUP(C62895,'Первые просмотры'!A:B,2,0)</f>
        <v>93201</v>
      </c>
      <c r="G62895">
        <f t="shared" si="1965"/>
        <v>0</v>
      </c>
    </row>
    <row r="62896" spans="1:7" x14ac:dyDescent="0.25">
      <c r="A62896">
        <v>191972</v>
      </c>
      <c r="B62896" s="2">
        <v>44366.831093851128</v>
      </c>
      <c r="C62896">
        <v>5861</v>
      </c>
      <c r="D62896">
        <v>83550</v>
      </c>
      <c r="E62896" t="str">
        <f t="shared" si="1964"/>
        <v>суббота</v>
      </c>
      <c r="F62896">
        <f>VLOOKUP(C62896,'Первые просмотры'!A:B,2,0)</f>
        <v>29172</v>
      </c>
      <c r="G62896">
        <f t="shared" si="1965"/>
        <v>0</v>
      </c>
    </row>
    <row r="62897" spans="1:7" x14ac:dyDescent="0.25">
      <c r="A62897">
        <v>191977</v>
      </c>
      <c r="B62897" s="2">
        <v>44366.831093851128</v>
      </c>
      <c r="C62897">
        <v>91990</v>
      </c>
      <c r="D62897">
        <v>36482</v>
      </c>
      <c r="E62897" t="str">
        <f t="shared" si="1964"/>
        <v>суббота</v>
      </c>
      <c r="F62897">
        <f>VLOOKUP(C62897,'Первые просмотры'!A:B,2,0)</f>
        <v>113649</v>
      </c>
      <c r="G62897">
        <f t="shared" si="1965"/>
        <v>0</v>
      </c>
    </row>
    <row r="62898" spans="1:7" x14ac:dyDescent="0.25">
      <c r="A62898">
        <v>191982</v>
      </c>
      <c r="B62898" s="2">
        <v>44366.831498381878</v>
      </c>
      <c r="C62898">
        <v>56449</v>
      </c>
      <c r="D62898">
        <v>470762</v>
      </c>
      <c r="E62898" t="str">
        <f t="shared" si="1964"/>
        <v>суббота</v>
      </c>
      <c r="F62898">
        <f>VLOOKUP(C62898,'Первые просмотры'!A:B,2,0)</f>
        <v>116822</v>
      </c>
      <c r="G62898">
        <f t="shared" si="1965"/>
        <v>0</v>
      </c>
    </row>
    <row r="62899" spans="1:7" x14ac:dyDescent="0.25">
      <c r="A62899">
        <v>191983</v>
      </c>
      <c r="B62899" s="2">
        <v>44366.831498381878</v>
      </c>
      <c r="C62899">
        <v>263468</v>
      </c>
      <c r="D62899">
        <v>21407</v>
      </c>
      <c r="E62899" t="str">
        <f t="shared" si="1964"/>
        <v>суббота</v>
      </c>
      <c r="F62899">
        <f>VLOOKUP(C62899,'Первые просмотры'!A:B,2,0)</f>
        <v>104666</v>
      </c>
      <c r="G62899">
        <f t="shared" si="1965"/>
        <v>0</v>
      </c>
    </row>
    <row r="62900" spans="1:7" x14ac:dyDescent="0.25">
      <c r="A62900">
        <v>191988</v>
      </c>
      <c r="B62900" s="2">
        <v>44366.832117679376</v>
      </c>
      <c r="C62900">
        <v>8791</v>
      </c>
      <c r="D62900">
        <v>449379</v>
      </c>
      <c r="E62900" t="str">
        <f t="shared" si="1964"/>
        <v>суббота</v>
      </c>
      <c r="F62900">
        <f>VLOOKUP(C62900,'Первые просмотры'!A:B,2,0)</f>
        <v>31220</v>
      </c>
      <c r="G62900">
        <f t="shared" si="1965"/>
        <v>0</v>
      </c>
    </row>
    <row r="62901" spans="1:7" x14ac:dyDescent="0.25">
      <c r="A62901">
        <v>191993</v>
      </c>
      <c r="B62901" s="2">
        <v>44366.832307443365</v>
      </c>
      <c r="C62901">
        <v>242944</v>
      </c>
      <c r="D62901">
        <v>445443</v>
      </c>
      <c r="E62901" t="str">
        <f t="shared" si="1964"/>
        <v>суббота</v>
      </c>
      <c r="F62901">
        <f>VLOOKUP(C62901,'Первые просмотры'!A:B,2,0)</f>
        <v>105500</v>
      </c>
      <c r="G62901">
        <f t="shared" si="1965"/>
        <v>0</v>
      </c>
    </row>
    <row r="62902" spans="1:7" x14ac:dyDescent="0.25">
      <c r="A62902">
        <v>191998</v>
      </c>
      <c r="B62902" s="2">
        <v>44366.832711974108</v>
      </c>
      <c r="C62902">
        <v>305223</v>
      </c>
      <c r="D62902">
        <v>283524</v>
      </c>
      <c r="E62902" t="str">
        <f t="shared" si="1964"/>
        <v>суббота</v>
      </c>
      <c r="F62902">
        <f>VLOOKUP(C62902,'Первые просмотры'!A:B,2,0)</f>
        <v>21405</v>
      </c>
      <c r="G62902">
        <f t="shared" si="1965"/>
        <v>0</v>
      </c>
    </row>
    <row r="62903" spans="1:7" x14ac:dyDescent="0.25">
      <c r="A62903">
        <v>191999</v>
      </c>
      <c r="B62903" s="2">
        <v>44366.833116504851</v>
      </c>
      <c r="C62903">
        <v>137262</v>
      </c>
      <c r="D62903">
        <v>42705</v>
      </c>
      <c r="E62903" t="str">
        <f t="shared" si="1964"/>
        <v>суббота</v>
      </c>
      <c r="F62903">
        <f>VLOOKUP(C62903,'Первые просмотры'!A:B,2,0)</f>
        <v>21150</v>
      </c>
      <c r="G62903">
        <f t="shared" si="1965"/>
        <v>0</v>
      </c>
    </row>
    <row r="62904" spans="1:7" x14ac:dyDescent="0.25">
      <c r="A62904">
        <v>192003</v>
      </c>
      <c r="B62904" s="2">
        <v>44366.833521035594</v>
      </c>
      <c r="C62904">
        <v>16486</v>
      </c>
      <c r="D62904">
        <v>212312</v>
      </c>
      <c r="E62904" t="str">
        <f t="shared" si="1964"/>
        <v>суббота</v>
      </c>
      <c r="F62904">
        <f>VLOOKUP(C62904,'Первые просмотры'!A:B,2,0)</f>
        <v>32578</v>
      </c>
      <c r="G62904">
        <f t="shared" si="1965"/>
        <v>0</v>
      </c>
    </row>
    <row r="62905" spans="1:7" x14ac:dyDescent="0.25">
      <c r="A62905">
        <v>192007</v>
      </c>
      <c r="B62905" s="2">
        <v>44366.833979308452</v>
      </c>
      <c r="C62905">
        <v>203514</v>
      </c>
      <c r="D62905">
        <v>227775</v>
      </c>
      <c r="E62905" t="str">
        <f t="shared" si="1964"/>
        <v>суббота</v>
      </c>
      <c r="F62905">
        <f>VLOOKUP(C62905,'Первые просмотры'!A:B,2,0)</f>
        <v>36278</v>
      </c>
      <c r="G62905">
        <f t="shared" si="1965"/>
        <v>0</v>
      </c>
    </row>
    <row r="62906" spans="1:7" x14ac:dyDescent="0.25">
      <c r="A62906">
        <v>192009</v>
      </c>
      <c r="B62906" s="2">
        <v>44366.834734627831</v>
      </c>
      <c r="C62906">
        <v>283675</v>
      </c>
      <c r="D62906">
        <v>82901</v>
      </c>
      <c r="E62906" t="str">
        <f t="shared" si="1964"/>
        <v>суббота</v>
      </c>
      <c r="F62906">
        <f>VLOOKUP(C62906,'Первые просмотры'!A:B,2,0)</f>
        <v>180685</v>
      </c>
      <c r="G62906">
        <f t="shared" si="1965"/>
        <v>0</v>
      </c>
    </row>
    <row r="62907" spans="1:7" x14ac:dyDescent="0.25">
      <c r="A62907">
        <v>192014</v>
      </c>
      <c r="B62907" s="2">
        <v>44366.834986419264</v>
      </c>
      <c r="C62907">
        <v>321998</v>
      </c>
      <c r="D62907">
        <v>202680</v>
      </c>
      <c r="E62907" t="str">
        <f t="shared" si="1964"/>
        <v>суббота</v>
      </c>
      <c r="F62907">
        <f>VLOOKUP(C62907,'Первые просмотры'!A:B,2,0)</f>
        <v>14731</v>
      </c>
      <c r="G62907">
        <f t="shared" si="1965"/>
        <v>0</v>
      </c>
    </row>
    <row r="62908" spans="1:7" x14ac:dyDescent="0.25">
      <c r="A62908">
        <v>192019</v>
      </c>
      <c r="B62908" s="2">
        <v>44366.835139158575</v>
      </c>
      <c r="C62908">
        <v>219103</v>
      </c>
      <c r="D62908">
        <v>69722</v>
      </c>
      <c r="E62908" t="str">
        <f t="shared" si="1964"/>
        <v>суббота</v>
      </c>
      <c r="F62908">
        <f>VLOOKUP(C62908,'Первые просмотры'!A:B,2,0)</f>
        <v>182991</v>
      </c>
      <c r="G62908">
        <f t="shared" si="1965"/>
        <v>0</v>
      </c>
    </row>
    <row r="62909" spans="1:7" x14ac:dyDescent="0.25">
      <c r="A62909">
        <v>192021</v>
      </c>
      <c r="B62909" s="2">
        <v>44366.835627307963</v>
      </c>
      <c r="C62909">
        <v>38994</v>
      </c>
      <c r="D62909">
        <v>271445</v>
      </c>
      <c r="E62909" t="str">
        <f t="shared" si="1964"/>
        <v>суббота</v>
      </c>
      <c r="F62909">
        <f>VLOOKUP(C62909,'Первые просмотры'!A:B,2,0)</f>
        <v>120674</v>
      </c>
      <c r="G62909">
        <f t="shared" si="1965"/>
        <v>0</v>
      </c>
    </row>
    <row r="62910" spans="1:7" x14ac:dyDescent="0.25">
      <c r="A62910">
        <v>192022</v>
      </c>
      <c r="B62910" s="2">
        <v>44366.836359752189</v>
      </c>
      <c r="C62910">
        <v>274988</v>
      </c>
      <c r="D62910">
        <v>82901</v>
      </c>
      <c r="E62910" t="str">
        <f t="shared" si="1964"/>
        <v>суббота</v>
      </c>
      <c r="F62910">
        <f>VLOOKUP(C62910,'Первые просмотры'!A:B,2,0)</f>
        <v>101486</v>
      </c>
      <c r="G62910">
        <f t="shared" si="1965"/>
        <v>0</v>
      </c>
    </row>
    <row r="62911" spans="1:7" x14ac:dyDescent="0.25">
      <c r="A62911">
        <v>192026</v>
      </c>
      <c r="B62911" s="2">
        <v>44366.837161812298</v>
      </c>
      <c r="C62911">
        <v>71433</v>
      </c>
      <c r="D62911">
        <v>227775</v>
      </c>
      <c r="E62911" t="str">
        <f t="shared" si="1964"/>
        <v>суббота</v>
      </c>
      <c r="F62911">
        <f>VLOOKUP(C62911,'Первые просмотры'!A:B,2,0)</f>
        <v>175955</v>
      </c>
      <c r="G62911">
        <f t="shared" si="1965"/>
        <v>0</v>
      </c>
    </row>
    <row r="62912" spans="1:7" x14ac:dyDescent="0.25">
      <c r="A62912">
        <v>192028</v>
      </c>
      <c r="B62912" s="2">
        <v>44366.837946714681</v>
      </c>
      <c r="C62912">
        <v>42628</v>
      </c>
      <c r="D62912">
        <v>249086</v>
      </c>
      <c r="E62912" t="str">
        <f t="shared" si="1964"/>
        <v>суббота</v>
      </c>
      <c r="F62912">
        <f>VLOOKUP(C62912,'Первые просмотры'!A:B,2,0)</f>
        <v>107433</v>
      </c>
      <c r="G62912">
        <f t="shared" si="1965"/>
        <v>0</v>
      </c>
    </row>
    <row r="62913" spans="1:7" x14ac:dyDescent="0.25">
      <c r="A62913">
        <v>192032</v>
      </c>
      <c r="B62913" s="2">
        <v>44366.83855708487</v>
      </c>
      <c r="C62913">
        <v>147576</v>
      </c>
      <c r="D62913">
        <v>250679</v>
      </c>
      <c r="E62913" t="str">
        <f t="shared" si="1964"/>
        <v>суббота</v>
      </c>
      <c r="F62913">
        <f>VLOOKUP(C62913,'Первые просмотры'!A:B,2,0)</f>
        <v>186297</v>
      </c>
      <c r="G62913">
        <f t="shared" si="1965"/>
        <v>0</v>
      </c>
    </row>
    <row r="62914" spans="1:7" x14ac:dyDescent="0.25">
      <c r="A62914">
        <v>192034</v>
      </c>
      <c r="B62914" s="2">
        <v>44366.838666666663</v>
      </c>
      <c r="C62914">
        <v>170566</v>
      </c>
      <c r="D62914">
        <v>347393</v>
      </c>
      <c r="E62914" t="str">
        <f t="shared" si="1964"/>
        <v>суббота</v>
      </c>
      <c r="F62914">
        <f>VLOOKUP(C62914,'Первые просмотры'!A:B,2,0)</f>
        <v>84133</v>
      </c>
      <c r="G62914">
        <f t="shared" si="1965"/>
        <v>0</v>
      </c>
    </row>
    <row r="62915" spans="1:7" x14ac:dyDescent="0.25">
      <c r="A62915">
        <v>192037</v>
      </c>
      <c r="B62915" s="2">
        <v>44366.839960936311</v>
      </c>
      <c r="C62915">
        <v>265550</v>
      </c>
      <c r="D62915">
        <v>304270</v>
      </c>
      <c r="E62915" t="str">
        <f t="shared" ref="E62915:E62978" si="1966">TEXT(B62915, "ДДДД")</f>
        <v>суббота</v>
      </c>
      <c r="F62915">
        <f>VLOOKUP(C62915,'Первые просмотры'!A:B,2,0)</f>
        <v>34911</v>
      </c>
      <c r="G62915">
        <f t="shared" ref="G62915:G62978" si="1967">IF(A62915=F62915,1,0)</f>
        <v>0</v>
      </c>
    </row>
    <row r="62916" spans="1:7" x14ac:dyDescent="0.25">
      <c r="A62916">
        <v>192039</v>
      </c>
      <c r="B62916" s="2">
        <v>44366.839993527508</v>
      </c>
      <c r="C62916">
        <v>40586</v>
      </c>
      <c r="D62916">
        <v>154256</v>
      </c>
      <c r="E62916" t="str">
        <f t="shared" si="1966"/>
        <v>суббота</v>
      </c>
      <c r="F62916">
        <f>VLOOKUP(C62916,'Первые просмотры'!A:B,2,0)</f>
        <v>109296</v>
      </c>
      <c r="G62916">
        <f t="shared" si="1967"/>
        <v>0</v>
      </c>
    </row>
    <row r="62917" spans="1:7" x14ac:dyDescent="0.25">
      <c r="A62917">
        <v>192043</v>
      </c>
      <c r="B62917" s="2">
        <v>44366.840398058252</v>
      </c>
      <c r="C62917">
        <v>126978</v>
      </c>
      <c r="D62917">
        <v>117745</v>
      </c>
      <c r="E62917" t="str">
        <f t="shared" si="1966"/>
        <v>суббота</v>
      </c>
      <c r="F62917">
        <f>VLOOKUP(C62917,'Первые просмотры'!A:B,2,0)</f>
        <v>135476</v>
      </c>
      <c r="G62917">
        <f t="shared" si="1967"/>
        <v>0</v>
      </c>
    </row>
    <row r="62918" spans="1:7" x14ac:dyDescent="0.25">
      <c r="A62918">
        <v>192044</v>
      </c>
      <c r="B62918" s="2">
        <v>44366.840802588995</v>
      </c>
      <c r="C62918">
        <v>166635</v>
      </c>
      <c r="D62918">
        <v>118549</v>
      </c>
      <c r="E62918" t="str">
        <f t="shared" si="1966"/>
        <v>суббота</v>
      </c>
      <c r="F62918">
        <f>VLOOKUP(C62918,'Первые просмотры'!A:B,2,0)</f>
        <v>107208</v>
      </c>
      <c r="G62918">
        <f t="shared" si="1967"/>
        <v>0</v>
      </c>
    </row>
    <row r="62919" spans="1:7" x14ac:dyDescent="0.25">
      <c r="A62919">
        <v>192045</v>
      </c>
      <c r="B62919" s="2">
        <v>44366.841181676689</v>
      </c>
      <c r="C62919">
        <v>29630</v>
      </c>
      <c r="D62919">
        <v>43697</v>
      </c>
      <c r="E62919" t="str">
        <f t="shared" si="1966"/>
        <v>суббота</v>
      </c>
      <c r="F62919">
        <f>VLOOKUP(C62919,'Первые просмотры'!A:B,2,0)</f>
        <v>192045</v>
      </c>
      <c r="G62919">
        <f t="shared" si="1967"/>
        <v>1</v>
      </c>
    </row>
    <row r="62920" spans="1:7" x14ac:dyDescent="0.25">
      <c r="A62920">
        <v>192046</v>
      </c>
      <c r="B62920" s="2">
        <v>44366.841207119738</v>
      </c>
      <c r="C62920">
        <v>234019</v>
      </c>
      <c r="D62920">
        <v>472908</v>
      </c>
      <c r="E62920" t="str">
        <f t="shared" si="1966"/>
        <v>суббота</v>
      </c>
      <c r="F62920">
        <f>VLOOKUP(C62920,'Первые просмотры'!A:B,2,0)</f>
        <v>192046</v>
      </c>
      <c r="G62920">
        <f t="shared" si="1967"/>
        <v>1</v>
      </c>
    </row>
    <row r="62921" spans="1:7" x14ac:dyDescent="0.25">
      <c r="A62921">
        <v>192050</v>
      </c>
      <c r="B62921" s="2">
        <v>44366.841611650481</v>
      </c>
      <c r="C62921">
        <v>286937</v>
      </c>
      <c r="D62921">
        <v>264284</v>
      </c>
      <c r="E62921" t="str">
        <f t="shared" si="1966"/>
        <v>суббота</v>
      </c>
      <c r="F62921">
        <f>VLOOKUP(C62921,'Первые просмотры'!A:B,2,0)</f>
        <v>111166</v>
      </c>
      <c r="G62921">
        <f t="shared" si="1967"/>
        <v>0</v>
      </c>
    </row>
    <row r="62922" spans="1:7" x14ac:dyDescent="0.25">
      <c r="A62922">
        <v>192053</v>
      </c>
      <c r="B62922" s="2">
        <v>44366.842420711975</v>
      </c>
      <c r="C62922">
        <v>215146</v>
      </c>
      <c r="D62922">
        <v>404226</v>
      </c>
      <c r="E62922" t="str">
        <f t="shared" si="1966"/>
        <v>суббота</v>
      </c>
      <c r="F62922">
        <f>VLOOKUP(C62922,'Первые просмотры'!A:B,2,0)</f>
        <v>143755</v>
      </c>
      <c r="G62922">
        <f t="shared" si="1967"/>
        <v>0</v>
      </c>
    </row>
    <row r="62923" spans="1:7" x14ac:dyDescent="0.25">
      <c r="A62923">
        <v>192054</v>
      </c>
      <c r="B62923" s="2">
        <v>44366.842825242718</v>
      </c>
      <c r="C62923">
        <v>229693</v>
      </c>
      <c r="D62923">
        <v>206195</v>
      </c>
      <c r="E62923" t="str">
        <f t="shared" si="1966"/>
        <v>суббота</v>
      </c>
      <c r="F62923">
        <f>VLOOKUP(C62923,'Первые просмотры'!A:B,2,0)</f>
        <v>20032</v>
      </c>
      <c r="G62923">
        <f t="shared" si="1967"/>
        <v>0</v>
      </c>
    </row>
    <row r="62924" spans="1:7" x14ac:dyDescent="0.25">
      <c r="A62924">
        <v>192055</v>
      </c>
      <c r="B62924" s="2">
        <v>44366.843634304212</v>
      </c>
      <c r="C62924">
        <v>60000</v>
      </c>
      <c r="D62924">
        <v>401297</v>
      </c>
      <c r="E62924" t="str">
        <f t="shared" si="1966"/>
        <v>суббота</v>
      </c>
      <c r="F62924">
        <f>VLOOKUP(C62924,'Первые просмотры'!A:B,2,0)</f>
        <v>3958</v>
      </c>
      <c r="G62924">
        <f t="shared" si="1967"/>
        <v>0</v>
      </c>
    </row>
    <row r="62925" spans="1:7" x14ac:dyDescent="0.25">
      <c r="A62925">
        <v>192058</v>
      </c>
      <c r="B62925" s="2">
        <v>44366.843634304212</v>
      </c>
      <c r="C62925">
        <v>199217</v>
      </c>
      <c r="D62925">
        <v>292258</v>
      </c>
      <c r="E62925" t="str">
        <f t="shared" si="1966"/>
        <v>суббота</v>
      </c>
      <c r="F62925">
        <f>VLOOKUP(C62925,'Первые просмотры'!A:B,2,0)</f>
        <v>33484</v>
      </c>
      <c r="G62925">
        <f t="shared" si="1967"/>
        <v>0</v>
      </c>
    </row>
    <row r="62926" spans="1:7" x14ac:dyDescent="0.25">
      <c r="A62926">
        <v>192059</v>
      </c>
      <c r="B62926" s="2">
        <v>44366.843634304212</v>
      </c>
      <c r="C62926">
        <v>270185</v>
      </c>
      <c r="D62926">
        <v>75211</v>
      </c>
      <c r="E62926" t="str">
        <f t="shared" si="1966"/>
        <v>суббота</v>
      </c>
      <c r="F62926">
        <f>VLOOKUP(C62926,'Первые просмотры'!A:B,2,0)</f>
        <v>22417</v>
      </c>
      <c r="G62926">
        <f t="shared" si="1967"/>
        <v>0</v>
      </c>
    </row>
    <row r="62927" spans="1:7" x14ac:dyDescent="0.25">
      <c r="A62927">
        <v>192062</v>
      </c>
      <c r="B62927" s="2">
        <v>44366.844443365699</v>
      </c>
      <c r="C62927">
        <v>283861</v>
      </c>
      <c r="D62927">
        <v>176645</v>
      </c>
      <c r="E62927" t="str">
        <f t="shared" si="1966"/>
        <v>суббота</v>
      </c>
      <c r="F62927">
        <f>VLOOKUP(C62927,'Первые просмотры'!A:B,2,0)</f>
        <v>108230</v>
      </c>
      <c r="G62927">
        <f t="shared" si="1967"/>
        <v>0</v>
      </c>
    </row>
    <row r="62928" spans="1:7" x14ac:dyDescent="0.25">
      <c r="A62928">
        <v>192065</v>
      </c>
      <c r="B62928" s="2">
        <v>44366.844813379314</v>
      </c>
      <c r="C62928">
        <v>49413</v>
      </c>
      <c r="D62928">
        <v>250679</v>
      </c>
      <c r="E62928" t="str">
        <f t="shared" si="1966"/>
        <v>суббота</v>
      </c>
      <c r="F62928">
        <f>VLOOKUP(C62928,'Первые просмотры'!A:B,2,0)</f>
        <v>144279</v>
      </c>
      <c r="G62928">
        <f t="shared" si="1967"/>
        <v>0</v>
      </c>
    </row>
    <row r="62929" spans="1:7" x14ac:dyDescent="0.25">
      <c r="A62929">
        <v>192067</v>
      </c>
      <c r="B62929" s="2">
        <v>44366.845656957928</v>
      </c>
      <c r="C62929">
        <v>154038</v>
      </c>
      <c r="D62929">
        <v>351192</v>
      </c>
      <c r="E62929" t="str">
        <f t="shared" si="1966"/>
        <v>суббота</v>
      </c>
      <c r="F62929">
        <f>VLOOKUP(C62929,'Первые просмотры'!A:B,2,0)</f>
        <v>119433</v>
      </c>
      <c r="G62929">
        <f t="shared" si="1967"/>
        <v>0</v>
      </c>
    </row>
    <row r="62930" spans="1:7" x14ac:dyDescent="0.25">
      <c r="A62930">
        <v>192070</v>
      </c>
      <c r="B62930" s="2">
        <v>44366.846061488672</v>
      </c>
      <c r="C62930">
        <v>282877</v>
      </c>
      <c r="D62930">
        <v>294042</v>
      </c>
      <c r="E62930" t="str">
        <f t="shared" si="1966"/>
        <v>суббота</v>
      </c>
      <c r="F62930">
        <f>VLOOKUP(C62930,'Первые просмотры'!A:B,2,0)</f>
        <v>30078</v>
      </c>
      <c r="G62930">
        <f t="shared" si="1967"/>
        <v>0</v>
      </c>
    </row>
    <row r="62931" spans="1:7" x14ac:dyDescent="0.25">
      <c r="A62931">
        <v>192074</v>
      </c>
      <c r="B62931" s="2">
        <v>44366.84719382305</v>
      </c>
      <c r="C62931">
        <v>215155</v>
      </c>
      <c r="D62931">
        <v>394819</v>
      </c>
      <c r="E62931" t="str">
        <f t="shared" si="1966"/>
        <v>суббота</v>
      </c>
      <c r="F62931">
        <f>VLOOKUP(C62931,'Первые просмотры'!A:B,2,0)</f>
        <v>12032</v>
      </c>
      <c r="G62931">
        <f t="shared" si="1967"/>
        <v>0</v>
      </c>
    </row>
    <row r="62932" spans="1:7" x14ac:dyDescent="0.25">
      <c r="A62932">
        <v>192075</v>
      </c>
      <c r="B62932" s="2">
        <v>44366.848084142395</v>
      </c>
      <c r="C62932">
        <v>12766</v>
      </c>
      <c r="D62932">
        <v>278351</v>
      </c>
      <c r="E62932" t="str">
        <f t="shared" si="1966"/>
        <v>суббота</v>
      </c>
      <c r="F62932">
        <f>VLOOKUP(C62932,'Первые просмотры'!A:B,2,0)</f>
        <v>27773</v>
      </c>
      <c r="G62932">
        <f t="shared" si="1967"/>
        <v>0</v>
      </c>
    </row>
    <row r="62933" spans="1:7" x14ac:dyDescent="0.25">
      <c r="A62933">
        <v>192076</v>
      </c>
      <c r="B62933" s="2">
        <v>44366.848893203882</v>
      </c>
      <c r="C62933">
        <v>132108</v>
      </c>
      <c r="D62933">
        <v>399866</v>
      </c>
      <c r="E62933" t="str">
        <f t="shared" si="1966"/>
        <v>суббота</v>
      </c>
      <c r="F62933">
        <f>VLOOKUP(C62933,'Первые просмотры'!A:B,2,0)</f>
        <v>35786</v>
      </c>
      <c r="G62933">
        <f t="shared" si="1967"/>
        <v>0</v>
      </c>
    </row>
    <row r="62934" spans="1:7" x14ac:dyDescent="0.25">
      <c r="A62934">
        <v>192080</v>
      </c>
      <c r="B62934" s="2">
        <v>44366.849391155738</v>
      </c>
      <c r="C62934">
        <v>123499</v>
      </c>
      <c r="D62934">
        <v>250679</v>
      </c>
      <c r="E62934" t="str">
        <f t="shared" si="1966"/>
        <v>суббота</v>
      </c>
      <c r="F62934">
        <f>VLOOKUP(C62934,'Первые просмотры'!A:B,2,0)</f>
        <v>109063</v>
      </c>
      <c r="G62934">
        <f t="shared" si="1967"/>
        <v>0</v>
      </c>
    </row>
    <row r="62935" spans="1:7" x14ac:dyDescent="0.25">
      <c r="A62935">
        <v>192084</v>
      </c>
      <c r="B62935" s="2">
        <v>44366.850106796119</v>
      </c>
      <c r="C62935">
        <v>20637</v>
      </c>
      <c r="D62935">
        <v>343712</v>
      </c>
      <c r="E62935" t="str">
        <f t="shared" si="1966"/>
        <v>суббота</v>
      </c>
      <c r="F62935">
        <f>VLOOKUP(C62935,'Первые просмотры'!A:B,2,0)</f>
        <v>101044</v>
      </c>
      <c r="G62935">
        <f t="shared" si="1967"/>
        <v>0</v>
      </c>
    </row>
    <row r="62936" spans="1:7" x14ac:dyDescent="0.25">
      <c r="A62936">
        <v>192085</v>
      </c>
      <c r="B62936" s="2">
        <v>44366.850511326862</v>
      </c>
      <c r="C62936">
        <v>286741</v>
      </c>
      <c r="D62936">
        <v>347008</v>
      </c>
      <c r="E62936" t="str">
        <f t="shared" si="1966"/>
        <v>суббота</v>
      </c>
      <c r="F62936">
        <f>VLOOKUP(C62936,'Первые просмотры'!A:B,2,0)</f>
        <v>188624</v>
      </c>
      <c r="G62936">
        <f t="shared" si="1967"/>
        <v>0</v>
      </c>
    </row>
    <row r="62937" spans="1:7" x14ac:dyDescent="0.25">
      <c r="A62937">
        <v>192088</v>
      </c>
      <c r="B62937" s="2">
        <v>44366.850733970154</v>
      </c>
      <c r="C62937">
        <v>267668</v>
      </c>
      <c r="D62937">
        <v>158978</v>
      </c>
      <c r="E62937" t="str">
        <f t="shared" si="1966"/>
        <v>суббота</v>
      </c>
      <c r="F62937">
        <f>VLOOKUP(C62937,'Первые просмотры'!A:B,2,0)</f>
        <v>5865</v>
      </c>
      <c r="G62937">
        <f t="shared" si="1967"/>
        <v>0</v>
      </c>
    </row>
    <row r="62938" spans="1:7" x14ac:dyDescent="0.25">
      <c r="A62938">
        <v>192092</v>
      </c>
      <c r="B62938" s="2">
        <v>44366.85201574755</v>
      </c>
      <c r="C62938">
        <v>104590</v>
      </c>
      <c r="D62938">
        <v>113028</v>
      </c>
      <c r="E62938" t="str">
        <f t="shared" si="1966"/>
        <v>суббота</v>
      </c>
      <c r="F62938">
        <f>VLOOKUP(C62938,'Первые просмотры'!A:B,2,0)</f>
        <v>26917</v>
      </c>
      <c r="G62938">
        <f t="shared" si="1967"/>
        <v>0</v>
      </c>
    </row>
    <row r="62939" spans="1:7" x14ac:dyDescent="0.25">
      <c r="A62939">
        <v>192097</v>
      </c>
      <c r="B62939" s="2">
        <v>44366.852129449835</v>
      </c>
      <c r="C62939">
        <v>103067</v>
      </c>
      <c r="D62939">
        <v>320523</v>
      </c>
      <c r="E62939" t="str">
        <f t="shared" si="1966"/>
        <v>суббота</v>
      </c>
      <c r="F62939">
        <f>VLOOKUP(C62939,'Первые просмотры'!A:B,2,0)</f>
        <v>30100</v>
      </c>
      <c r="G62939">
        <f t="shared" si="1967"/>
        <v>0</v>
      </c>
    </row>
    <row r="62940" spans="1:7" x14ac:dyDescent="0.25">
      <c r="A62940">
        <v>192098</v>
      </c>
      <c r="B62940" s="2">
        <v>44366.852129449835</v>
      </c>
      <c r="C62940">
        <v>212117</v>
      </c>
      <c r="D62940">
        <v>325852</v>
      </c>
      <c r="E62940" t="str">
        <f t="shared" si="1966"/>
        <v>суббота</v>
      </c>
      <c r="F62940">
        <f>VLOOKUP(C62940,'Первые просмотры'!A:B,2,0)</f>
        <v>53745</v>
      </c>
      <c r="G62940">
        <f t="shared" si="1967"/>
        <v>0</v>
      </c>
    </row>
    <row r="62941" spans="1:7" x14ac:dyDescent="0.25">
      <c r="A62941">
        <v>192100</v>
      </c>
      <c r="B62941" s="2">
        <v>44366.852129449835</v>
      </c>
      <c r="C62941">
        <v>214389</v>
      </c>
      <c r="D62941">
        <v>242428</v>
      </c>
      <c r="E62941" t="str">
        <f t="shared" si="1966"/>
        <v>суббота</v>
      </c>
      <c r="F62941">
        <f>VLOOKUP(C62941,'Первые просмотры'!A:B,2,0)</f>
        <v>66188</v>
      </c>
      <c r="G62941">
        <f t="shared" si="1967"/>
        <v>0</v>
      </c>
    </row>
    <row r="62942" spans="1:7" x14ac:dyDescent="0.25">
      <c r="A62942">
        <v>192105</v>
      </c>
      <c r="B62942" s="2">
        <v>44366.852533980586</v>
      </c>
      <c r="C62942">
        <v>267365</v>
      </c>
      <c r="D62942">
        <v>158978</v>
      </c>
      <c r="E62942" t="str">
        <f t="shared" si="1966"/>
        <v>суббота</v>
      </c>
      <c r="F62942">
        <f>VLOOKUP(C62942,'Первые просмотры'!A:B,2,0)</f>
        <v>106522</v>
      </c>
      <c r="G62942">
        <f t="shared" si="1967"/>
        <v>0</v>
      </c>
    </row>
    <row r="62943" spans="1:7" x14ac:dyDescent="0.25">
      <c r="A62943">
        <v>192109</v>
      </c>
      <c r="B62943" s="2">
        <v>44366.852839747306</v>
      </c>
      <c r="C62943">
        <v>23990</v>
      </c>
      <c r="D62943">
        <v>392434</v>
      </c>
      <c r="E62943" t="str">
        <f t="shared" si="1966"/>
        <v>суббота</v>
      </c>
      <c r="F62943">
        <f>VLOOKUP(C62943,'Первые просмотры'!A:B,2,0)</f>
        <v>113268</v>
      </c>
      <c r="G62943">
        <f t="shared" si="1967"/>
        <v>0</v>
      </c>
    </row>
    <row r="62944" spans="1:7" x14ac:dyDescent="0.25">
      <c r="A62944">
        <v>192111</v>
      </c>
      <c r="B62944" s="2">
        <v>44366.853022858362</v>
      </c>
      <c r="C62944">
        <v>18574</v>
      </c>
      <c r="D62944">
        <v>411922</v>
      </c>
      <c r="E62944" t="str">
        <f t="shared" si="1966"/>
        <v>суббота</v>
      </c>
      <c r="F62944">
        <f>VLOOKUP(C62944,'Первые просмотры'!A:B,2,0)</f>
        <v>42082</v>
      </c>
      <c r="G62944">
        <f t="shared" si="1967"/>
        <v>0</v>
      </c>
    </row>
    <row r="62945" spans="1:7" x14ac:dyDescent="0.25">
      <c r="A62945">
        <v>192114</v>
      </c>
      <c r="B62945" s="2">
        <v>44366.853343042072</v>
      </c>
      <c r="C62945">
        <v>59779</v>
      </c>
      <c r="D62945">
        <v>178044</v>
      </c>
      <c r="E62945" t="str">
        <f t="shared" si="1966"/>
        <v>суббота</v>
      </c>
      <c r="F62945">
        <f>VLOOKUP(C62945,'Первые просмотры'!A:B,2,0)</f>
        <v>127263</v>
      </c>
      <c r="G62945">
        <f t="shared" si="1967"/>
        <v>0</v>
      </c>
    </row>
    <row r="62946" spans="1:7" x14ac:dyDescent="0.25">
      <c r="A62946">
        <v>192119</v>
      </c>
      <c r="B62946" s="2">
        <v>44366.853343042072</v>
      </c>
      <c r="C62946">
        <v>296268</v>
      </c>
      <c r="D62946">
        <v>447763</v>
      </c>
      <c r="E62946" t="str">
        <f t="shared" si="1966"/>
        <v>суббота</v>
      </c>
      <c r="F62946">
        <f>VLOOKUP(C62946,'Первые просмотры'!A:B,2,0)</f>
        <v>108201</v>
      </c>
      <c r="G62946">
        <f t="shared" si="1967"/>
        <v>0</v>
      </c>
    </row>
    <row r="62947" spans="1:7" x14ac:dyDescent="0.25">
      <c r="A62947">
        <v>192122</v>
      </c>
      <c r="B62947" s="2">
        <v>44366.853480636004</v>
      </c>
      <c r="C62947">
        <v>296944</v>
      </c>
      <c r="D62947">
        <v>408587</v>
      </c>
      <c r="E62947" t="str">
        <f t="shared" si="1966"/>
        <v>суббота</v>
      </c>
      <c r="F62947">
        <f>VLOOKUP(C62947,'Первые просмотры'!A:B,2,0)</f>
        <v>104324</v>
      </c>
      <c r="G62947">
        <f t="shared" si="1967"/>
        <v>0</v>
      </c>
    </row>
    <row r="62948" spans="1:7" x14ac:dyDescent="0.25">
      <c r="A62948">
        <v>192125</v>
      </c>
      <c r="B62948" s="2">
        <v>44366.853747572815</v>
      </c>
      <c r="C62948">
        <v>44706</v>
      </c>
      <c r="D62948">
        <v>63666</v>
      </c>
      <c r="E62948" t="str">
        <f t="shared" si="1966"/>
        <v>суббота</v>
      </c>
      <c r="F62948">
        <f>VLOOKUP(C62948,'Первые просмотры'!A:B,2,0)</f>
        <v>104975</v>
      </c>
      <c r="G62948">
        <f t="shared" si="1967"/>
        <v>0</v>
      </c>
    </row>
    <row r="62949" spans="1:7" x14ac:dyDescent="0.25">
      <c r="A62949">
        <v>192128</v>
      </c>
      <c r="B62949" s="2">
        <v>44366.855365695788</v>
      </c>
      <c r="C62949">
        <v>63867</v>
      </c>
      <c r="D62949">
        <v>388561</v>
      </c>
      <c r="E62949" t="str">
        <f t="shared" si="1966"/>
        <v>суббота</v>
      </c>
      <c r="F62949">
        <f>VLOOKUP(C62949,'Первые просмотры'!A:B,2,0)</f>
        <v>126363</v>
      </c>
      <c r="G62949">
        <f t="shared" si="1967"/>
        <v>0</v>
      </c>
    </row>
    <row r="62950" spans="1:7" x14ac:dyDescent="0.25">
      <c r="A62950">
        <v>192132</v>
      </c>
      <c r="B62950" s="2">
        <v>44366.856174757282</v>
      </c>
      <c r="C62950">
        <v>238728</v>
      </c>
      <c r="D62950">
        <v>383061</v>
      </c>
      <c r="E62950" t="str">
        <f t="shared" si="1966"/>
        <v>суббота</v>
      </c>
      <c r="F62950">
        <f>VLOOKUP(C62950,'Первые просмотры'!A:B,2,0)</f>
        <v>147207</v>
      </c>
      <c r="G62950">
        <f t="shared" si="1967"/>
        <v>0</v>
      </c>
    </row>
    <row r="62951" spans="1:7" x14ac:dyDescent="0.25">
      <c r="A62951">
        <v>192134</v>
      </c>
      <c r="B62951" s="2">
        <v>44366.856227301862</v>
      </c>
      <c r="C62951">
        <v>257112</v>
      </c>
      <c r="D62951">
        <v>106814</v>
      </c>
      <c r="E62951" t="str">
        <f t="shared" si="1966"/>
        <v>суббота</v>
      </c>
      <c r="F62951">
        <f>VLOOKUP(C62951,'Первые просмотры'!A:B,2,0)</f>
        <v>28218</v>
      </c>
      <c r="G62951">
        <f t="shared" si="1967"/>
        <v>0</v>
      </c>
    </row>
    <row r="62952" spans="1:7" x14ac:dyDescent="0.25">
      <c r="A62952">
        <v>192136</v>
      </c>
      <c r="B62952" s="2">
        <v>44366.856579288025</v>
      </c>
      <c r="C62952">
        <v>190542</v>
      </c>
      <c r="D62952">
        <v>123413</v>
      </c>
      <c r="E62952" t="str">
        <f t="shared" si="1966"/>
        <v>суббота</v>
      </c>
      <c r="F62952">
        <f>VLOOKUP(C62952,'Первые просмотры'!A:B,2,0)</f>
        <v>109508</v>
      </c>
      <c r="G62952">
        <f t="shared" si="1967"/>
        <v>0</v>
      </c>
    </row>
    <row r="62953" spans="1:7" x14ac:dyDescent="0.25">
      <c r="A62953">
        <v>192141</v>
      </c>
      <c r="B62953" s="2">
        <v>44366.858197411006</v>
      </c>
      <c r="C62953">
        <v>39867</v>
      </c>
      <c r="D62953">
        <v>21760</v>
      </c>
      <c r="E62953" t="str">
        <f t="shared" si="1966"/>
        <v>суббота</v>
      </c>
      <c r="F62953">
        <f>VLOOKUP(C62953,'Первые просмотры'!A:B,2,0)</f>
        <v>21921</v>
      </c>
      <c r="G62953">
        <f t="shared" si="1967"/>
        <v>0</v>
      </c>
    </row>
    <row r="62954" spans="1:7" x14ac:dyDescent="0.25">
      <c r="A62954">
        <v>192144</v>
      </c>
      <c r="B62954" s="2">
        <v>44366.859815533986</v>
      </c>
      <c r="C62954">
        <v>322154</v>
      </c>
      <c r="D62954">
        <v>284325</v>
      </c>
      <c r="E62954" t="str">
        <f t="shared" si="1966"/>
        <v>суббота</v>
      </c>
      <c r="F62954">
        <f>VLOOKUP(C62954,'Первые просмотры'!A:B,2,0)</f>
        <v>46881</v>
      </c>
      <c r="G62954">
        <f t="shared" si="1967"/>
        <v>0</v>
      </c>
    </row>
    <row r="62955" spans="1:7" x14ac:dyDescent="0.25">
      <c r="A62955">
        <v>192147</v>
      </c>
      <c r="B62955" s="2">
        <v>44366.859859004486</v>
      </c>
      <c r="C62955">
        <v>23818</v>
      </c>
      <c r="D62955">
        <v>125461</v>
      </c>
      <c r="E62955" t="str">
        <f t="shared" si="1966"/>
        <v>суббота</v>
      </c>
      <c r="F62955">
        <f>VLOOKUP(C62955,'Первые просмотры'!A:B,2,0)</f>
        <v>118163</v>
      </c>
      <c r="G62955">
        <f t="shared" si="1967"/>
        <v>0</v>
      </c>
    </row>
    <row r="62956" spans="1:7" x14ac:dyDescent="0.25">
      <c r="A62956">
        <v>192148</v>
      </c>
      <c r="B62956" s="2">
        <v>44366.861433656959</v>
      </c>
      <c r="C62956">
        <v>51003</v>
      </c>
      <c r="D62956">
        <v>75550</v>
      </c>
      <c r="E62956" t="str">
        <f t="shared" si="1966"/>
        <v>суббота</v>
      </c>
      <c r="F62956">
        <f>VLOOKUP(C62956,'Первые просмотры'!A:B,2,0)</f>
        <v>151557</v>
      </c>
      <c r="G62956">
        <f t="shared" si="1967"/>
        <v>0</v>
      </c>
    </row>
    <row r="62957" spans="1:7" x14ac:dyDescent="0.25">
      <c r="A62957">
        <v>192152</v>
      </c>
      <c r="B62957" s="2">
        <v>44366.861433656959</v>
      </c>
      <c r="C62957">
        <v>159538</v>
      </c>
      <c r="D62957">
        <v>398027</v>
      </c>
      <c r="E62957" t="str">
        <f t="shared" si="1966"/>
        <v>суббота</v>
      </c>
      <c r="F62957">
        <f>VLOOKUP(C62957,'Первые просмотры'!A:B,2,0)</f>
        <v>192152</v>
      </c>
      <c r="G62957">
        <f t="shared" si="1967"/>
        <v>1</v>
      </c>
    </row>
    <row r="62958" spans="1:7" x14ac:dyDescent="0.25">
      <c r="A62958">
        <v>192153</v>
      </c>
      <c r="B62958" s="2">
        <v>44366.861838187702</v>
      </c>
      <c r="C62958">
        <v>4182</v>
      </c>
      <c r="D62958">
        <v>433247</v>
      </c>
      <c r="E62958" t="str">
        <f t="shared" si="1966"/>
        <v>суббота</v>
      </c>
      <c r="F62958">
        <f>VLOOKUP(C62958,'Первые просмотры'!A:B,2,0)</f>
        <v>111637</v>
      </c>
      <c r="G62958">
        <f t="shared" si="1967"/>
        <v>0</v>
      </c>
    </row>
    <row r="62959" spans="1:7" x14ac:dyDescent="0.25">
      <c r="A62959">
        <v>192156</v>
      </c>
      <c r="B62959" s="2">
        <v>44366.861838187702</v>
      </c>
      <c r="C62959">
        <v>234810</v>
      </c>
      <c r="D62959">
        <v>411922</v>
      </c>
      <c r="E62959" t="str">
        <f t="shared" si="1966"/>
        <v>суббота</v>
      </c>
      <c r="F62959">
        <f>VLOOKUP(C62959,'Первые просмотры'!A:B,2,0)</f>
        <v>89311</v>
      </c>
      <c r="G62959">
        <f t="shared" si="1967"/>
        <v>0</v>
      </c>
    </row>
    <row r="62960" spans="1:7" x14ac:dyDescent="0.25">
      <c r="A62960">
        <v>192158</v>
      </c>
      <c r="B62960" s="2">
        <v>44366.861838187702</v>
      </c>
      <c r="C62960">
        <v>321055</v>
      </c>
      <c r="D62960">
        <v>316541</v>
      </c>
      <c r="E62960" t="str">
        <f t="shared" si="1966"/>
        <v>суббота</v>
      </c>
      <c r="F62960">
        <f>VLOOKUP(C62960,'Первые просмотры'!A:B,2,0)</f>
        <v>31996</v>
      </c>
      <c r="G62960">
        <f t="shared" si="1967"/>
        <v>0</v>
      </c>
    </row>
    <row r="62961" spans="1:7" x14ac:dyDescent="0.25">
      <c r="A62961">
        <v>192163</v>
      </c>
      <c r="B62961" s="2">
        <v>44366.862242718445</v>
      </c>
      <c r="C62961">
        <v>238929</v>
      </c>
      <c r="D62961">
        <v>148570</v>
      </c>
      <c r="E62961" t="str">
        <f t="shared" si="1966"/>
        <v>суббота</v>
      </c>
      <c r="F62961">
        <f>VLOOKUP(C62961,'Первые просмотры'!A:B,2,0)</f>
        <v>192163</v>
      </c>
      <c r="G62961">
        <f t="shared" si="1967"/>
        <v>1</v>
      </c>
    </row>
    <row r="62962" spans="1:7" x14ac:dyDescent="0.25">
      <c r="A62962">
        <v>192167</v>
      </c>
      <c r="B62962" s="2">
        <v>44366.862242718445</v>
      </c>
      <c r="C62962">
        <v>289017</v>
      </c>
      <c r="D62962">
        <v>347008</v>
      </c>
      <c r="E62962" t="str">
        <f t="shared" si="1966"/>
        <v>суббота</v>
      </c>
      <c r="F62962">
        <f>VLOOKUP(C62962,'Первые просмотры'!A:B,2,0)</f>
        <v>33804</v>
      </c>
      <c r="G62962">
        <f t="shared" si="1967"/>
        <v>0</v>
      </c>
    </row>
    <row r="62963" spans="1:7" x14ac:dyDescent="0.25">
      <c r="A62963">
        <v>192172</v>
      </c>
      <c r="B62963" s="2">
        <v>44366.862849818412</v>
      </c>
      <c r="C62963">
        <v>66044</v>
      </c>
      <c r="D62963">
        <v>81554</v>
      </c>
      <c r="E62963" t="str">
        <f t="shared" si="1966"/>
        <v>суббота</v>
      </c>
      <c r="F62963">
        <f>VLOOKUP(C62963,'Первые просмотры'!A:B,2,0)</f>
        <v>63358</v>
      </c>
      <c r="G62963">
        <f t="shared" si="1967"/>
        <v>0</v>
      </c>
    </row>
    <row r="62964" spans="1:7" x14ac:dyDescent="0.25">
      <c r="A62964">
        <v>192174</v>
      </c>
      <c r="B62964" s="2">
        <v>44366.863051779939</v>
      </c>
      <c r="C62964">
        <v>166027</v>
      </c>
      <c r="D62964">
        <v>351192</v>
      </c>
      <c r="E62964" t="str">
        <f t="shared" si="1966"/>
        <v>суббота</v>
      </c>
      <c r="F62964">
        <f>VLOOKUP(C62964,'Первые просмотры'!A:B,2,0)</f>
        <v>192174</v>
      </c>
      <c r="G62964">
        <f t="shared" si="1967"/>
        <v>1</v>
      </c>
    </row>
    <row r="62965" spans="1:7" x14ac:dyDescent="0.25">
      <c r="A62965">
        <v>192179</v>
      </c>
      <c r="B62965" s="2">
        <v>44366.863051779939</v>
      </c>
      <c r="C62965">
        <v>246590</v>
      </c>
      <c r="D62965">
        <v>231951</v>
      </c>
      <c r="E62965" t="str">
        <f t="shared" si="1966"/>
        <v>суббота</v>
      </c>
      <c r="F62965">
        <f>VLOOKUP(C62965,'Первые просмотры'!A:B,2,0)</f>
        <v>114018</v>
      </c>
      <c r="G62965">
        <f t="shared" si="1967"/>
        <v>0</v>
      </c>
    </row>
    <row r="62966" spans="1:7" x14ac:dyDescent="0.25">
      <c r="A62966">
        <v>192181</v>
      </c>
      <c r="B62966" s="2">
        <v>44366.863860841426</v>
      </c>
      <c r="C62966">
        <v>204830</v>
      </c>
      <c r="D62966">
        <v>347008</v>
      </c>
      <c r="E62966" t="str">
        <f t="shared" si="1966"/>
        <v>суббота</v>
      </c>
      <c r="F62966">
        <f>VLOOKUP(C62966,'Первые просмотры'!A:B,2,0)</f>
        <v>105657</v>
      </c>
      <c r="G62966">
        <f t="shared" si="1967"/>
        <v>0</v>
      </c>
    </row>
    <row r="62967" spans="1:7" x14ac:dyDescent="0.25">
      <c r="A62967">
        <v>192183</v>
      </c>
      <c r="B62967" s="2">
        <v>44366.864265372169</v>
      </c>
      <c r="C62967">
        <v>193093</v>
      </c>
      <c r="D62967">
        <v>36482</v>
      </c>
      <c r="E62967" t="str">
        <f t="shared" si="1966"/>
        <v>суббота</v>
      </c>
      <c r="F62967">
        <f>VLOOKUP(C62967,'Первые просмотры'!A:B,2,0)</f>
        <v>117678</v>
      </c>
      <c r="G62967">
        <f t="shared" si="1967"/>
        <v>0</v>
      </c>
    </row>
    <row r="62968" spans="1:7" x14ac:dyDescent="0.25">
      <c r="A62968">
        <v>192185</v>
      </c>
      <c r="B62968" s="2">
        <v>44366.864265372169</v>
      </c>
      <c r="C62968">
        <v>315256</v>
      </c>
      <c r="D62968">
        <v>230507</v>
      </c>
      <c r="E62968" t="str">
        <f t="shared" si="1966"/>
        <v>суббота</v>
      </c>
      <c r="F62968">
        <f>VLOOKUP(C62968,'Первые просмотры'!A:B,2,0)</f>
        <v>9771</v>
      </c>
      <c r="G62968">
        <f t="shared" si="1967"/>
        <v>0</v>
      </c>
    </row>
    <row r="62969" spans="1:7" x14ac:dyDescent="0.25">
      <c r="A62969">
        <v>192189</v>
      </c>
      <c r="B62969" s="2">
        <v>44366.864650410476</v>
      </c>
      <c r="C62969">
        <v>165066</v>
      </c>
      <c r="D62969">
        <v>188971</v>
      </c>
      <c r="E62969" t="str">
        <f t="shared" si="1966"/>
        <v>суббота</v>
      </c>
      <c r="F62969">
        <f>VLOOKUP(C62969,'Первые просмотры'!A:B,2,0)</f>
        <v>36261</v>
      </c>
      <c r="G62969">
        <f t="shared" si="1967"/>
        <v>0</v>
      </c>
    </row>
    <row r="62970" spans="1:7" x14ac:dyDescent="0.25">
      <c r="A62970">
        <v>192193</v>
      </c>
      <c r="B62970" s="2">
        <v>44366.866288025893</v>
      </c>
      <c r="C62970">
        <v>239149</v>
      </c>
      <c r="D62970">
        <v>312954</v>
      </c>
      <c r="E62970" t="str">
        <f t="shared" si="1966"/>
        <v>суббота</v>
      </c>
      <c r="F62970">
        <f>VLOOKUP(C62970,'Первые просмотры'!A:B,2,0)</f>
        <v>118089</v>
      </c>
      <c r="G62970">
        <f t="shared" si="1967"/>
        <v>0</v>
      </c>
    </row>
    <row r="62971" spans="1:7" x14ac:dyDescent="0.25">
      <c r="A62971">
        <v>192196</v>
      </c>
      <c r="B62971" s="2">
        <v>44366.866328928496</v>
      </c>
      <c r="C62971">
        <v>334857</v>
      </c>
      <c r="D62971">
        <v>217307</v>
      </c>
      <c r="E62971" t="str">
        <f t="shared" si="1966"/>
        <v>суббота</v>
      </c>
      <c r="F62971">
        <f>VLOOKUP(C62971,'Первые просмотры'!A:B,2,0)</f>
        <v>5121</v>
      </c>
      <c r="G62971">
        <f t="shared" si="1967"/>
        <v>0</v>
      </c>
    </row>
    <row r="62972" spans="1:7" x14ac:dyDescent="0.25">
      <c r="A62972">
        <v>192197</v>
      </c>
      <c r="B62972" s="2">
        <v>44366.867702261421</v>
      </c>
      <c r="C62972">
        <v>214118</v>
      </c>
      <c r="D62972">
        <v>347008</v>
      </c>
      <c r="E62972" t="str">
        <f t="shared" si="1966"/>
        <v>суббота</v>
      </c>
      <c r="F62972">
        <f>VLOOKUP(C62972,'Первые просмотры'!A:B,2,0)</f>
        <v>12057</v>
      </c>
      <c r="G62972">
        <f t="shared" si="1967"/>
        <v>0</v>
      </c>
    </row>
    <row r="62973" spans="1:7" x14ac:dyDescent="0.25">
      <c r="A62973">
        <v>192199</v>
      </c>
      <c r="B62973" s="2">
        <v>44366.867906148873</v>
      </c>
      <c r="C62973">
        <v>158966</v>
      </c>
      <c r="D62973">
        <v>81970</v>
      </c>
      <c r="E62973" t="str">
        <f t="shared" si="1966"/>
        <v>суббота</v>
      </c>
      <c r="F62973">
        <f>VLOOKUP(C62973,'Первые просмотры'!A:B,2,0)</f>
        <v>19797</v>
      </c>
      <c r="G62973">
        <f t="shared" si="1967"/>
        <v>0</v>
      </c>
    </row>
    <row r="62974" spans="1:7" x14ac:dyDescent="0.25">
      <c r="A62974">
        <v>192200</v>
      </c>
      <c r="B62974" s="2">
        <v>44366.868190557572</v>
      </c>
      <c r="C62974">
        <v>201761</v>
      </c>
      <c r="D62974">
        <v>347008</v>
      </c>
      <c r="E62974" t="str">
        <f t="shared" si="1966"/>
        <v>суббота</v>
      </c>
      <c r="F62974">
        <f>VLOOKUP(C62974,'Первые просмотры'!A:B,2,0)</f>
        <v>115423</v>
      </c>
      <c r="G62974">
        <f t="shared" si="1967"/>
        <v>0</v>
      </c>
    </row>
    <row r="62975" spans="1:7" x14ac:dyDescent="0.25">
      <c r="A62975">
        <v>192203</v>
      </c>
      <c r="B62975" s="2">
        <v>44366.868310679609</v>
      </c>
      <c r="C62975">
        <v>306834</v>
      </c>
      <c r="D62975">
        <v>182984</v>
      </c>
      <c r="E62975" t="str">
        <f t="shared" si="1966"/>
        <v>суббота</v>
      </c>
      <c r="F62975">
        <f>VLOOKUP(C62975,'Первые просмотры'!A:B,2,0)</f>
        <v>108749</v>
      </c>
      <c r="G62975">
        <f t="shared" si="1967"/>
        <v>0</v>
      </c>
    </row>
    <row r="62976" spans="1:7" x14ac:dyDescent="0.25">
      <c r="A62976">
        <v>192208</v>
      </c>
      <c r="B62976" s="2">
        <v>44366.868715210359</v>
      </c>
      <c r="C62976">
        <v>301790</v>
      </c>
      <c r="D62976">
        <v>336616</v>
      </c>
      <c r="E62976" t="str">
        <f t="shared" si="1966"/>
        <v>суббота</v>
      </c>
      <c r="F62976">
        <f>VLOOKUP(C62976,'Первые просмотры'!A:B,2,0)</f>
        <v>115321</v>
      </c>
      <c r="G62976">
        <f t="shared" si="1967"/>
        <v>0</v>
      </c>
    </row>
    <row r="62977" spans="1:7" x14ac:dyDescent="0.25">
      <c r="A62977">
        <v>192210</v>
      </c>
      <c r="B62977" s="2">
        <v>44366.869119741103</v>
      </c>
      <c r="C62977">
        <v>37505</v>
      </c>
      <c r="D62977">
        <v>182191</v>
      </c>
      <c r="E62977" t="str">
        <f t="shared" si="1966"/>
        <v>суббота</v>
      </c>
      <c r="F62977">
        <f>VLOOKUP(C62977,'Первые просмотры'!A:B,2,0)</f>
        <v>128061</v>
      </c>
      <c r="G62977">
        <f t="shared" si="1967"/>
        <v>0</v>
      </c>
    </row>
    <row r="62978" spans="1:7" x14ac:dyDescent="0.25">
      <c r="A62978">
        <v>192213</v>
      </c>
      <c r="B62978" s="2">
        <v>44366.869524271846</v>
      </c>
      <c r="C62978">
        <v>164492</v>
      </c>
      <c r="D62978">
        <v>250679</v>
      </c>
      <c r="E62978" t="str">
        <f t="shared" si="1966"/>
        <v>суббота</v>
      </c>
      <c r="F62978">
        <f>VLOOKUP(C62978,'Первые просмотры'!A:B,2,0)</f>
        <v>19324</v>
      </c>
      <c r="G62978">
        <f t="shared" si="1967"/>
        <v>0</v>
      </c>
    </row>
    <row r="62979" spans="1:7" x14ac:dyDescent="0.25">
      <c r="A62979">
        <v>192215</v>
      </c>
      <c r="B62979" s="2">
        <v>44366.869524271846</v>
      </c>
      <c r="C62979">
        <v>347210</v>
      </c>
      <c r="D62979">
        <v>182191</v>
      </c>
      <c r="E62979" t="str">
        <f t="shared" ref="E62979:E63042" si="1968">TEXT(B62979, "ДДДД")</f>
        <v>суббота</v>
      </c>
      <c r="F62979">
        <f>VLOOKUP(C62979,'Первые просмотры'!A:B,2,0)</f>
        <v>39401</v>
      </c>
      <c r="G62979">
        <f t="shared" ref="G62979:G63042" si="1969">IF(A62979=F62979,1,0)</f>
        <v>0</v>
      </c>
    </row>
    <row r="62980" spans="1:7" x14ac:dyDescent="0.25">
      <c r="A62980">
        <v>192220</v>
      </c>
      <c r="B62980" s="2">
        <v>44366.869928802589</v>
      </c>
      <c r="C62980">
        <v>85851</v>
      </c>
      <c r="D62980">
        <v>114699</v>
      </c>
      <c r="E62980" t="str">
        <f t="shared" si="1968"/>
        <v>суббота</v>
      </c>
      <c r="F62980">
        <f>VLOOKUP(C62980,'Первые просмотры'!A:B,2,0)</f>
        <v>30610</v>
      </c>
      <c r="G62980">
        <f t="shared" si="1969"/>
        <v>0</v>
      </c>
    </row>
    <row r="62981" spans="1:7" x14ac:dyDescent="0.25">
      <c r="A62981">
        <v>192224</v>
      </c>
      <c r="B62981" s="2">
        <v>44366.870113223667</v>
      </c>
      <c r="C62981">
        <v>255239</v>
      </c>
      <c r="D62981">
        <v>294042</v>
      </c>
      <c r="E62981" t="str">
        <f t="shared" si="1968"/>
        <v>суббота</v>
      </c>
      <c r="F62981">
        <f>VLOOKUP(C62981,'Первые просмотры'!A:B,2,0)</f>
        <v>32822</v>
      </c>
      <c r="G62981">
        <f t="shared" si="1969"/>
        <v>0</v>
      </c>
    </row>
    <row r="62982" spans="1:7" x14ac:dyDescent="0.25">
      <c r="A62982">
        <v>192225</v>
      </c>
      <c r="B62982" s="2">
        <v>44366.870333333332</v>
      </c>
      <c r="C62982">
        <v>333387</v>
      </c>
      <c r="D62982">
        <v>247506</v>
      </c>
      <c r="E62982" t="str">
        <f t="shared" si="1968"/>
        <v>суббота</v>
      </c>
      <c r="F62982">
        <f>VLOOKUP(C62982,'Первые просмотры'!A:B,2,0)</f>
        <v>192225</v>
      </c>
      <c r="G62982">
        <f t="shared" si="1969"/>
        <v>1</v>
      </c>
    </row>
    <row r="62983" spans="1:7" x14ac:dyDescent="0.25">
      <c r="A62983">
        <v>192228</v>
      </c>
      <c r="B62983" s="2">
        <v>44366.87108981597</v>
      </c>
      <c r="C62983">
        <v>113768</v>
      </c>
      <c r="D62983">
        <v>389756</v>
      </c>
      <c r="E62983" t="str">
        <f t="shared" si="1968"/>
        <v>суббота</v>
      </c>
      <c r="F62983">
        <f>VLOOKUP(C62983,'Первые просмотры'!A:B,2,0)</f>
        <v>123878</v>
      </c>
      <c r="G62983">
        <f t="shared" si="1969"/>
        <v>0</v>
      </c>
    </row>
    <row r="62984" spans="1:7" x14ac:dyDescent="0.25">
      <c r="A62984">
        <v>192231</v>
      </c>
      <c r="B62984" s="2">
        <v>44366.871142394826</v>
      </c>
      <c r="C62984">
        <v>296344</v>
      </c>
      <c r="D62984">
        <v>324211</v>
      </c>
      <c r="E62984" t="str">
        <f t="shared" si="1968"/>
        <v>суббота</v>
      </c>
      <c r="F62984">
        <f>VLOOKUP(C62984,'Первые просмотры'!A:B,2,0)</f>
        <v>72730</v>
      </c>
      <c r="G62984">
        <f t="shared" si="1969"/>
        <v>0</v>
      </c>
    </row>
    <row r="62985" spans="1:7" x14ac:dyDescent="0.25">
      <c r="A62985">
        <v>192236</v>
      </c>
      <c r="B62985" s="2">
        <v>44366.871546925562</v>
      </c>
      <c r="C62985">
        <v>9111</v>
      </c>
      <c r="D62985">
        <v>8411</v>
      </c>
      <c r="E62985" t="str">
        <f t="shared" si="1968"/>
        <v>суббота</v>
      </c>
      <c r="F62985">
        <f>VLOOKUP(C62985,'Первые просмотры'!A:B,2,0)</f>
        <v>60464</v>
      </c>
      <c r="G62985">
        <f t="shared" si="1969"/>
        <v>0</v>
      </c>
    </row>
    <row r="62986" spans="1:7" x14ac:dyDescent="0.25">
      <c r="A62986">
        <v>192240</v>
      </c>
      <c r="B62986" s="2">
        <v>44366.871546925562</v>
      </c>
      <c r="C62986">
        <v>202389</v>
      </c>
      <c r="D62986">
        <v>230507</v>
      </c>
      <c r="E62986" t="str">
        <f t="shared" si="1968"/>
        <v>суббота</v>
      </c>
      <c r="F62986">
        <f>VLOOKUP(C62986,'Первые просмотры'!A:B,2,0)</f>
        <v>104020</v>
      </c>
      <c r="G62986">
        <f t="shared" si="1969"/>
        <v>0</v>
      </c>
    </row>
    <row r="62987" spans="1:7" x14ac:dyDescent="0.25">
      <c r="A62987">
        <v>192244</v>
      </c>
      <c r="B62987" s="2">
        <v>44366.872355987056</v>
      </c>
      <c r="C62987">
        <v>32369</v>
      </c>
      <c r="D62987">
        <v>73635</v>
      </c>
      <c r="E62987" t="str">
        <f t="shared" si="1968"/>
        <v>суббота</v>
      </c>
      <c r="F62987">
        <f>VLOOKUP(C62987,'Первые просмотры'!A:B,2,0)</f>
        <v>25218</v>
      </c>
      <c r="G62987">
        <f t="shared" si="1969"/>
        <v>0</v>
      </c>
    </row>
    <row r="62988" spans="1:7" x14ac:dyDescent="0.25">
      <c r="A62988">
        <v>192245</v>
      </c>
      <c r="B62988" s="2">
        <v>44366.872402111883</v>
      </c>
      <c r="C62988">
        <v>223616</v>
      </c>
      <c r="D62988">
        <v>347367</v>
      </c>
      <c r="E62988" t="str">
        <f t="shared" si="1968"/>
        <v>суббота</v>
      </c>
      <c r="F62988">
        <f>VLOOKUP(C62988,'Первые просмотры'!A:B,2,0)</f>
        <v>110733</v>
      </c>
      <c r="G62988">
        <f t="shared" si="1969"/>
        <v>0</v>
      </c>
    </row>
    <row r="62989" spans="1:7" x14ac:dyDescent="0.25">
      <c r="A62989">
        <v>192247</v>
      </c>
      <c r="B62989" s="2">
        <v>44366.873974110029</v>
      </c>
      <c r="C62989">
        <v>270227</v>
      </c>
      <c r="D62989">
        <v>21760</v>
      </c>
      <c r="E62989" t="str">
        <f t="shared" si="1968"/>
        <v>суббота</v>
      </c>
      <c r="F62989">
        <f>VLOOKUP(C62989,'Первые просмотры'!A:B,2,0)</f>
        <v>7186</v>
      </c>
      <c r="G62989">
        <f t="shared" si="1969"/>
        <v>0</v>
      </c>
    </row>
    <row r="62990" spans="1:7" x14ac:dyDescent="0.25">
      <c r="A62990">
        <v>192250</v>
      </c>
      <c r="B62990" s="2">
        <v>44366.874080629903</v>
      </c>
      <c r="C62990">
        <v>326988</v>
      </c>
      <c r="D62990">
        <v>362672</v>
      </c>
      <c r="E62990" t="str">
        <f t="shared" si="1968"/>
        <v>суббота</v>
      </c>
      <c r="F62990">
        <f>VLOOKUP(C62990,'Первые просмотры'!A:B,2,0)</f>
        <v>31230</v>
      </c>
      <c r="G62990">
        <f t="shared" si="1969"/>
        <v>0</v>
      </c>
    </row>
    <row r="62991" spans="1:7" x14ac:dyDescent="0.25">
      <c r="A62991">
        <v>192255</v>
      </c>
      <c r="B62991" s="2">
        <v>44366.874378640779</v>
      </c>
      <c r="C62991">
        <v>193053</v>
      </c>
      <c r="D62991">
        <v>105200</v>
      </c>
      <c r="E62991" t="str">
        <f t="shared" si="1968"/>
        <v>суббота</v>
      </c>
      <c r="F62991">
        <f>VLOOKUP(C62991,'Первые просмотры'!A:B,2,0)</f>
        <v>158619</v>
      </c>
      <c r="G62991">
        <f t="shared" si="1969"/>
        <v>0</v>
      </c>
    </row>
    <row r="62992" spans="1:7" x14ac:dyDescent="0.25">
      <c r="A62992">
        <v>192259</v>
      </c>
      <c r="B62992" s="2">
        <v>44366.874691000092</v>
      </c>
      <c r="C62992">
        <v>217204</v>
      </c>
      <c r="D62992">
        <v>242428</v>
      </c>
      <c r="E62992" t="str">
        <f t="shared" si="1968"/>
        <v>суббота</v>
      </c>
      <c r="F62992">
        <f>VLOOKUP(C62992,'Первые просмотры'!A:B,2,0)</f>
        <v>21051</v>
      </c>
      <c r="G62992">
        <f t="shared" si="1969"/>
        <v>0</v>
      </c>
    </row>
    <row r="62993" spans="1:7" x14ac:dyDescent="0.25">
      <c r="A62993">
        <v>192263</v>
      </c>
      <c r="B62993" s="2">
        <v>44366.874783171523</v>
      </c>
      <c r="C62993">
        <v>222682</v>
      </c>
      <c r="D62993">
        <v>149755</v>
      </c>
      <c r="E62993" t="str">
        <f t="shared" si="1968"/>
        <v>суббота</v>
      </c>
      <c r="F62993">
        <f>VLOOKUP(C62993,'Первые просмотры'!A:B,2,0)</f>
        <v>37300</v>
      </c>
      <c r="G62993">
        <f t="shared" si="1969"/>
        <v>0</v>
      </c>
    </row>
    <row r="62994" spans="1:7" x14ac:dyDescent="0.25">
      <c r="A62994">
        <v>192264</v>
      </c>
      <c r="B62994" s="2">
        <v>44366.87481307413</v>
      </c>
      <c r="C62994">
        <v>109682</v>
      </c>
      <c r="D62994">
        <v>446536</v>
      </c>
      <c r="E62994" t="str">
        <f t="shared" si="1968"/>
        <v>суббота</v>
      </c>
      <c r="F62994">
        <f>VLOOKUP(C62994,'Первые просмотры'!A:B,2,0)</f>
        <v>120713</v>
      </c>
      <c r="G62994">
        <f t="shared" si="1969"/>
        <v>0</v>
      </c>
    </row>
    <row r="62995" spans="1:7" x14ac:dyDescent="0.25">
      <c r="A62995">
        <v>192269</v>
      </c>
      <c r="B62995" s="2">
        <v>44366.875484481337</v>
      </c>
      <c r="C62995">
        <v>73139</v>
      </c>
      <c r="D62995">
        <v>31749</v>
      </c>
      <c r="E62995" t="str">
        <f t="shared" si="1968"/>
        <v>суббота</v>
      </c>
      <c r="F62995">
        <f>VLOOKUP(C62995,'Первые просмотры'!A:B,2,0)</f>
        <v>31692</v>
      </c>
      <c r="G62995">
        <f t="shared" si="1969"/>
        <v>0</v>
      </c>
    </row>
    <row r="62996" spans="1:7" x14ac:dyDescent="0.25">
      <c r="A62996">
        <v>192271</v>
      </c>
      <c r="B62996" s="2">
        <v>44366.875592233009</v>
      </c>
      <c r="C62996">
        <v>147946</v>
      </c>
      <c r="D62996">
        <v>217024</v>
      </c>
      <c r="E62996" t="str">
        <f t="shared" si="1968"/>
        <v>суббота</v>
      </c>
      <c r="F62996">
        <f>VLOOKUP(C62996,'Первые просмотры'!A:B,2,0)</f>
        <v>114765</v>
      </c>
      <c r="G62996">
        <f t="shared" si="1969"/>
        <v>0</v>
      </c>
    </row>
    <row r="62997" spans="1:7" x14ac:dyDescent="0.25">
      <c r="A62997">
        <v>192273</v>
      </c>
      <c r="B62997" s="2">
        <v>44366.87599676376</v>
      </c>
      <c r="C62997">
        <v>116688</v>
      </c>
      <c r="D62997">
        <v>341081</v>
      </c>
      <c r="E62997" t="str">
        <f t="shared" si="1968"/>
        <v>суббота</v>
      </c>
      <c r="F62997">
        <f>VLOOKUP(C62997,'Первые просмотры'!A:B,2,0)</f>
        <v>103729</v>
      </c>
      <c r="G62997">
        <f t="shared" si="1969"/>
        <v>0</v>
      </c>
    </row>
    <row r="62998" spans="1:7" x14ac:dyDescent="0.25">
      <c r="A62998">
        <v>192278</v>
      </c>
      <c r="B62998" s="2">
        <v>44366.87599676376</v>
      </c>
      <c r="C62998">
        <v>209534</v>
      </c>
      <c r="D62998">
        <v>230507</v>
      </c>
      <c r="E62998" t="str">
        <f t="shared" si="1968"/>
        <v>суббота</v>
      </c>
      <c r="F62998">
        <f>VLOOKUP(C62998,'Первые просмотры'!A:B,2,0)</f>
        <v>118733</v>
      </c>
      <c r="G62998">
        <f t="shared" si="1969"/>
        <v>0</v>
      </c>
    </row>
    <row r="62999" spans="1:7" x14ac:dyDescent="0.25">
      <c r="A62999">
        <v>192279</v>
      </c>
      <c r="B62999" s="2">
        <v>44366.876805825246</v>
      </c>
      <c r="C62999">
        <v>99620</v>
      </c>
      <c r="D62999">
        <v>201832</v>
      </c>
      <c r="E62999" t="str">
        <f t="shared" si="1968"/>
        <v>суббота</v>
      </c>
      <c r="F62999">
        <f>VLOOKUP(C62999,'Первые просмотры'!A:B,2,0)</f>
        <v>35264</v>
      </c>
      <c r="G62999">
        <f t="shared" si="1969"/>
        <v>0</v>
      </c>
    </row>
    <row r="63000" spans="1:7" x14ac:dyDescent="0.25">
      <c r="A63000">
        <v>192284</v>
      </c>
      <c r="B63000" s="2">
        <v>44366.87721035599</v>
      </c>
      <c r="C63000">
        <v>254655</v>
      </c>
      <c r="D63000">
        <v>438887</v>
      </c>
      <c r="E63000" t="str">
        <f t="shared" si="1968"/>
        <v>суббота</v>
      </c>
      <c r="F63000">
        <f>VLOOKUP(C63000,'Первые просмотры'!A:B,2,0)</f>
        <v>37978</v>
      </c>
      <c r="G63000">
        <f t="shared" si="1969"/>
        <v>0</v>
      </c>
    </row>
    <row r="63001" spans="1:7" x14ac:dyDescent="0.25">
      <c r="A63001">
        <v>192285</v>
      </c>
      <c r="B63001" s="2">
        <v>44366.877376628923</v>
      </c>
      <c r="C63001">
        <v>91297</v>
      </c>
      <c r="D63001">
        <v>118549</v>
      </c>
      <c r="E63001" t="str">
        <f t="shared" si="1968"/>
        <v>суббота</v>
      </c>
      <c r="F63001">
        <f>VLOOKUP(C63001,'Первые просмотры'!A:B,2,0)</f>
        <v>114033</v>
      </c>
      <c r="G63001">
        <f t="shared" si="1969"/>
        <v>0</v>
      </c>
    </row>
    <row r="63002" spans="1:7" x14ac:dyDescent="0.25">
      <c r="A63002">
        <v>192286</v>
      </c>
      <c r="B63002" s="2">
        <v>44366.877986999112</v>
      </c>
      <c r="C63002">
        <v>264067</v>
      </c>
      <c r="D63002">
        <v>439981</v>
      </c>
      <c r="E63002" t="str">
        <f t="shared" si="1968"/>
        <v>суббота</v>
      </c>
      <c r="F63002">
        <f>VLOOKUP(C63002,'Первые просмотры'!A:B,2,0)</f>
        <v>123999</v>
      </c>
      <c r="G63002">
        <f t="shared" si="1969"/>
        <v>0</v>
      </c>
    </row>
    <row r="63003" spans="1:7" x14ac:dyDescent="0.25">
      <c r="A63003">
        <v>192290</v>
      </c>
      <c r="B63003" s="2">
        <v>44366.879233009713</v>
      </c>
      <c r="C63003">
        <v>78821</v>
      </c>
      <c r="D63003">
        <v>463334</v>
      </c>
      <c r="E63003" t="str">
        <f t="shared" si="1968"/>
        <v>суббота</v>
      </c>
      <c r="F63003">
        <f>VLOOKUP(C63003,'Первые просмотры'!A:B,2,0)</f>
        <v>155250</v>
      </c>
      <c r="G63003">
        <f t="shared" si="1969"/>
        <v>0</v>
      </c>
    </row>
    <row r="63004" spans="1:7" x14ac:dyDescent="0.25">
      <c r="A63004">
        <v>192293</v>
      </c>
      <c r="B63004" s="2">
        <v>44366.879233009713</v>
      </c>
      <c r="C63004">
        <v>335759</v>
      </c>
      <c r="D63004">
        <v>82901</v>
      </c>
      <c r="E63004" t="str">
        <f t="shared" si="1968"/>
        <v>суббота</v>
      </c>
      <c r="F63004">
        <f>VLOOKUP(C63004,'Первые просмотры'!A:B,2,0)</f>
        <v>126557</v>
      </c>
      <c r="G63004">
        <f t="shared" si="1969"/>
        <v>0</v>
      </c>
    </row>
    <row r="63005" spans="1:7" x14ac:dyDescent="0.25">
      <c r="A63005">
        <v>192298</v>
      </c>
      <c r="B63005" s="2">
        <v>44366.879268776516</v>
      </c>
      <c r="C63005">
        <v>23796</v>
      </c>
      <c r="D63005">
        <v>312575</v>
      </c>
      <c r="E63005" t="str">
        <f t="shared" si="1968"/>
        <v>суббота</v>
      </c>
      <c r="F63005">
        <f>VLOOKUP(C63005,'Первые просмотры'!A:B,2,0)</f>
        <v>107810</v>
      </c>
      <c r="G63005">
        <f t="shared" si="1969"/>
        <v>0</v>
      </c>
    </row>
    <row r="63006" spans="1:7" x14ac:dyDescent="0.25">
      <c r="A63006">
        <v>192303</v>
      </c>
      <c r="B63006" s="2">
        <v>44366.879637540449</v>
      </c>
      <c r="C63006">
        <v>15135</v>
      </c>
      <c r="D63006">
        <v>230507</v>
      </c>
      <c r="E63006" t="str">
        <f t="shared" si="1968"/>
        <v>суббота</v>
      </c>
      <c r="F63006">
        <f>VLOOKUP(C63006,'Первые просмотры'!A:B,2,0)</f>
        <v>102924</v>
      </c>
      <c r="G63006">
        <f t="shared" si="1969"/>
        <v>0</v>
      </c>
    </row>
    <row r="63007" spans="1:7" x14ac:dyDescent="0.25">
      <c r="A63007">
        <v>192304</v>
      </c>
      <c r="B63007" s="2">
        <v>44366.879637540449</v>
      </c>
      <c r="C63007">
        <v>210479</v>
      </c>
      <c r="D63007">
        <v>23892</v>
      </c>
      <c r="E63007" t="str">
        <f t="shared" si="1968"/>
        <v>суббота</v>
      </c>
      <c r="F63007">
        <f>VLOOKUP(C63007,'Первые просмотры'!A:B,2,0)</f>
        <v>157817</v>
      </c>
      <c r="G63007">
        <f t="shared" si="1969"/>
        <v>0</v>
      </c>
    </row>
    <row r="63008" spans="1:7" x14ac:dyDescent="0.25">
      <c r="A63008">
        <v>192308</v>
      </c>
      <c r="B63008" s="2">
        <v>44366.879787591177</v>
      </c>
      <c r="C63008">
        <v>163834</v>
      </c>
      <c r="D63008">
        <v>183290</v>
      </c>
      <c r="E63008" t="str">
        <f t="shared" si="1968"/>
        <v>суббота</v>
      </c>
      <c r="F63008">
        <f>VLOOKUP(C63008,'Первые просмотры'!A:B,2,0)</f>
        <v>20195</v>
      </c>
      <c r="G63008">
        <f t="shared" si="1969"/>
        <v>0</v>
      </c>
    </row>
    <row r="63009" spans="1:7" x14ac:dyDescent="0.25">
      <c r="A63009">
        <v>192312</v>
      </c>
      <c r="B63009" s="2">
        <v>44366.880851132686</v>
      </c>
      <c r="C63009">
        <v>86204</v>
      </c>
      <c r="D63009">
        <v>230507</v>
      </c>
      <c r="E63009" t="str">
        <f t="shared" si="1968"/>
        <v>суббота</v>
      </c>
      <c r="F63009">
        <f>VLOOKUP(C63009,'Первые просмотры'!A:B,2,0)</f>
        <v>9885</v>
      </c>
      <c r="G63009">
        <f t="shared" si="1969"/>
        <v>0</v>
      </c>
    </row>
    <row r="63010" spans="1:7" x14ac:dyDescent="0.25">
      <c r="A63010">
        <v>192315</v>
      </c>
      <c r="B63010" s="2">
        <v>44366.880851132686</v>
      </c>
      <c r="C63010">
        <v>261096</v>
      </c>
      <c r="D63010">
        <v>326533</v>
      </c>
      <c r="E63010" t="str">
        <f t="shared" si="1968"/>
        <v>суббота</v>
      </c>
      <c r="F63010">
        <f>VLOOKUP(C63010,'Первые просмотры'!A:B,2,0)</f>
        <v>192315</v>
      </c>
      <c r="G63010">
        <f t="shared" si="1969"/>
        <v>1</v>
      </c>
    </row>
    <row r="63011" spans="1:7" x14ac:dyDescent="0.25">
      <c r="A63011">
        <v>192317</v>
      </c>
      <c r="B63011" s="2">
        <v>44366.882064724916</v>
      </c>
      <c r="C63011">
        <v>226959</v>
      </c>
      <c r="D63011">
        <v>43842</v>
      </c>
      <c r="E63011" t="str">
        <f t="shared" si="1968"/>
        <v>суббота</v>
      </c>
      <c r="F63011">
        <f>VLOOKUP(C63011,'Первые просмотры'!A:B,2,0)</f>
        <v>27591</v>
      </c>
      <c r="G63011">
        <f t="shared" si="1969"/>
        <v>0</v>
      </c>
    </row>
    <row r="63012" spans="1:7" x14ac:dyDescent="0.25">
      <c r="A63012">
        <v>192321</v>
      </c>
      <c r="B63012" s="2">
        <v>44366.882412182989</v>
      </c>
      <c r="C63012">
        <v>6345</v>
      </c>
      <c r="D63012">
        <v>374048</v>
      </c>
      <c r="E63012" t="str">
        <f t="shared" si="1968"/>
        <v>суббота</v>
      </c>
      <c r="F63012">
        <f>VLOOKUP(C63012,'Первые просмотры'!A:B,2,0)</f>
        <v>9049</v>
      </c>
      <c r="G63012">
        <f t="shared" si="1969"/>
        <v>0</v>
      </c>
    </row>
    <row r="63013" spans="1:7" x14ac:dyDescent="0.25">
      <c r="A63013">
        <v>192322</v>
      </c>
      <c r="B63013" s="2">
        <v>44366.882469255666</v>
      </c>
      <c r="C63013">
        <v>240491</v>
      </c>
      <c r="D63013">
        <v>313780</v>
      </c>
      <c r="E63013" t="str">
        <f t="shared" si="1968"/>
        <v>суббота</v>
      </c>
      <c r="F63013">
        <f>VLOOKUP(C63013,'Первые просмотры'!A:B,2,0)</f>
        <v>118099</v>
      </c>
      <c r="G63013">
        <f t="shared" si="1969"/>
        <v>0</v>
      </c>
    </row>
    <row r="63014" spans="1:7" x14ac:dyDescent="0.25">
      <c r="A63014">
        <v>192323</v>
      </c>
      <c r="B63014" s="2">
        <v>44366.882873786402</v>
      </c>
      <c r="C63014">
        <v>80067</v>
      </c>
      <c r="D63014">
        <v>411922</v>
      </c>
      <c r="E63014" t="str">
        <f t="shared" si="1968"/>
        <v>суббота</v>
      </c>
      <c r="F63014">
        <f>VLOOKUP(C63014,'Первые просмотры'!A:B,2,0)</f>
        <v>104576</v>
      </c>
      <c r="G63014">
        <f t="shared" si="1969"/>
        <v>0</v>
      </c>
    </row>
    <row r="63015" spans="1:7" x14ac:dyDescent="0.25">
      <c r="A63015">
        <v>192328</v>
      </c>
      <c r="B63015" s="2">
        <v>44366.882961516159</v>
      </c>
      <c r="C63015">
        <v>198950</v>
      </c>
      <c r="D63015">
        <v>306524</v>
      </c>
      <c r="E63015" t="str">
        <f t="shared" si="1968"/>
        <v>суббота</v>
      </c>
      <c r="F63015">
        <f>VLOOKUP(C63015,'Первые просмотры'!A:B,2,0)</f>
        <v>65790</v>
      </c>
      <c r="G63015">
        <f t="shared" si="1969"/>
        <v>0</v>
      </c>
    </row>
    <row r="63016" spans="1:7" x14ac:dyDescent="0.25">
      <c r="A63016">
        <v>192332</v>
      </c>
      <c r="B63016" s="2">
        <v>44366.883682847896</v>
      </c>
      <c r="C63016">
        <v>94759</v>
      </c>
      <c r="D63016">
        <v>439981</v>
      </c>
      <c r="E63016" t="str">
        <f t="shared" si="1968"/>
        <v>суббота</v>
      </c>
      <c r="F63016">
        <f>VLOOKUP(C63016,'Первые просмотры'!A:B,2,0)</f>
        <v>33261</v>
      </c>
      <c r="G63016">
        <f t="shared" si="1969"/>
        <v>0</v>
      </c>
    </row>
    <row r="63017" spans="1:7" x14ac:dyDescent="0.25">
      <c r="A63017">
        <v>192333</v>
      </c>
      <c r="B63017" s="2">
        <v>44366.884087378647</v>
      </c>
      <c r="C63017">
        <v>293791</v>
      </c>
      <c r="D63017">
        <v>189009</v>
      </c>
      <c r="E63017" t="str">
        <f t="shared" si="1968"/>
        <v>суббота</v>
      </c>
      <c r="F63017">
        <f>VLOOKUP(C63017,'Первые просмотры'!A:B,2,0)</f>
        <v>20941</v>
      </c>
      <c r="G63017">
        <f t="shared" si="1969"/>
        <v>0</v>
      </c>
    </row>
    <row r="63018" spans="1:7" x14ac:dyDescent="0.25">
      <c r="A63018">
        <v>192337</v>
      </c>
      <c r="B63018" s="2">
        <v>44366.884491909383</v>
      </c>
      <c r="C63018">
        <v>202250</v>
      </c>
      <c r="D63018">
        <v>336965</v>
      </c>
      <c r="E63018" t="str">
        <f t="shared" si="1968"/>
        <v>суббота</v>
      </c>
      <c r="F63018">
        <f>VLOOKUP(C63018,'Первые просмотры'!A:B,2,0)</f>
        <v>116199</v>
      </c>
      <c r="G63018">
        <f t="shared" si="1969"/>
        <v>0</v>
      </c>
    </row>
    <row r="63019" spans="1:7" x14ac:dyDescent="0.25">
      <c r="A63019">
        <v>192340</v>
      </c>
      <c r="B63019" s="2">
        <v>44366.885300970876</v>
      </c>
      <c r="C63019">
        <v>336581</v>
      </c>
      <c r="D63019">
        <v>104958</v>
      </c>
      <c r="E63019" t="str">
        <f t="shared" si="1968"/>
        <v>суббота</v>
      </c>
      <c r="F63019">
        <f>VLOOKUP(C63019,'Первые просмотры'!A:B,2,0)</f>
        <v>115815</v>
      </c>
      <c r="G63019">
        <f t="shared" si="1969"/>
        <v>0</v>
      </c>
    </row>
    <row r="63020" spans="1:7" x14ac:dyDescent="0.25">
      <c r="A63020">
        <v>192341</v>
      </c>
      <c r="B63020" s="2">
        <v>44366.885921811576</v>
      </c>
      <c r="C63020">
        <v>286099</v>
      </c>
      <c r="D63020">
        <v>265820</v>
      </c>
      <c r="E63020" t="str">
        <f t="shared" si="1968"/>
        <v>суббота</v>
      </c>
      <c r="F63020">
        <f>VLOOKUP(C63020,'Первые просмотры'!A:B,2,0)</f>
        <v>32546</v>
      </c>
      <c r="G63020">
        <f t="shared" si="1969"/>
        <v>0</v>
      </c>
    </row>
    <row r="63021" spans="1:7" x14ac:dyDescent="0.25">
      <c r="A63021">
        <v>192342</v>
      </c>
      <c r="B63021" s="2">
        <v>44366.886532181765</v>
      </c>
      <c r="C63021">
        <v>117748</v>
      </c>
      <c r="D63021">
        <v>122902</v>
      </c>
      <c r="E63021" t="str">
        <f t="shared" si="1968"/>
        <v>суббота</v>
      </c>
      <c r="F63021">
        <f>VLOOKUP(C63021,'Первые просмотры'!A:B,2,0)</f>
        <v>39279</v>
      </c>
      <c r="G63021">
        <f t="shared" si="1969"/>
        <v>0</v>
      </c>
    </row>
    <row r="63022" spans="1:7" x14ac:dyDescent="0.25">
      <c r="A63022">
        <v>192343</v>
      </c>
      <c r="B63022" s="2">
        <v>44366.8873236246</v>
      </c>
      <c r="C63022">
        <v>195472</v>
      </c>
      <c r="D63022">
        <v>122902</v>
      </c>
      <c r="E63022" t="str">
        <f t="shared" si="1968"/>
        <v>суббота</v>
      </c>
      <c r="F63022">
        <f>VLOOKUP(C63022,'Первые просмотры'!A:B,2,0)</f>
        <v>117047</v>
      </c>
      <c r="G63022">
        <f t="shared" si="1969"/>
        <v>0</v>
      </c>
    </row>
    <row r="63023" spans="1:7" x14ac:dyDescent="0.25">
      <c r="A63023">
        <v>192346</v>
      </c>
      <c r="B63023" s="2">
        <v>44366.887478255565</v>
      </c>
      <c r="C63023">
        <v>318988</v>
      </c>
      <c r="D63023">
        <v>241927</v>
      </c>
      <c r="E63023" t="str">
        <f t="shared" si="1968"/>
        <v>суббота</v>
      </c>
      <c r="F63023">
        <f>VLOOKUP(C63023,'Первые просмотры'!A:B,2,0)</f>
        <v>70520</v>
      </c>
      <c r="G63023">
        <f t="shared" si="1969"/>
        <v>0</v>
      </c>
    </row>
    <row r="63024" spans="1:7" x14ac:dyDescent="0.25">
      <c r="A63024">
        <v>192350</v>
      </c>
      <c r="B63024" s="2">
        <v>44366.88853721683</v>
      </c>
      <c r="C63024">
        <v>317322</v>
      </c>
      <c r="D63024">
        <v>397531</v>
      </c>
      <c r="E63024" t="str">
        <f t="shared" si="1968"/>
        <v>суббота</v>
      </c>
      <c r="F63024">
        <f>VLOOKUP(C63024,'Первые просмотры'!A:B,2,0)</f>
        <v>31152</v>
      </c>
      <c r="G63024">
        <f t="shared" si="1969"/>
        <v>0</v>
      </c>
    </row>
    <row r="63025" spans="1:7" x14ac:dyDescent="0.25">
      <c r="A63025">
        <v>192353</v>
      </c>
      <c r="B63025" s="2">
        <v>44366.889750809059</v>
      </c>
      <c r="C63025">
        <v>291336</v>
      </c>
      <c r="D63025">
        <v>341333</v>
      </c>
      <c r="E63025" t="str">
        <f t="shared" si="1968"/>
        <v>суббота</v>
      </c>
      <c r="F63025">
        <f>VLOOKUP(C63025,'Первые просмотры'!A:B,2,0)</f>
        <v>33120</v>
      </c>
      <c r="G63025">
        <f t="shared" si="1969"/>
        <v>0</v>
      </c>
    </row>
    <row r="63026" spans="1:7" x14ac:dyDescent="0.25">
      <c r="A63026">
        <v>192357</v>
      </c>
      <c r="B63026" s="2">
        <v>44366.890155339803</v>
      </c>
      <c r="C63026">
        <v>16294</v>
      </c>
      <c r="D63026">
        <v>118549</v>
      </c>
      <c r="E63026" t="str">
        <f t="shared" si="1968"/>
        <v>суббота</v>
      </c>
      <c r="F63026">
        <f>VLOOKUP(C63026,'Первые просмотры'!A:B,2,0)</f>
        <v>153352</v>
      </c>
      <c r="G63026">
        <f t="shared" si="1969"/>
        <v>0</v>
      </c>
    </row>
    <row r="63027" spans="1:7" x14ac:dyDescent="0.25">
      <c r="A63027">
        <v>192362</v>
      </c>
      <c r="B63027" s="2">
        <v>44366.890964401289</v>
      </c>
      <c r="C63027">
        <v>98705</v>
      </c>
      <c r="D63027">
        <v>230507</v>
      </c>
      <c r="E63027" t="str">
        <f t="shared" si="1968"/>
        <v>суббота</v>
      </c>
      <c r="F63027">
        <f>VLOOKUP(C63027,'Первые просмотры'!A:B,2,0)</f>
        <v>110340</v>
      </c>
      <c r="G63027">
        <f t="shared" si="1969"/>
        <v>0</v>
      </c>
    </row>
    <row r="63028" spans="1:7" x14ac:dyDescent="0.25">
      <c r="A63028">
        <v>192367</v>
      </c>
      <c r="B63028" s="2">
        <v>44366.891293069246</v>
      </c>
      <c r="C63028">
        <v>120269</v>
      </c>
      <c r="D63028">
        <v>250679</v>
      </c>
      <c r="E63028" t="str">
        <f t="shared" si="1968"/>
        <v>суббота</v>
      </c>
      <c r="F63028">
        <f>VLOOKUP(C63028,'Первые просмотры'!A:B,2,0)</f>
        <v>147856</v>
      </c>
      <c r="G63028">
        <f t="shared" si="1969"/>
        <v>0</v>
      </c>
    </row>
    <row r="63029" spans="1:7" x14ac:dyDescent="0.25">
      <c r="A63029">
        <v>192370</v>
      </c>
      <c r="B63029" s="2">
        <v>44366.891333333333</v>
      </c>
      <c r="C63029">
        <v>261055</v>
      </c>
      <c r="D63029">
        <v>258251</v>
      </c>
      <c r="E63029" t="str">
        <f t="shared" si="1968"/>
        <v>суббота</v>
      </c>
      <c r="F63029">
        <f>VLOOKUP(C63029,'Первые просмотры'!A:B,2,0)</f>
        <v>114827</v>
      </c>
      <c r="G63029">
        <f t="shared" si="1969"/>
        <v>0</v>
      </c>
    </row>
    <row r="63030" spans="1:7" x14ac:dyDescent="0.25">
      <c r="A63030">
        <v>192372</v>
      </c>
      <c r="B63030" s="2">
        <v>44366.89136893204</v>
      </c>
      <c r="C63030">
        <v>246901</v>
      </c>
      <c r="D63030">
        <v>170967</v>
      </c>
      <c r="E63030" t="str">
        <f t="shared" si="1968"/>
        <v>суббота</v>
      </c>
      <c r="F63030">
        <f>VLOOKUP(C63030,'Первые просмотры'!A:B,2,0)</f>
        <v>104962</v>
      </c>
      <c r="G63030">
        <f t="shared" si="1969"/>
        <v>0</v>
      </c>
    </row>
    <row r="63031" spans="1:7" x14ac:dyDescent="0.25">
      <c r="A63031">
        <v>192374</v>
      </c>
      <c r="B63031" s="2">
        <v>44366.893551438945</v>
      </c>
      <c r="C63031">
        <v>147599</v>
      </c>
      <c r="D63031">
        <v>371564</v>
      </c>
      <c r="E63031" t="str">
        <f t="shared" si="1968"/>
        <v>суббота</v>
      </c>
      <c r="F63031">
        <f>VLOOKUP(C63031,'Первые просмотры'!A:B,2,0)</f>
        <v>109989</v>
      </c>
      <c r="G63031">
        <f t="shared" si="1969"/>
        <v>0</v>
      </c>
    </row>
    <row r="63032" spans="1:7" x14ac:dyDescent="0.25">
      <c r="A63032">
        <v>192379</v>
      </c>
      <c r="B63032" s="2">
        <v>44366.894605177993</v>
      </c>
      <c r="C63032">
        <v>271611</v>
      </c>
      <c r="D63032">
        <v>405110</v>
      </c>
      <c r="E63032" t="str">
        <f t="shared" si="1968"/>
        <v>суббота</v>
      </c>
      <c r="F63032">
        <f>VLOOKUP(C63032,'Первые просмотры'!A:B,2,0)</f>
        <v>27467</v>
      </c>
      <c r="G63032">
        <f t="shared" si="1969"/>
        <v>0</v>
      </c>
    </row>
    <row r="63033" spans="1:7" x14ac:dyDescent="0.25">
      <c r="A63033">
        <v>192384</v>
      </c>
      <c r="B63033" s="2">
        <v>44366.894605177993</v>
      </c>
      <c r="C63033">
        <v>278165</v>
      </c>
      <c r="D63033">
        <v>180017</v>
      </c>
      <c r="E63033" t="str">
        <f t="shared" si="1968"/>
        <v>суббота</v>
      </c>
      <c r="F63033">
        <f>VLOOKUP(C63033,'Первые просмотры'!A:B,2,0)</f>
        <v>6837</v>
      </c>
      <c r="G63033">
        <f t="shared" si="1969"/>
        <v>0</v>
      </c>
    </row>
    <row r="63034" spans="1:7" x14ac:dyDescent="0.25">
      <c r="A63034">
        <v>192389</v>
      </c>
      <c r="B63034" s="2">
        <v>44366.89703236246</v>
      </c>
      <c r="C63034">
        <v>164338</v>
      </c>
      <c r="D63034">
        <v>230507</v>
      </c>
      <c r="E63034" t="str">
        <f t="shared" si="1968"/>
        <v>суббота</v>
      </c>
      <c r="F63034">
        <f>VLOOKUP(C63034,'Первые просмотры'!A:B,2,0)</f>
        <v>102018</v>
      </c>
      <c r="G63034">
        <f t="shared" si="1969"/>
        <v>0</v>
      </c>
    </row>
    <row r="63035" spans="1:7" x14ac:dyDescent="0.25">
      <c r="A63035">
        <v>192393</v>
      </c>
      <c r="B63035" s="2">
        <v>44366.897841423946</v>
      </c>
      <c r="C63035">
        <v>142195</v>
      </c>
      <c r="D63035">
        <v>102086</v>
      </c>
      <c r="E63035" t="str">
        <f t="shared" si="1968"/>
        <v>суббота</v>
      </c>
      <c r="F63035">
        <f>VLOOKUP(C63035,'Первые просмотры'!A:B,2,0)</f>
        <v>29878</v>
      </c>
      <c r="G63035">
        <f t="shared" si="1969"/>
        <v>0</v>
      </c>
    </row>
    <row r="63036" spans="1:7" x14ac:dyDescent="0.25">
      <c r="A63036">
        <v>192395</v>
      </c>
      <c r="B63036" s="2">
        <v>44366.89824595469</v>
      </c>
      <c r="C63036">
        <v>100402</v>
      </c>
      <c r="D63036">
        <v>401945</v>
      </c>
      <c r="E63036" t="str">
        <f t="shared" si="1968"/>
        <v>суббота</v>
      </c>
      <c r="F63036">
        <f>VLOOKUP(C63036,'Первые просмотры'!A:B,2,0)</f>
        <v>13962</v>
      </c>
      <c r="G63036">
        <f t="shared" si="1969"/>
        <v>0</v>
      </c>
    </row>
    <row r="63037" spans="1:7" x14ac:dyDescent="0.25">
      <c r="A63037">
        <v>192399</v>
      </c>
      <c r="B63037" s="2">
        <v>44366.898251289407</v>
      </c>
      <c r="C63037">
        <v>272908</v>
      </c>
      <c r="D63037">
        <v>192331</v>
      </c>
      <c r="E63037" t="str">
        <f t="shared" si="1968"/>
        <v>суббота</v>
      </c>
      <c r="F63037">
        <f>VLOOKUP(C63037,'Первые просмотры'!A:B,2,0)</f>
        <v>52770</v>
      </c>
      <c r="G63037">
        <f t="shared" si="1969"/>
        <v>0</v>
      </c>
    </row>
    <row r="63038" spans="1:7" x14ac:dyDescent="0.25">
      <c r="A63038">
        <v>192402</v>
      </c>
      <c r="B63038" s="2">
        <v>44366.89865048544</v>
      </c>
      <c r="C63038">
        <v>89114</v>
      </c>
      <c r="D63038">
        <v>250679</v>
      </c>
      <c r="E63038" t="str">
        <f t="shared" si="1968"/>
        <v>суббота</v>
      </c>
      <c r="F63038">
        <f>VLOOKUP(C63038,'Первые просмотры'!A:B,2,0)</f>
        <v>26058</v>
      </c>
      <c r="G63038">
        <f t="shared" si="1969"/>
        <v>0</v>
      </c>
    </row>
    <row r="63039" spans="1:7" x14ac:dyDescent="0.25">
      <c r="A63039">
        <v>192403</v>
      </c>
      <c r="B63039" s="2">
        <v>44366.899166844691</v>
      </c>
      <c r="C63039">
        <v>27337</v>
      </c>
      <c r="D63039">
        <v>131859</v>
      </c>
      <c r="E63039" t="str">
        <f t="shared" si="1968"/>
        <v>суббота</v>
      </c>
      <c r="F63039">
        <f>VLOOKUP(C63039,'Первые просмотры'!A:B,2,0)</f>
        <v>3650</v>
      </c>
      <c r="G63039">
        <f t="shared" si="1969"/>
        <v>0</v>
      </c>
    </row>
    <row r="63040" spans="1:7" x14ac:dyDescent="0.25">
      <c r="A63040">
        <v>192405</v>
      </c>
      <c r="B63040" s="2">
        <v>44366.900662251654</v>
      </c>
      <c r="C63040">
        <v>198884</v>
      </c>
      <c r="D63040">
        <v>180863</v>
      </c>
      <c r="E63040" t="str">
        <f t="shared" si="1968"/>
        <v>суббота</v>
      </c>
      <c r="F63040">
        <f>VLOOKUP(C63040,'Первые просмотры'!A:B,2,0)</f>
        <v>25810</v>
      </c>
      <c r="G63040">
        <f t="shared" si="1969"/>
        <v>0</v>
      </c>
    </row>
    <row r="63041" spans="1:7" x14ac:dyDescent="0.25">
      <c r="A63041">
        <v>192408</v>
      </c>
      <c r="B63041" s="2">
        <v>44366.9010776699</v>
      </c>
      <c r="C63041">
        <v>21624</v>
      </c>
      <c r="D63041">
        <v>241927</v>
      </c>
      <c r="E63041" t="str">
        <f t="shared" si="1968"/>
        <v>суббота</v>
      </c>
      <c r="F63041">
        <f>VLOOKUP(C63041,'Первые просмотры'!A:B,2,0)</f>
        <v>116718</v>
      </c>
      <c r="G63041">
        <f t="shared" si="1969"/>
        <v>0</v>
      </c>
    </row>
    <row r="63042" spans="1:7" x14ac:dyDescent="0.25">
      <c r="A63042">
        <v>192412</v>
      </c>
      <c r="B63042" s="2">
        <v>44366.90148220065</v>
      </c>
      <c r="C63042">
        <v>145707</v>
      </c>
      <c r="D63042">
        <v>411922</v>
      </c>
      <c r="E63042" t="str">
        <f t="shared" si="1968"/>
        <v>суббота</v>
      </c>
      <c r="F63042">
        <f>VLOOKUP(C63042,'Первые просмотры'!A:B,2,0)</f>
        <v>105458</v>
      </c>
      <c r="G63042">
        <f t="shared" si="1969"/>
        <v>0</v>
      </c>
    </row>
    <row r="63043" spans="1:7" x14ac:dyDescent="0.25">
      <c r="A63043">
        <v>192416</v>
      </c>
      <c r="B63043" s="2">
        <v>44366.90148220065</v>
      </c>
      <c r="C63043">
        <v>197564</v>
      </c>
      <c r="D63043">
        <v>250679</v>
      </c>
      <c r="E63043" t="str">
        <f t="shared" ref="E63043:E63106" si="1970">TEXT(B63043, "ДДДД")</f>
        <v>суббота</v>
      </c>
      <c r="F63043">
        <f>VLOOKUP(C63043,'Первые просмотры'!A:B,2,0)</f>
        <v>31708</v>
      </c>
      <c r="G63043">
        <f t="shared" ref="G63043:G63106" si="1971">IF(A63043=F63043,1,0)</f>
        <v>0</v>
      </c>
    </row>
    <row r="63044" spans="1:7" x14ac:dyDescent="0.25">
      <c r="A63044">
        <v>192421</v>
      </c>
      <c r="B63044" s="2">
        <v>44366.90148220065</v>
      </c>
      <c r="C63044">
        <v>205014</v>
      </c>
      <c r="D63044">
        <v>388561</v>
      </c>
      <c r="E63044" t="str">
        <f t="shared" si="1970"/>
        <v>суббота</v>
      </c>
      <c r="F63044">
        <f>VLOOKUP(C63044,'Первые просмотры'!A:B,2,0)</f>
        <v>113850</v>
      </c>
      <c r="G63044">
        <f t="shared" si="1971"/>
        <v>0</v>
      </c>
    </row>
    <row r="63045" spans="1:7" x14ac:dyDescent="0.25">
      <c r="A63045">
        <v>192422</v>
      </c>
      <c r="B63045" s="2">
        <v>44366.903504854374</v>
      </c>
      <c r="C63045">
        <v>257267</v>
      </c>
      <c r="D63045">
        <v>111368</v>
      </c>
      <c r="E63045" t="str">
        <f t="shared" si="1970"/>
        <v>суббота</v>
      </c>
      <c r="F63045">
        <f>VLOOKUP(C63045,'Первые просмотры'!A:B,2,0)</f>
        <v>24492</v>
      </c>
      <c r="G63045">
        <f t="shared" si="1971"/>
        <v>0</v>
      </c>
    </row>
    <row r="63046" spans="1:7" x14ac:dyDescent="0.25">
      <c r="A63046">
        <v>192427</v>
      </c>
      <c r="B63046" s="2">
        <v>44366.903504854374</v>
      </c>
      <c r="C63046">
        <v>289010</v>
      </c>
      <c r="D63046">
        <v>197645</v>
      </c>
      <c r="E63046" t="str">
        <f t="shared" si="1970"/>
        <v>суббота</v>
      </c>
      <c r="F63046">
        <f>VLOOKUP(C63046,'Первые просмотры'!A:B,2,0)</f>
        <v>132934</v>
      </c>
      <c r="G63046">
        <f t="shared" si="1971"/>
        <v>0</v>
      </c>
    </row>
    <row r="63047" spans="1:7" x14ac:dyDescent="0.25">
      <c r="A63047">
        <v>192429</v>
      </c>
      <c r="B63047" s="2">
        <v>44366.90431391586</v>
      </c>
      <c r="C63047">
        <v>334380</v>
      </c>
      <c r="D63047">
        <v>318314</v>
      </c>
      <c r="E63047" t="str">
        <f t="shared" si="1970"/>
        <v>суббота</v>
      </c>
      <c r="F63047">
        <f>VLOOKUP(C63047,'Первые просмотры'!A:B,2,0)</f>
        <v>109312</v>
      </c>
      <c r="G63047">
        <f t="shared" si="1971"/>
        <v>0</v>
      </c>
    </row>
    <row r="63048" spans="1:7" x14ac:dyDescent="0.25">
      <c r="A63048">
        <v>192432</v>
      </c>
      <c r="B63048" s="2">
        <v>44366.904629657889</v>
      </c>
      <c r="C63048">
        <v>135269</v>
      </c>
      <c r="D63048">
        <v>16360</v>
      </c>
      <c r="E63048" t="str">
        <f t="shared" si="1970"/>
        <v>суббота</v>
      </c>
      <c r="F63048">
        <f>VLOOKUP(C63048,'Первые просмотры'!A:B,2,0)</f>
        <v>4376</v>
      </c>
      <c r="G63048">
        <f t="shared" si="1971"/>
        <v>0</v>
      </c>
    </row>
    <row r="63049" spans="1:7" x14ac:dyDescent="0.25">
      <c r="A63049">
        <v>192434</v>
      </c>
      <c r="B63049" s="2">
        <v>44366.904718446604</v>
      </c>
      <c r="C63049">
        <v>146937</v>
      </c>
      <c r="D63049">
        <v>343712</v>
      </c>
      <c r="E63049" t="str">
        <f t="shared" si="1970"/>
        <v>суббота</v>
      </c>
      <c r="F63049">
        <f>VLOOKUP(C63049,'Первые просмотры'!A:B,2,0)</f>
        <v>7323</v>
      </c>
      <c r="G63049">
        <f t="shared" si="1971"/>
        <v>0</v>
      </c>
    </row>
    <row r="63050" spans="1:7" x14ac:dyDescent="0.25">
      <c r="A63050">
        <v>192436</v>
      </c>
      <c r="B63050" s="2">
        <v>44366.905122977347</v>
      </c>
      <c r="C63050">
        <v>197438</v>
      </c>
      <c r="D63050">
        <v>7830</v>
      </c>
      <c r="E63050" t="str">
        <f t="shared" si="1970"/>
        <v>суббота</v>
      </c>
      <c r="F63050">
        <f>VLOOKUP(C63050,'Первые просмотры'!A:B,2,0)</f>
        <v>106079</v>
      </c>
      <c r="G63050">
        <f t="shared" si="1971"/>
        <v>0</v>
      </c>
    </row>
    <row r="63051" spans="1:7" x14ac:dyDescent="0.25">
      <c r="A63051">
        <v>192440</v>
      </c>
      <c r="B63051" s="2">
        <v>44366.905575731682</v>
      </c>
      <c r="C63051">
        <v>98290</v>
      </c>
      <c r="D63051">
        <v>208822</v>
      </c>
      <c r="E63051" t="str">
        <f t="shared" si="1970"/>
        <v>суббота</v>
      </c>
      <c r="F63051">
        <f>VLOOKUP(C63051,'Первые просмотры'!A:B,2,0)</f>
        <v>7118</v>
      </c>
      <c r="G63051">
        <f t="shared" si="1971"/>
        <v>0</v>
      </c>
    </row>
    <row r="63052" spans="1:7" x14ac:dyDescent="0.25">
      <c r="A63052">
        <v>192443</v>
      </c>
      <c r="B63052" s="2">
        <v>44366.906336569577</v>
      </c>
      <c r="C63052">
        <v>85335</v>
      </c>
      <c r="D63052">
        <v>298909</v>
      </c>
      <c r="E63052" t="str">
        <f t="shared" si="1970"/>
        <v>суббота</v>
      </c>
      <c r="F63052">
        <f>VLOOKUP(C63052,'Первые просмотры'!A:B,2,0)</f>
        <v>32406</v>
      </c>
      <c r="G63052">
        <f t="shared" si="1971"/>
        <v>0</v>
      </c>
    </row>
    <row r="63053" spans="1:7" x14ac:dyDescent="0.25">
      <c r="A63053">
        <v>192447</v>
      </c>
      <c r="B63053" s="2">
        <v>44366.906552323984</v>
      </c>
      <c r="C63053">
        <v>293596</v>
      </c>
      <c r="D63053">
        <v>251574</v>
      </c>
      <c r="E63053" t="str">
        <f t="shared" si="1970"/>
        <v>суббота</v>
      </c>
      <c r="F63053">
        <f>VLOOKUP(C63053,'Первые просмотры'!A:B,2,0)</f>
        <v>36119</v>
      </c>
      <c r="G63053">
        <f t="shared" si="1971"/>
        <v>0</v>
      </c>
    </row>
    <row r="63054" spans="1:7" x14ac:dyDescent="0.25">
      <c r="A63054">
        <v>192449</v>
      </c>
      <c r="B63054" s="2">
        <v>44366.906643879513</v>
      </c>
      <c r="C63054">
        <v>91697</v>
      </c>
      <c r="D63054">
        <v>410635</v>
      </c>
      <c r="E63054" t="str">
        <f t="shared" si="1970"/>
        <v>суббота</v>
      </c>
      <c r="F63054">
        <f>VLOOKUP(C63054,'Первые просмотры'!A:B,2,0)</f>
        <v>4103</v>
      </c>
      <c r="G63054">
        <f t="shared" si="1971"/>
        <v>0</v>
      </c>
    </row>
    <row r="63055" spans="1:7" x14ac:dyDescent="0.25">
      <c r="A63055">
        <v>192450</v>
      </c>
      <c r="B63055" s="2">
        <v>44366.907954692557</v>
      </c>
      <c r="C63055">
        <v>77069</v>
      </c>
      <c r="D63055">
        <v>439981</v>
      </c>
      <c r="E63055" t="str">
        <f t="shared" si="1970"/>
        <v>суббота</v>
      </c>
      <c r="F63055">
        <f>VLOOKUP(C63055,'Первые просмотры'!A:B,2,0)</f>
        <v>118667</v>
      </c>
      <c r="G63055">
        <f t="shared" si="1971"/>
        <v>0</v>
      </c>
    </row>
    <row r="63056" spans="1:7" x14ac:dyDescent="0.25">
      <c r="A63056">
        <v>192455</v>
      </c>
      <c r="B63056" s="2">
        <v>44366.9083592233</v>
      </c>
      <c r="C63056">
        <v>279579</v>
      </c>
      <c r="D63056">
        <v>328843</v>
      </c>
      <c r="E63056" t="str">
        <f t="shared" si="1970"/>
        <v>суббота</v>
      </c>
      <c r="F63056">
        <f>VLOOKUP(C63056,'Первые просмотры'!A:B,2,0)</f>
        <v>16867</v>
      </c>
      <c r="G63056">
        <f t="shared" si="1971"/>
        <v>0</v>
      </c>
    </row>
    <row r="63057" spans="1:7" x14ac:dyDescent="0.25">
      <c r="A63057">
        <v>192457</v>
      </c>
      <c r="B63057" s="2">
        <v>44366.908763754043</v>
      </c>
      <c r="C63057">
        <v>73659</v>
      </c>
      <c r="D63057">
        <v>329275</v>
      </c>
      <c r="E63057" t="str">
        <f t="shared" si="1970"/>
        <v>суббота</v>
      </c>
      <c r="F63057">
        <f>VLOOKUP(C63057,'Первые просмотры'!A:B,2,0)</f>
        <v>21699</v>
      </c>
      <c r="G63057">
        <f t="shared" si="1971"/>
        <v>0</v>
      </c>
    </row>
    <row r="63058" spans="1:7" x14ac:dyDescent="0.25">
      <c r="A63058">
        <v>192462</v>
      </c>
      <c r="B63058" s="2">
        <v>44366.909572815537</v>
      </c>
      <c r="C63058">
        <v>92094</v>
      </c>
      <c r="D63058">
        <v>250679</v>
      </c>
      <c r="E63058" t="str">
        <f t="shared" si="1970"/>
        <v>суббота</v>
      </c>
      <c r="F63058">
        <f>VLOOKUP(C63058,'Первые просмотры'!A:B,2,0)</f>
        <v>106486</v>
      </c>
      <c r="G63058">
        <f t="shared" si="1971"/>
        <v>0</v>
      </c>
    </row>
    <row r="63059" spans="1:7" x14ac:dyDescent="0.25">
      <c r="A63059">
        <v>192465</v>
      </c>
      <c r="B63059" s="2">
        <v>44366.90997734628</v>
      </c>
      <c r="C63059">
        <v>114786</v>
      </c>
      <c r="D63059">
        <v>411922</v>
      </c>
      <c r="E63059" t="str">
        <f t="shared" si="1970"/>
        <v>суббота</v>
      </c>
      <c r="F63059">
        <f>VLOOKUP(C63059,'Первые просмотры'!A:B,2,0)</f>
        <v>169947</v>
      </c>
      <c r="G63059">
        <f t="shared" si="1971"/>
        <v>0</v>
      </c>
    </row>
    <row r="63060" spans="1:7" x14ac:dyDescent="0.25">
      <c r="A63060">
        <v>192468</v>
      </c>
      <c r="B63060" s="2">
        <v>44366.91119093851</v>
      </c>
      <c r="C63060">
        <v>187424</v>
      </c>
      <c r="D63060">
        <v>182984</v>
      </c>
      <c r="E63060" t="str">
        <f t="shared" si="1970"/>
        <v>суббота</v>
      </c>
      <c r="F63060">
        <f>VLOOKUP(C63060,'Первые просмотры'!A:B,2,0)</f>
        <v>72113</v>
      </c>
      <c r="G63060">
        <f t="shared" si="1971"/>
        <v>0</v>
      </c>
    </row>
    <row r="63061" spans="1:7" x14ac:dyDescent="0.25">
      <c r="A63061">
        <v>192469</v>
      </c>
      <c r="B63061" s="2">
        <v>44366.911595469261</v>
      </c>
      <c r="C63061">
        <v>290827</v>
      </c>
      <c r="D63061">
        <v>411922</v>
      </c>
      <c r="E63061" t="str">
        <f t="shared" si="1970"/>
        <v>суббота</v>
      </c>
      <c r="F63061">
        <f>VLOOKUP(C63061,'Первые просмотры'!A:B,2,0)</f>
        <v>192469</v>
      </c>
      <c r="G63061">
        <f t="shared" si="1971"/>
        <v>1</v>
      </c>
    </row>
    <row r="63062" spans="1:7" x14ac:dyDescent="0.25">
      <c r="A63062">
        <v>192471</v>
      </c>
      <c r="B63062" s="2">
        <v>44366.911999999997</v>
      </c>
      <c r="C63062">
        <v>29864</v>
      </c>
      <c r="D63062">
        <v>397</v>
      </c>
      <c r="E63062" t="str">
        <f t="shared" si="1970"/>
        <v>суббота</v>
      </c>
      <c r="F63062">
        <f>VLOOKUP(C63062,'Первые просмотры'!A:B,2,0)</f>
        <v>10580</v>
      </c>
      <c r="G63062">
        <f t="shared" si="1971"/>
        <v>0</v>
      </c>
    </row>
    <row r="63063" spans="1:7" x14ac:dyDescent="0.25">
      <c r="A63063">
        <v>192476</v>
      </c>
      <c r="B63063" s="2">
        <v>44366.911999999997</v>
      </c>
      <c r="C63063">
        <v>177211</v>
      </c>
      <c r="D63063">
        <v>117886</v>
      </c>
      <c r="E63063" t="str">
        <f t="shared" si="1970"/>
        <v>суббота</v>
      </c>
      <c r="F63063">
        <f>VLOOKUP(C63063,'Первые просмотры'!A:B,2,0)</f>
        <v>120259</v>
      </c>
      <c r="G63063">
        <f t="shared" si="1971"/>
        <v>0</v>
      </c>
    </row>
    <row r="63064" spans="1:7" x14ac:dyDescent="0.25">
      <c r="A63064">
        <v>192480</v>
      </c>
      <c r="B63064" s="2">
        <v>44366.912442396315</v>
      </c>
      <c r="C63064">
        <v>21084</v>
      </c>
      <c r="D63064">
        <v>158978</v>
      </c>
      <c r="E63064" t="str">
        <f t="shared" si="1970"/>
        <v>суббота</v>
      </c>
      <c r="F63064">
        <f>VLOOKUP(C63064,'Первые просмотры'!A:B,2,0)</f>
        <v>36319</v>
      </c>
      <c r="G63064">
        <f t="shared" si="1971"/>
        <v>0</v>
      </c>
    </row>
    <row r="63065" spans="1:7" x14ac:dyDescent="0.25">
      <c r="A63065">
        <v>192485</v>
      </c>
      <c r="B63065" s="2">
        <v>44366.91280906149</v>
      </c>
      <c r="C63065">
        <v>148820</v>
      </c>
      <c r="D63065">
        <v>377180</v>
      </c>
      <c r="E63065" t="str">
        <f t="shared" si="1970"/>
        <v>суббота</v>
      </c>
      <c r="F63065">
        <f>VLOOKUP(C63065,'Первые просмотры'!A:B,2,0)</f>
        <v>4580</v>
      </c>
      <c r="G63065">
        <f t="shared" si="1971"/>
        <v>0</v>
      </c>
    </row>
    <row r="63066" spans="1:7" x14ac:dyDescent="0.25">
      <c r="A63066">
        <v>192489</v>
      </c>
      <c r="B63066" s="2">
        <v>44366.913213592234</v>
      </c>
      <c r="C63066">
        <v>309061</v>
      </c>
      <c r="D63066">
        <v>376219</v>
      </c>
      <c r="E63066" t="str">
        <f t="shared" si="1970"/>
        <v>суббота</v>
      </c>
      <c r="F63066">
        <f>VLOOKUP(C63066,'Первые просмотры'!A:B,2,0)</f>
        <v>108099</v>
      </c>
      <c r="G63066">
        <f t="shared" si="1971"/>
        <v>0</v>
      </c>
    </row>
    <row r="63067" spans="1:7" x14ac:dyDescent="0.25">
      <c r="A63067">
        <v>192490</v>
      </c>
      <c r="B63067" s="2">
        <v>44366.913357951598</v>
      </c>
      <c r="C63067">
        <v>332897</v>
      </c>
      <c r="D63067">
        <v>154256</v>
      </c>
      <c r="E63067" t="str">
        <f t="shared" si="1970"/>
        <v>суббота</v>
      </c>
      <c r="F63067">
        <f>VLOOKUP(C63067,'Первые просмотры'!A:B,2,0)</f>
        <v>157022</v>
      </c>
      <c r="G63067">
        <f t="shared" si="1971"/>
        <v>0</v>
      </c>
    </row>
    <row r="63068" spans="1:7" x14ac:dyDescent="0.25">
      <c r="A63068">
        <v>192491</v>
      </c>
      <c r="B63068" s="2">
        <v>44366.913693655202</v>
      </c>
      <c r="C63068">
        <v>265686</v>
      </c>
      <c r="D63068">
        <v>230507</v>
      </c>
      <c r="E63068" t="str">
        <f t="shared" si="1970"/>
        <v>суббота</v>
      </c>
      <c r="F63068">
        <f>VLOOKUP(C63068,'Первые просмотры'!A:B,2,0)</f>
        <v>27521</v>
      </c>
      <c r="G63068">
        <f t="shared" si="1971"/>
        <v>0</v>
      </c>
    </row>
    <row r="63069" spans="1:7" x14ac:dyDescent="0.25">
      <c r="A63069">
        <v>192495</v>
      </c>
      <c r="B63069" s="2">
        <v>44366.914427184463</v>
      </c>
      <c r="C63069">
        <v>75881</v>
      </c>
      <c r="D63069">
        <v>436070</v>
      </c>
      <c r="E63069" t="str">
        <f t="shared" si="1970"/>
        <v>суббота</v>
      </c>
      <c r="F63069">
        <f>VLOOKUP(C63069,'Первые просмотры'!A:B,2,0)</f>
        <v>110688</v>
      </c>
      <c r="G63069">
        <f t="shared" si="1971"/>
        <v>0</v>
      </c>
    </row>
    <row r="63070" spans="1:7" x14ac:dyDescent="0.25">
      <c r="A63070">
        <v>192497</v>
      </c>
      <c r="B63070" s="2">
        <v>44366.914831715214</v>
      </c>
      <c r="C63070">
        <v>14996</v>
      </c>
      <c r="D63070">
        <v>21407</v>
      </c>
      <c r="E63070" t="str">
        <f t="shared" si="1970"/>
        <v>суббота</v>
      </c>
      <c r="F63070">
        <f>VLOOKUP(C63070,'Первые просмотры'!A:B,2,0)</f>
        <v>110147</v>
      </c>
      <c r="G63070">
        <f t="shared" si="1971"/>
        <v>0</v>
      </c>
    </row>
    <row r="63071" spans="1:7" x14ac:dyDescent="0.25">
      <c r="A63071">
        <v>192502</v>
      </c>
      <c r="B63071" s="2">
        <v>44366.916045307444</v>
      </c>
      <c r="C63071">
        <v>176423</v>
      </c>
      <c r="D63071">
        <v>19525</v>
      </c>
      <c r="E63071" t="str">
        <f t="shared" si="1970"/>
        <v>суббота</v>
      </c>
      <c r="F63071">
        <f>VLOOKUP(C63071,'Первые просмотры'!A:B,2,0)</f>
        <v>23920</v>
      </c>
      <c r="G63071">
        <f t="shared" si="1971"/>
        <v>0</v>
      </c>
    </row>
    <row r="63072" spans="1:7" x14ac:dyDescent="0.25">
      <c r="A63072">
        <v>192505</v>
      </c>
      <c r="B63072" s="2">
        <v>44366.916045307444</v>
      </c>
      <c r="C63072">
        <v>338080</v>
      </c>
      <c r="D63072">
        <v>458081</v>
      </c>
      <c r="E63072" t="str">
        <f t="shared" si="1970"/>
        <v>суббота</v>
      </c>
      <c r="F63072">
        <f>VLOOKUP(C63072,'Первые просмотры'!A:B,2,0)</f>
        <v>75771</v>
      </c>
      <c r="G63072">
        <f t="shared" si="1971"/>
        <v>0</v>
      </c>
    </row>
    <row r="63073" spans="1:7" x14ac:dyDescent="0.25">
      <c r="A63073">
        <v>192510</v>
      </c>
      <c r="B63073" s="2">
        <v>44366.917905209506</v>
      </c>
      <c r="C63073">
        <v>229165</v>
      </c>
      <c r="D63073">
        <v>125461</v>
      </c>
      <c r="E63073" t="str">
        <f t="shared" si="1970"/>
        <v>суббота</v>
      </c>
      <c r="F63073">
        <f>VLOOKUP(C63073,'Первые просмотры'!A:B,2,0)</f>
        <v>192510</v>
      </c>
      <c r="G63073">
        <f t="shared" si="1971"/>
        <v>1</v>
      </c>
    </row>
    <row r="63074" spans="1:7" x14ac:dyDescent="0.25">
      <c r="A63074">
        <v>192515</v>
      </c>
      <c r="B63074" s="2">
        <v>44366.918067961167</v>
      </c>
      <c r="C63074">
        <v>251942</v>
      </c>
      <c r="D63074">
        <v>222412</v>
      </c>
      <c r="E63074" t="str">
        <f t="shared" si="1970"/>
        <v>суббота</v>
      </c>
      <c r="F63074">
        <f>VLOOKUP(C63074,'Первые просмотры'!A:B,2,0)</f>
        <v>15008</v>
      </c>
      <c r="G63074">
        <f t="shared" si="1971"/>
        <v>0</v>
      </c>
    </row>
    <row r="63075" spans="1:7" x14ac:dyDescent="0.25">
      <c r="A63075">
        <v>192520</v>
      </c>
      <c r="B63075" s="2">
        <v>44366.918067961167</v>
      </c>
      <c r="C63075">
        <v>298052</v>
      </c>
      <c r="D63075">
        <v>351192</v>
      </c>
      <c r="E63075" t="str">
        <f t="shared" si="1970"/>
        <v>суббота</v>
      </c>
      <c r="F63075">
        <f>VLOOKUP(C63075,'Первые просмотры'!A:B,2,0)</f>
        <v>53862</v>
      </c>
      <c r="G63075">
        <f t="shared" si="1971"/>
        <v>0</v>
      </c>
    </row>
    <row r="63076" spans="1:7" x14ac:dyDescent="0.25">
      <c r="A63076">
        <v>192521</v>
      </c>
      <c r="B63076" s="2">
        <v>44366.918271431627</v>
      </c>
      <c r="C63076">
        <v>210356</v>
      </c>
      <c r="D63076">
        <v>170185</v>
      </c>
      <c r="E63076" t="str">
        <f t="shared" si="1970"/>
        <v>суббота</v>
      </c>
      <c r="F63076">
        <f>VLOOKUP(C63076,'Первые просмотры'!A:B,2,0)</f>
        <v>112417</v>
      </c>
      <c r="G63076">
        <f t="shared" si="1971"/>
        <v>0</v>
      </c>
    </row>
    <row r="63077" spans="1:7" x14ac:dyDescent="0.25">
      <c r="A63077">
        <v>192525</v>
      </c>
      <c r="B63077" s="2">
        <v>44366.919003875853</v>
      </c>
      <c r="C63077">
        <v>65291</v>
      </c>
      <c r="D63077">
        <v>439981</v>
      </c>
      <c r="E63077" t="str">
        <f t="shared" si="1970"/>
        <v>суббота</v>
      </c>
      <c r="F63077">
        <f>VLOOKUP(C63077,'Первые просмотры'!A:B,2,0)</f>
        <v>26472</v>
      </c>
      <c r="G63077">
        <f t="shared" si="1971"/>
        <v>0</v>
      </c>
    </row>
    <row r="63078" spans="1:7" x14ac:dyDescent="0.25">
      <c r="A63078">
        <v>192526</v>
      </c>
      <c r="B63078" s="2">
        <v>44366.919095431382</v>
      </c>
      <c r="C63078">
        <v>2984</v>
      </c>
      <c r="D63078">
        <v>158978</v>
      </c>
      <c r="E63078" t="str">
        <f t="shared" si="1970"/>
        <v>суббота</v>
      </c>
      <c r="F63078">
        <f>VLOOKUP(C63078,'Первые просмотры'!A:B,2,0)</f>
        <v>111940</v>
      </c>
      <c r="G63078">
        <f t="shared" si="1971"/>
        <v>0</v>
      </c>
    </row>
    <row r="63079" spans="1:7" x14ac:dyDescent="0.25">
      <c r="A63079">
        <v>192531</v>
      </c>
      <c r="B63079" s="2">
        <v>44366.919686084148</v>
      </c>
      <c r="C63079">
        <v>220658</v>
      </c>
      <c r="D63079">
        <v>78282</v>
      </c>
      <c r="E63079" t="str">
        <f t="shared" si="1970"/>
        <v>суббота</v>
      </c>
      <c r="F63079">
        <f>VLOOKUP(C63079,'Первые просмотры'!A:B,2,0)</f>
        <v>52802</v>
      </c>
      <c r="G63079">
        <f t="shared" si="1971"/>
        <v>0</v>
      </c>
    </row>
    <row r="63080" spans="1:7" x14ac:dyDescent="0.25">
      <c r="A63080">
        <v>192533</v>
      </c>
      <c r="B63080" s="2">
        <v>44366.920529801326</v>
      </c>
      <c r="C63080">
        <v>95512</v>
      </c>
      <c r="D63080">
        <v>389877</v>
      </c>
      <c r="E63080" t="str">
        <f t="shared" si="1970"/>
        <v>суббота</v>
      </c>
      <c r="F63080">
        <f>VLOOKUP(C63080,'Первые просмотры'!A:B,2,0)</f>
        <v>54506</v>
      </c>
      <c r="G63080">
        <f t="shared" si="1971"/>
        <v>0</v>
      </c>
    </row>
    <row r="63081" spans="1:7" x14ac:dyDescent="0.25">
      <c r="A63081">
        <v>192534</v>
      </c>
      <c r="B63081" s="2">
        <v>44366.920899676377</v>
      </c>
      <c r="C63081">
        <v>136386</v>
      </c>
      <c r="D63081">
        <v>189296</v>
      </c>
      <c r="E63081" t="str">
        <f t="shared" si="1970"/>
        <v>суббота</v>
      </c>
      <c r="F63081">
        <f>VLOOKUP(C63081,'Первые просмотры'!A:B,2,0)</f>
        <v>4616</v>
      </c>
      <c r="G63081">
        <f t="shared" si="1971"/>
        <v>0</v>
      </c>
    </row>
    <row r="63082" spans="1:7" x14ac:dyDescent="0.25">
      <c r="A63082">
        <v>192538</v>
      </c>
      <c r="B63082" s="2">
        <v>44366.920899676377</v>
      </c>
      <c r="C63082">
        <v>258299</v>
      </c>
      <c r="D63082">
        <v>264283</v>
      </c>
      <c r="E63082" t="str">
        <f t="shared" si="1970"/>
        <v>суббота</v>
      </c>
      <c r="F63082">
        <f>VLOOKUP(C63082,'Первые просмотры'!A:B,2,0)</f>
        <v>38915</v>
      </c>
      <c r="G63082">
        <f t="shared" si="1971"/>
        <v>0</v>
      </c>
    </row>
    <row r="63083" spans="1:7" x14ac:dyDescent="0.25">
      <c r="A63083">
        <v>192541</v>
      </c>
      <c r="B63083" s="2">
        <v>44366.921304207121</v>
      </c>
      <c r="C63083">
        <v>188357</v>
      </c>
      <c r="D63083">
        <v>122982</v>
      </c>
      <c r="E63083" t="str">
        <f t="shared" si="1970"/>
        <v>суббота</v>
      </c>
      <c r="F63083">
        <f>VLOOKUP(C63083,'Первые просмотры'!A:B,2,0)</f>
        <v>25205</v>
      </c>
      <c r="G63083">
        <f t="shared" si="1971"/>
        <v>0</v>
      </c>
    </row>
    <row r="63084" spans="1:7" x14ac:dyDescent="0.25">
      <c r="A63084">
        <v>192545</v>
      </c>
      <c r="B63084" s="2">
        <v>44366.921304207121</v>
      </c>
      <c r="C63084">
        <v>233623</v>
      </c>
      <c r="D63084">
        <v>364296</v>
      </c>
      <c r="E63084" t="str">
        <f t="shared" si="1970"/>
        <v>суббота</v>
      </c>
      <c r="F63084">
        <f>VLOOKUP(C63084,'Первые просмотры'!A:B,2,0)</f>
        <v>13206</v>
      </c>
      <c r="G63084">
        <f t="shared" si="1971"/>
        <v>0</v>
      </c>
    </row>
    <row r="63085" spans="1:7" x14ac:dyDescent="0.25">
      <c r="A63085">
        <v>192547</v>
      </c>
      <c r="B63085" s="2">
        <v>44366.921304207121</v>
      </c>
      <c r="C63085">
        <v>278103</v>
      </c>
      <c r="D63085">
        <v>411922</v>
      </c>
      <c r="E63085" t="str">
        <f t="shared" si="1970"/>
        <v>суббота</v>
      </c>
      <c r="F63085">
        <f>VLOOKUP(C63085,'Первые просмотры'!A:B,2,0)</f>
        <v>192547</v>
      </c>
      <c r="G63085">
        <f t="shared" si="1971"/>
        <v>1</v>
      </c>
    </row>
    <row r="63086" spans="1:7" x14ac:dyDescent="0.25">
      <c r="A63086">
        <v>192550</v>
      </c>
      <c r="B63086" s="2">
        <v>44366.92193365276</v>
      </c>
      <c r="C63086">
        <v>147416</v>
      </c>
      <c r="D63086">
        <v>347393</v>
      </c>
      <c r="E63086" t="str">
        <f t="shared" si="1970"/>
        <v>суббота</v>
      </c>
      <c r="F63086">
        <f>VLOOKUP(C63086,'Первые просмотры'!A:B,2,0)</f>
        <v>125445</v>
      </c>
      <c r="G63086">
        <f t="shared" si="1971"/>
        <v>0</v>
      </c>
    </row>
    <row r="63087" spans="1:7" x14ac:dyDescent="0.25">
      <c r="A63087">
        <v>192552</v>
      </c>
      <c r="B63087" s="2">
        <v>44366.922922330101</v>
      </c>
      <c r="C63087">
        <v>4438</v>
      </c>
      <c r="D63087">
        <v>118549</v>
      </c>
      <c r="E63087" t="str">
        <f t="shared" si="1970"/>
        <v>суббота</v>
      </c>
      <c r="F63087">
        <f>VLOOKUP(C63087,'Первые просмотры'!A:B,2,0)</f>
        <v>15384</v>
      </c>
      <c r="G63087">
        <f t="shared" si="1971"/>
        <v>0</v>
      </c>
    </row>
    <row r="63088" spans="1:7" x14ac:dyDescent="0.25">
      <c r="A63088">
        <v>192556</v>
      </c>
      <c r="B63088" s="2">
        <v>44366.923000000003</v>
      </c>
      <c r="C63088">
        <v>238713</v>
      </c>
      <c r="D63088">
        <v>57103</v>
      </c>
      <c r="E63088" t="str">
        <f t="shared" si="1970"/>
        <v>суббота</v>
      </c>
      <c r="F63088">
        <f>VLOOKUP(C63088,'Первые просмотры'!A:B,2,0)</f>
        <v>41856</v>
      </c>
      <c r="G63088">
        <f t="shared" si="1971"/>
        <v>0</v>
      </c>
    </row>
    <row r="63089" spans="1:7" x14ac:dyDescent="0.25">
      <c r="A63089">
        <v>192561</v>
      </c>
      <c r="B63089" s="2">
        <v>44366.924135922331</v>
      </c>
      <c r="C63089">
        <v>168461</v>
      </c>
      <c r="D63089">
        <v>1536</v>
      </c>
      <c r="E63089" t="str">
        <f t="shared" si="1970"/>
        <v>суббота</v>
      </c>
      <c r="F63089">
        <f>VLOOKUP(C63089,'Первые просмотры'!A:B,2,0)</f>
        <v>192561</v>
      </c>
      <c r="G63089">
        <f t="shared" si="1971"/>
        <v>1</v>
      </c>
    </row>
    <row r="63090" spans="1:7" x14ac:dyDescent="0.25">
      <c r="A63090">
        <v>192566</v>
      </c>
      <c r="B63090" s="2">
        <v>44366.924405652026</v>
      </c>
      <c r="C63090">
        <v>135392</v>
      </c>
      <c r="D63090">
        <v>143102</v>
      </c>
      <c r="E63090" t="str">
        <f t="shared" si="1970"/>
        <v>суббота</v>
      </c>
      <c r="F63090">
        <f>VLOOKUP(C63090,'Первые просмотры'!A:B,2,0)</f>
        <v>18144</v>
      </c>
      <c r="G63090">
        <f t="shared" si="1971"/>
        <v>0</v>
      </c>
    </row>
    <row r="63091" spans="1:7" x14ac:dyDescent="0.25">
      <c r="A63091">
        <v>192567</v>
      </c>
      <c r="B63091" s="2">
        <v>44366.924540453074</v>
      </c>
      <c r="C63091">
        <v>5019</v>
      </c>
      <c r="D63091">
        <v>451213</v>
      </c>
      <c r="E63091" t="str">
        <f t="shared" si="1970"/>
        <v>суббота</v>
      </c>
      <c r="F63091">
        <f>VLOOKUP(C63091,'Первые просмотры'!A:B,2,0)</f>
        <v>22234</v>
      </c>
      <c r="G63091">
        <f t="shared" si="1971"/>
        <v>0</v>
      </c>
    </row>
    <row r="63092" spans="1:7" x14ac:dyDescent="0.25">
      <c r="A63092">
        <v>192571</v>
      </c>
      <c r="B63092" s="2">
        <v>44366.92474135563</v>
      </c>
      <c r="C63092">
        <v>284323</v>
      </c>
      <c r="D63092">
        <v>230507</v>
      </c>
      <c r="E63092" t="str">
        <f t="shared" si="1970"/>
        <v>суббота</v>
      </c>
      <c r="F63092">
        <f>VLOOKUP(C63092,'Первые просмотры'!A:B,2,0)</f>
        <v>125140</v>
      </c>
      <c r="G63092">
        <f t="shared" si="1971"/>
        <v>0</v>
      </c>
    </row>
    <row r="63093" spans="1:7" x14ac:dyDescent="0.25">
      <c r="A63093">
        <v>192575</v>
      </c>
      <c r="B63093" s="2">
        <v>44366.925754045311</v>
      </c>
      <c r="C63093">
        <v>4623</v>
      </c>
      <c r="D63093">
        <v>413446</v>
      </c>
      <c r="E63093" t="str">
        <f t="shared" si="1970"/>
        <v>суббота</v>
      </c>
      <c r="F63093">
        <f>VLOOKUP(C63093,'Первые просмотры'!A:B,2,0)</f>
        <v>136875</v>
      </c>
      <c r="G63093">
        <f t="shared" si="1971"/>
        <v>0</v>
      </c>
    </row>
    <row r="63094" spans="1:7" x14ac:dyDescent="0.25">
      <c r="A63094">
        <v>192579</v>
      </c>
      <c r="B63094" s="2">
        <v>44366.926158576054</v>
      </c>
      <c r="C63094">
        <v>109113</v>
      </c>
      <c r="D63094">
        <v>62068</v>
      </c>
      <c r="E63094" t="str">
        <f t="shared" si="1970"/>
        <v>суббота</v>
      </c>
      <c r="F63094">
        <f>VLOOKUP(C63094,'Первые просмотры'!A:B,2,0)</f>
        <v>123196</v>
      </c>
      <c r="G63094">
        <f t="shared" si="1971"/>
        <v>0</v>
      </c>
    </row>
    <row r="63095" spans="1:7" x14ac:dyDescent="0.25">
      <c r="A63095">
        <v>192580</v>
      </c>
      <c r="B63095" s="2">
        <v>44366.927333333333</v>
      </c>
      <c r="C63095">
        <v>55640</v>
      </c>
      <c r="D63095">
        <v>191893</v>
      </c>
      <c r="E63095" t="str">
        <f t="shared" si="1970"/>
        <v>суббота</v>
      </c>
      <c r="F63095">
        <f>VLOOKUP(C63095,'Первые просмотры'!A:B,2,0)</f>
        <v>110502</v>
      </c>
      <c r="G63095">
        <f t="shared" si="1971"/>
        <v>0</v>
      </c>
    </row>
    <row r="63096" spans="1:7" x14ac:dyDescent="0.25">
      <c r="A63096">
        <v>192582</v>
      </c>
      <c r="B63096" s="2">
        <v>44366.927776699034</v>
      </c>
      <c r="C63096">
        <v>316702</v>
      </c>
      <c r="D63096">
        <v>330333</v>
      </c>
      <c r="E63096" t="str">
        <f t="shared" si="1970"/>
        <v>суббота</v>
      </c>
      <c r="F63096">
        <f>VLOOKUP(C63096,'Первые просмотры'!A:B,2,0)</f>
        <v>43424</v>
      </c>
      <c r="G63096">
        <f t="shared" si="1971"/>
        <v>0</v>
      </c>
    </row>
    <row r="63097" spans="1:7" x14ac:dyDescent="0.25">
      <c r="A63097">
        <v>192585</v>
      </c>
      <c r="B63097" s="2">
        <v>44366.92818122977</v>
      </c>
      <c r="C63097">
        <v>193836</v>
      </c>
      <c r="D63097">
        <v>154256</v>
      </c>
      <c r="E63097" t="str">
        <f t="shared" si="1970"/>
        <v>суббота</v>
      </c>
      <c r="F63097">
        <f>VLOOKUP(C63097,'Первые просмотры'!A:B,2,0)</f>
        <v>37042</v>
      </c>
      <c r="G63097">
        <f t="shared" si="1971"/>
        <v>0</v>
      </c>
    </row>
    <row r="63098" spans="1:7" x14ac:dyDescent="0.25">
      <c r="A63098">
        <v>192590</v>
      </c>
      <c r="B63098" s="2">
        <v>44366.928990291264</v>
      </c>
      <c r="C63098">
        <v>162488</v>
      </c>
      <c r="D63098">
        <v>95024</v>
      </c>
      <c r="E63098" t="str">
        <f t="shared" si="1970"/>
        <v>суббота</v>
      </c>
      <c r="F63098">
        <f>VLOOKUP(C63098,'Первые просмотры'!A:B,2,0)</f>
        <v>117297</v>
      </c>
      <c r="G63098">
        <f t="shared" si="1971"/>
        <v>0</v>
      </c>
    </row>
    <row r="63099" spans="1:7" x14ac:dyDescent="0.25">
      <c r="A63099">
        <v>192592</v>
      </c>
      <c r="B63099" s="2">
        <v>44366.929349650563</v>
      </c>
      <c r="C63099">
        <v>230267</v>
      </c>
      <c r="D63099">
        <v>472908</v>
      </c>
      <c r="E63099" t="str">
        <f t="shared" si="1970"/>
        <v>суббота</v>
      </c>
      <c r="F63099">
        <f>VLOOKUP(C63099,'Первые просмотры'!A:B,2,0)</f>
        <v>9358</v>
      </c>
      <c r="G63099">
        <f t="shared" si="1971"/>
        <v>0</v>
      </c>
    </row>
    <row r="63100" spans="1:7" x14ac:dyDescent="0.25">
      <c r="A63100">
        <v>192596</v>
      </c>
      <c r="B63100" s="2">
        <v>44366.929394822007</v>
      </c>
      <c r="C63100">
        <v>54729</v>
      </c>
      <c r="D63100">
        <v>267535</v>
      </c>
      <c r="E63100" t="str">
        <f t="shared" si="1970"/>
        <v>суббота</v>
      </c>
      <c r="F63100">
        <f>VLOOKUP(C63100,'Первые просмотры'!A:B,2,0)</f>
        <v>186995</v>
      </c>
      <c r="G63100">
        <f t="shared" si="1971"/>
        <v>0</v>
      </c>
    </row>
    <row r="63101" spans="1:7" x14ac:dyDescent="0.25">
      <c r="A63101">
        <v>192601</v>
      </c>
      <c r="B63101" s="2">
        <v>44366.930845057526</v>
      </c>
      <c r="C63101">
        <v>244616</v>
      </c>
      <c r="D63101">
        <v>208036</v>
      </c>
      <c r="E63101" t="str">
        <f t="shared" si="1970"/>
        <v>суббота</v>
      </c>
      <c r="F63101">
        <f>VLOOKUP(C63101,'Первые просмотры'!A:B,2,0)</f>
        <v>112960</v>
      </c>
      <c r="G63101">
        <f t="shared" si="1971"/>
        <v>0</v>
      </c>
    </row>
    <row r="63102" spans="1:7" x14ac:dyDescent="0.25">
      <c r="A63102">
        <v>192605</v>
      </c>
      <c r="B63102" s="2">
        <v>44366.931012944988</v>
      </c>
      <c r="C63102">
        <v>59325</v>
      </c>
      <c r="D63102">
        <v>351192</v>
      </c>
      <c r="E63102" t="str">
        <f t="shared" si="1970"/>
        <v>суббота</v>
      </c>
      <c r="F63102">
        <f>VLOOKUP(C63102,'Первые просмотры'!A:B,2,0)</f>
        <v>124704</v>
      </c>
      <c r="G63102">
        <f t="shared" si="1971"/>
        <v>0</v>
      </c>
    </row>
    <row r="63103" spans="1:7" x14ac:dyDescent="0.25">
      <c r="A63103">
        <v>192606</v>
      </c>
      <c r="B63103" s="2">
        <v>44366.93118076113</v>
      </c>
      <c r="C63103">
        <v>99686</v>
      </c>
      <c r="D63103">
        <v>60239</v>
      </c>
      <c r="E63103" t="str">
        <f t="shared" si="1970"/>
        <v>суббота</v>
      </c>
      <c r="F63103">
        <f>VLOOKUP(C63103,'Первые просмотры'!A:B,2,0)</f>
        <v>20764</v>
      </c>
      <c r="G63103">
        <f t="shared" si="1971"/>
        <v>0</v>
      </c>
    </row>
    <row r="63104" spans="1:7" x14ac:dyDescent="0.25">
      <c r="A63104">
        <v>192607</v>
      </c>
      <c r="B63104" s="2">
        <v>44366.932226537218</v>
      </c>
      <c r="C63104">
        <v>268521</v>
      </c>
      <c r="D63104">
        <v>475983</v>
      </c>
      <c r="E63104" t="str">
        <f t="shared" si="1970"/>
        <v>суббота</v>
      </c>
      <c r="F63104">
        <f>VLOOKUP(C63104,'Первые просмотры'!A:B,2,0)</f>
        <v>24845</v>
      </c>
      <c r="G63104">
        <f t="shared" si="1971"/>
        <v>0</v>
      </c>
    </row>
    <row r="63105" spans="1:7" x14ac:dyDescent="0.25">
      <c r="A63105">
        <v>192609</v>
      </c>
      <c r="B63105" s="2">
        <v>44366.932631067961</v>
      </c>
      <c r="C63105">
        <v>129839</v>
      </c>
      <c r="D63105">
        <v>242428</v>
      </c>
      <c r="E63105" t="str">
        <f t="shared" si="1970"/>
        <v>суббота</v>
      </c>
      <c r="F63105">
        <f>VLOOKUP(C63105,'Первые просмотры'!A:B,2,0)</f>
        <v>110866</v>
      </c>
      <c r="G63105">
        <f t="shared" si="1971"/>
        <v>0</v>
      </c>
    </row>
    <row r="63106" spans="1:7" x14ac:dyDescent="0.25">
      <c r="A63106">
        <v>192613</v>
      </c>
      <c r="B63106" s="2">
        <v>44366.932981353188</v>
      </c>
      <c r="C63106">
        <v>256486</v>
      </c>
      <c r="D63106">
        <v>411922</v>
      </c>
      <c r="E63106" t="str">
        <f t="shared" si="1970"/>
        <v>суббота</v>
      </c>
      <c r="F63106">
        <f>VLOOKUP(C63106,'Первые просмотры'!A:B,2,0)</f>
        <v>127611</v>
      </c>
      <c r="G63106">
        <f t="shared" si="1971"/>
        <v>0</v>
      </c>
    </row>
    <row r="63107" spans="1:7" x14ac:dyDescent="0.25">
      <c r="A63107">
        <v>192617</v>
      </c>
      <c r="B63107" s="2">
        <v>44366.933317056792</v>
      </c>
      <c r="C63107">
        <v>34346</v>
      </c>
      <c r="D63107">
        <v>230507</v>
      </c>
      <c r="E63107" t="str">
        <f t="shared" ref="E63107:E63170" si="1972">TEXT(B63107, "ДДДД")</f>
        <v>суббота</v>
      </c>
      <c r="F63107">
        <f>VLOOKUP(C63107,'Первые просмотры'!A:B,2,0)</f>
        <v>18187</v>
      </c>
      <c r="G63107">
        <f t="shared" ref="G63107:G63170" si="1973">IF(A63107=F63107,1,0)</f>
        <v>0</v>
      </c>
    </row>
    <row r="63108" spans="1:7" x14ac:dyDescent="0.25">
      <c r="A63108">
        <v>192619</v>
      </c>
      <c r="B63108" s="2">
        <v>44366.933469649339</v>
      </c>
      <c r="C63108">
        <v>62164</v>
      </c>
      <c r="D63108">
        <v>217307</v>
      </c>
      <c r="E63108" t="str">
        <f t="shared" si="1972"/>
        <v>суббота</v>
      </c>
      <c r="F63108">
        <f>VLOOKUP(C63108,'Первые просмотры'!A:B,2,0)</f>
        <v>170975</v>
      </c>
      <c r="G63108">
        <f t="shared" si="1973"/>
        <v>0</v>
      </c>
    </row>
    <row r="63109" spans="1:7" x14ac:dyDescent="0.25">
      <c r="A63109">
        <v>192624</v>
      </c>
      <c r="B63109" s="2">
        <v>44366.933844660198</v>
      </c>
      <c r="C63109">
        <v>297593</v>
      </c>
      <c r="D63109">
        <v>76405</v>
      </c>
      <c r="E63109" t="str">
        <f t="shared" si="1972"/>
        <v>суббота</v>
      </c>
      <c r="F63109">
        <f>VLOOKUP(C63109,'Первые просмотры'!A:B,2,0)</f>
        <v>6559</v>
      </c>
      <c r="G63109">
        <f t="shared" si="1973"/>
        <v>0</v>
      </c>
    </row>
    <row r="63110" spans="1:7" x14ac:dyDescent="0.25">
      <c r="A63110">
        <v>192628</v>
      </c>
      <c r="B63110" s="2">
        <v>44366.933844660198</v>
      </c>
      <c r="C63110">
        <v>320979</v>
      </c>
      <c r="D63110">
        <v>473323</v>
      </c>
      <c r="E63110" t="str">
        <f t="shared" si="1972"/>
        <v>суббота</v>
      </c>
      <c r="F63110">
        <f>VLOOKUP(C63110,'Первые просмотры'!A:B,2,0)</f>
        <v>21293</v>
      </c>
      <c r="G63110">
        <f t="shared" si="1973"/>
        <v>0</v>
      </c>
    </row>
    <row r="63111" spans="1:7" x14ac:dyDescent="0.25">
      <c r="A63111">
        <v>192630</v>
      </c>
      <c r="B63111" s="2">
        <v>44366.934653721677</v>
      </c>
      <c r="C63111">
        <v>164294</v>
      </c>
      <c r="D63111">
        <v>157871</v>
      </c>
      <c r="E63111" t="str">
        <f t="shared" si="1972"/>
        <v>суббота</v>
      </c>
      <c r="F63111">
        <f>VLOOKUP(C63111,'Первые просмотры'!A:B,2,0)</f>
        <v>20069</v>
      </c>
      <c r="G63111">
        <f t="shared" si="1973"/>
        <v>0</v>
      </c>
    </row>
    <row r="63112" spans="1:7" x14ac:dyDescent="0.25">
      <c r="A63112">
        <v>192634</v>
      </c>
      <c r="B63112" s="2">
        <v>44366.934659871215</v>
      </c>
      <c r="C63112">
        <v>279887</v>
      </c>
      <c r="D63112">
        <v>145893</v>
      </c>
      <c r="E63112" t="str">
        <f t="shared" si="1972"/>
        <v>суббота</v>
      </c>
      <c r="F63112">
        <f>VLOOKUP(C63112,'Первые просмотры'!A:B,2,0)</f>
        <v>111879</v>
      </c>
      <c r="G63112">
        <f t="shared" si="1973"/>
        <v>0</v>
      </c>
    </row>
    <row r="63113" spans="1:7" x14ac:dyDescent="0.25">
      <c r="A63113">
        <v>192638</v>
      </c>
      <c r="B63113" s="2">
        <v>44366.934995574818</v>
      </c>
      <c r="C63113">
        <v>165260</v>
      </c>
      <c r="D63113">
        <v>250679</v>
      </c>
      <c r="E63113" t="str">
        <f t="shared" si="1972"/>
        <v>суббота</v>
      </c>
      <c r="F63113">
        <f>VLOOKUP(C63113,'Первые просмотры'!A:B,2,0)</f>
        <v>103600</v>
      </c>
      <c r="G63113">
        <f t="shared" si="1973"/>
        <v>0</v>
      </c>
    </row>
    <row r="63114" spans="1:7" x14ac:dyDescent="0.25">
      <c r="A63114">
        <v>192641</v>
      </c>
      <c r="B63114" s="2">
        <v>44366.938352610858</v>
      </c>
      <c r="C63114">
        <v>336559</v>
      </c>
      <c r="D63114">
        <v>104958</v>
      </c>
      <c r="E63114" t="str">
        <f t="shared" si="1972"/>
        <v>суббота</v>
      </c>
      <c r="F63114">
        <f>VLOOKUP(C63114,'Первые просмотры'!A:B,2,0)</f>
        <v>101080</v>
      </c>
      <c r="G63114">
        <f t="shared" si="1973"/>
        <v>0</v>
      </c>
    </row>
    <row r="63115" spans="1:7" x14ac:dyDescent="0.25">
      <c r="A63115">
        <v>192644</v>
      </c>
      <c r="B63115" s="2">
        <v>44366.938657795952</v>
      </c>
      <c r="C63115">
        <v>34650</v>
      </c>
      <c r="D63115">
        <v>264283</v>
      </c>
      <c r="E63115" t="str">
        <f t="shared" si="1972"/>
        <v>суббота</v>
      </c>
      <c r="F63115">
        <f>VLOOKUP(C63115,'Первые просмотры'!A:B,2,0)</f>
        <v>117500</v>
      </c>
      <c r="G63115">
        <f t="shared" si="1973"/>
        <v>0</v>
      </c>
    </row>
    <row r="63116" spans="1:7" x14ac:dyDescent="0.25">
      <c r="A63116">
        <v>192649</v>
      </c>
      <c r="B63116" s="2">
        <v>44366.938840907009</v>
      </c>
      <c r="C63116">
        <v>81978</v>
      </c>
      <c r="D63116">
        <v>158978</v>
      </c>
      <c r="E63116" t="str">
        <f t="shared" si="1972"/>
        <v>суббота</v>
      </c>
      <c r="F63116">
        <f>VLOOKUP(C63116,'Первые просмотры'!A:B,2,0)</f>
        <v>13651</v>
      </c>
      <c r="G63116">
        <f t="shared" si="1973"/>
        <v>0</v>
      </c>
    </row>
    <row r="63117" spans="1:7" x14ac:dyDescent="0.25">
      <c r="A63117">
        <v>192652</v>
      </c>
      <c r="B63117" s="2">
        <v>44366.939103559875</v>
      </c>
      <c r="C63117">
        <v>321811</v>
      </c>
      <c r="D63117">
        <v>230507</v>
      </c>
      <c r="E63117" t="str">
        <f t="shared" si="1972"/>
        <v>суббота</v>
      </c>
      <c r="F63117">
        <f>VLOOKUP(C63117,'Первые просмотры'!A:B,2,0)</f>
        <v>22430</v>
      </c>
      <c r="G63117">
        <f t="shared" si="1973"/>
        <v>0</v>
      </c>
    </row>
    <row r="63118" spans="1:7" x14ac:dyDescent="0.25">
      <c r="A63118">
        <v>192657</v>
      </c>
      <c r="B63118" s="2">
        <v>44366.939695425273</v>
      </c>
      <c r="C63118">
        <v>86353</v>
      </c>
      <c r="D63118">
        <v>33076</v>
      </c>
      <c r="E63118" t="str">
        <f t="shared" si="1972"/>
        <v>суббота</v>
      </c>
      <c r="F63118">
        <f>VLOOKUP(C63118,'Первые просмотры'!A:B,2,0)</f>
        <v>63919</v>
      </c>
      <c r="G63118">
        <f t="shared" si="1973"/>
        <v>0</v>
      </c>
    </row>
    <row r="63119" spans="1:7" x14ac:dyDescent="0.25">
      <c r="A63119">
        <v>192662</v>
      </c>
      <c r="B63119" s="2">
        <v>44366.940317152104</v>
      </c>
      <c r="C63119">
        <v>140218</v>
      </c>
      <c r="D63119">
        <v>411922</v>
      </c>
      <c r="E63119" t="str">
        <f t="shared" si="1972"/>
        <v>суббота</v>
      </c>
      <c r="F63119">
        <f>VLOOKUP(C63119,'Первые просмотры'!A:B,2,0)</f>
        <v>55254</v>
      </c>
      <c r="G63119">
        <f t="shared" si="1973"/>
        <v>0</v>
      </c>
    </row>
    <row r="63120" spans="1:7" x14ac:dyDescent="0.25">
      <c r="A63120">
        <v>192665</v>
      </c>
      <c r="B63120" s="2">
        <v>44366.940317152104</v>
      </c>
      <c r="C63120">
        <v>200723</v>
      </c>
      <c r="D63120">
        <v>294042</v>
      </c>
      <c r="E63120" t="str">
        <f t="shared" si="1972"/>
        <v>суббота</v>
      </c>
      <c r="F63120">
        <f>VLOOKUP(C63120,'Первые просмотры'!A:B,2,0)</f>
        <v>27839</v>
      </c>
      <c r="G63120">
        <f t="shared" si="1973"/>
        <v>0</v>
      </c>
    </row>
    <row r="63121" spans="1:7" x14ac:dyDescent="0.25">
      <c r="A63121">
        <v>192669</v>
      </c>
      <c r="B63121" s="2">
        <v>44366.940721682848</v>
      </c>
      <c r="C63121">
        <v>27854</v>
      </c>
      <c r="D63121">
        <v>250679</v>
      </c>
      <c r="E63121" t="str">
        <f t="shared" si="1972"/>
        <v>суббота</v>
      </c>
      <c r="F63121">
        <f>VLOOKUP(C63121,'Первые просмотры'!A:B,2,0)</f>
        <v>121248</v>
      </c>
      <c r="G63121">
        <f t="shared" si="1973"/>
        <v>0</v>
      </c>
    </row>
    <row r="63122" spans="1:7" x14ac:dyDescent="0.25">
      <c r="A63122">
        <v>192670</v>
      </c>
      <c r="B63122" s="2">
        <v>44366.940721682848</v>
      </c>
      <c r="C63122">
        <v>156228</v>
      </c>
      <c r="D63122">
        <v>351192</v>
      </c>
      <c r="E63122" t="str">
        <f t="shared" si="1972"/>
        <v>суббота</v>
      </c>
      <c r="F63122">
        <f>VLOOKUP(C63122,'Первые просмотры'!A:B,2,0)</f>
        <v>130690</v>
      </c>
      <c r="G63122">
        <f t="shared" si="1973"/>
        <v>0</v>
      </c>
    </row>
    <row r="63123" spans="1:7" x14ac:dyDescent="0.25">
      <c r="A63123">
        <v>192673</v>
      </c>
      <c r="B63123" s="2">
        <v>44366.940721682848</v>
      </c>
      <c r="C63123">
        <v>244691</v>
      </c>
      <c r="D63123">
        <v>442025</v>
      </c>
      <c r="E63123" t="str">
        <f t="shared" si="1972"/>
        <v>суббота</v>
      </c>
      <c r="F63123">
        <f>VLOOKUP(C63123,'Первые просмотры'!A:B,2,0)</f>
        <v>107760</v>
      </c>
      <c r="G63123">
        <f t="shared" si="1973"/>
        <v>0</v>
      </c>
    </row>
    <row r="63124" spans="1:7" x14ac:dyDescent="0.25">
      <c r="A63124">
        <v>192675</v>
      </c>
      <c r="B63124" s="2">
        <v>44366.942075869018</v>
      </c>
      <c r="C63124">
        <v>108853</v>
      </c>
      <c r="D63124">
        <v>217673</v>
      </c>
      <c r="E63124" t="str">
        <f t="shared" si="1972"/>
        <v>суббота</v>
      </c>
      <c r="F63124">
        <f>VLOOKUP(C63124,'Первые просмотры'!A:B,2,0)</f>
        <v>108551</v>
      </c>
      <c r="G63124">
        <f t="shared" si="1973"/>
        <v>0</v>
      </c>
    </row>
    <row r="63125" spans="1:7" x14ac:dyDescent="0.25">
      <c r="A63125">
        <v>192677</v>
      </c>
      <c r="B63125" s="2">
        <v>44366.942339805828</v>
      </c>
      <c r="C63125">
        <v>114946</v>
      </c>
      <c r="D63125">
        <v>278351</v>
      </c>
      <c r="E63125" t="str">
        <f t="shared" si="1972"/>
        <v>суббота</v>
      </c>
      <c r="F63125">
        <f>VLOOKUP(C63125,'Первые просмотры'!A:B,2,0)</f>
        <v>33857</v>
      </c>
      <c r="G63125">
        <f t="shared" si="1973"/>
        <v>0</v>
      </c>
    </row>
    <row r="63126" spans="1:7" x14ac:dyDescent="0.25">
      <c r="A63126">
        <v>192679</v>
      </c>
      <c r="B63126" s="2">
        <v>44366.943571275981</v>
      </c>
      <c r="C63126">
        <v>142861</v>
      </c>
      <c r="D63126">
        <v>341333</v>
      </c>
      <c r="E63126" t="str">
        <f t="shared" si="1972"/>
        <v>суббота</v>
      </c>
      <c r="F63126">
        <f>VLOOKUP(C63126,'Первые просмотры'!A:B,2,0)</f>
        <v>37472</v>
      </c>
      <c r="G63126">
        <f t="shared" si="1973"/>
        <v>0</v>
      </c>
    </row>
    <row r="63127" spans="1:7" x14ac:dyDescent="0.25">
      <c r="A63127">
        <v>192684</v>
      </c>
      <c r="B63127" s="2">
        <v>44366.943957928801</v>
      </c>
      <c r="C63127">
        <v>231904</v>
      </c>
      <c r="D63127">
        <v>411922</v>
      </c>
      <c r="E63127" t="str">
        <f t="shared" si="1972"/>
        <v>суббота</v>
      </c>
      <c r="F63127">
        <f>VLOOKUP(C63127,'Первые просмотры'!A:B,2,0)</f>
        <v>115082</v>
      </c>
      <c r="G63127">
        <f t="shared" si="1973"/>
        <v>0</v>
      </c>
    </row>
    <row r="63128" spans="1:7" x14ac:dyDescent="0.25">
      <c r="A63128">
        <v>192688</v>
      </c>
      <c r="B63128" s="2">
        <v>44366.943957928808</v>
      </c>
      <c r="C63128">
        <v>87419</v>
      </c>
      <c r="D63128">
        <v>111368</v>
      </c>
      <c r="E63128" t="str">
        <f t="shared" si="1972"/>
        <v>суббота</v>
      </c>
      <c r="F63128">
        <f>VLOOKUP(C63128,'Первые просмотры'!A:B,2,0)</f>
        <v>120569</v>
      </c>
      <c r="G63128">
        <f t="shared" si="1973"/>
        <v>0</v>
      </c>
    </row>
    <row r="63129" spans="1:7" x14ac:dyDescent="0.25">
      <c r="A63129">
        <v>192691</v>
      </c>
      <c r="B63129" s="2">
        <v>44366.945463423566</v>
      </c>
      <c r="C63129">
        <v>343158</v>
      </c>
      <c r="D63129">
        <v>439981</v>
      </c>
      <c r="E63129" t="str">
        <f t="shared" si="1972"/>
        <v>суббота</v>
      </c>
      <c r="F63129">
        <f>VLOOKUP(C63129,'Первые просмотры'!A:B,2,0)</f>
        <v>22870</v>
      </c>
      <c r="G63129">
        <f t="shared" si="1973"/>
        <v>0</v>
      </c>
    </row>
    <row r="63130" spans="1:7" x14ac:dyDescent="0.25">
      <c r="A63130">
        <v>192692</v>
      </c>
      <c r="B63130" s="2">
        <v>44366.945576051781</v>
      </c>
      <c r="C63130">
        <v>114098</v>
      </c>
      <c r="D63130">
        <v>88863</v>
      </c>
      <c r="E63130" t="str">
        <f t="shared" si="1972"/>
        <v>суббота</v>
      </c>
      <c r="F63130">
        <f>VLOOKUP(C63130,'Первые просмотры'!A:B,2,0)</f>
        <v>192692</v>
      </c>
      <c r="G63130">
        <f t="shared" si="1973"/>
        <v>1</v>
      </c>
    </row>
    <row r="63131" spans="1:7" x14ac:dyDescent="0.25">
      <c r="A63131">
        <v>192694</v>
      </c>
      <c r="B63131" s="2">
        <v>44366.945980582524</v>
      </c>
      <c r="C63131">
        <v>102555</v>
      </c>
      <c r="D63131">
        <v>411922</v>
      </c>
      <c r="E63131" t="str">
        <f t="shared" si="1972"/>
        <v>суббота</v>
      </c>
      <c r="F63131">
        <f>VLOOKUP(C63131,'Первые просмотры'!A:B,2,0)</f>
        <v>87743</v>
      </c>
      <c r="G63131">
        <f t="shared" si="1973"/>
        <v>0</v>
      </c>
    </row>
    <row r="63132" spans="1:7" x14ac:dyDescent="0.25">
      <c r="A63132">
        <v>192696</v>
      </c>
      <c r="B63132" s="2">
        <v>44366.946789644011</v>
      </c>
      <c r="C63132">
        <v>100322</v>
      </c>
      <c r="D63132">
        <v>347008</v>
      </c>
      <c r="E63132" t="str">
        <f t="shared" si="1972"/>
        <v>суббота</v>
      </c>
      <c r="F63132">
        <f>VLOOKUP(C63132,'Первые просмотры'!A:B,2,0)</f>
        <v>18555</v>
      </c>
      <c r="G63132">
        <f t="shared" si="1973"/>
        <v>0</v>
      </c>
    </row>
    <row r="63133" spans="1:7" x14ac:dyDescent="0.25">
      <c r="A63133">
        <v>192700</v>
      </c>
      <c r="B63133" s="2">
        <v>44366.946789644011</v>
      </c>
      <c r="C63133">
        <v>169930</v>
      </c>
      <c r="D63133">
        <v>250679</v>
      </c>
      <c r="E63133" t="str">
        <f t="shared" si="1972"/>
        <v>суббота</v>
      </c>
      <c r="F63133">
        <f>VLOOKUP(C63133,'Первые просмотры'!A:B,2,0)</f>
        <v>4366</v>
      </c>
      <c r="G63133">
        <f t="shared" si="1973"/>
        <v>0</v>
      </c>
    </row>
    <row r="63134" spans="1:7" x14ac:dyDescent="0.25">
      <c r="A63134">
        <v>192705</v>
      </c>
      <c r="B63134" s="2">
        <v>44366.946789644011</v>
      </c>
      <c r="C63134">
        <v>198115</v>
      </c>
      <c r="D63134">
        <v>88008</v>
      </c>
      <c r="E63134" t="str">
        <f t="shared" si="1972"/>
        <v>суббота</v>
      </c>
      <c r="F63134">
        <f>VLOOKUP(C63134,'Первые просмотры'!A:B,2,0)</f>
        <v>22539</v>
      </c>
      <c r="G63134">
        <f t="shared" si="1973"/>
        <v>0</v>
      </c>
    </row>
    <row r="63135" spans="1:7" x14ac:dyDescent="0.25">
      <c r="A63135">
        <v>192710</v>
      </c>
      <c r="B63135" s="2">
        <v>44366.947194174762</v>
      </c>
      <c r="C63135">
        <v>45619</v>
      </c>
      <c r="D63135">
        <v>392434</v>
      </c>
      <c r="E63135" t="str">
        <f t="shared" si="1972"/>
        <v>суббота</v>
      </c>
      <c r="F63135">
        <f>VLOOKUP(C63135,'Первые просмотры'!A:B,2,0)</f>
        <v>22832</v>
      </c>
      <c r="G63135">
        <f t="shared" si="1973"/>
        <v>0</v>
      </c>
    </row>
    <row r="63136" spans="1:7" x14ac:dyDescent="0.25">
      <c r="A63136">
        <v>192714</v>
      </c>
      <c r="B63136" s="2">
        <v>44366.948812297735</v>
      </c>
      <c r="C63136">
        <v>160344</v>
      </c>
      <c r="D63136">
        <v>158978</v>
      </c>
      <c r="E63136" t="str">
        <f t="shared" si="1972"/>
        <v>суббота</v>
      </c>
      <c r="F63136">
        <f>VLOOKUP(C63136,'Первые просмотры'!A:B,2,0)</f>
        <v>176523</v>
      </c>
      <c r="G63136">
        <f t="shared" si="1973"/>
        <v>0</v>
      </c>
    </row>
    <row r="63137" spans="1:7" x14ac:dyDescent="0.25">
      <c r="A63137">
        <v>192715</v>
      </c>
      <c r="B63137" s="2">
        <v>44366.948812297735</v>
      </c>
      <c r="C63137">
        <v>286690</v>
      </c>
      <c r="D63137">
        <v>472712</v>
      </c>
      <c r="E63137" t="str">
        <f t="shared" si="1972"/>
        <v>суббота</v>
      </c>
      <c r="F63137">
        <f>VLOOKUP(C63137,'Первые просмотры'!A:B,2,0)</f>
        <v>106423</v>
      </c>
      <c r="G63137">
        <f t="shared" si="1973"/>
        <v>0</v>
      </c>
    </row>
    <row r="63138" spans="1:7" x14ac:dyDescent="0.25">
      <c r="A63138">
        <v>192717</v>
      </c>
      <c r="B63138" s="2">
        <v>44366.949491866821</v>
      </c>
      <c r="C63138">
        <v>302135</v>
      </c>
      <c r="D63138">
        <v>347367</v>
      </c>
      <c r="E63138" t="str">
        <f t="shared" si="1972"/>
        <v>суббота</v>
      </c>
      <c r="F63138">
        <f>VLOOKUP(C63138,'Первые просмотры'!A:B,2,0)</f>
        <v>58054</v>
      </c>
      <c r="G63138">
        <f t="shared" si="1973"/>
        <v>0</v>
      </c>
    </row>
    <row r="63139" spans="1:7" x14ac:dyDescent="0.25">
      <c r="A63139">
        <v>192719</v>
      </c>
      <c r="B63139" s="2">
        <v>44366.950163274028</v>
      </c>
      <c r="C63139">
        <v>187060</v>
      </c>
      <c r="D63139">
        <v>51155</v>
      </c>
      <c r="E63139" t="str">
        <f t="shared" si="1972"/>
        <v>суббота</v>
      </c>
      <c r="F63139">
        <f>VLOOKUP(C63139,'Первые просмотры'!A:B,2,0)</f>
        <v>108947</v>
      </c>
      <c r="G63139">
        <f t="shared" si="1973"/>
        <v>0</v>
      </c>
    </row>
    <row r="63140" spans="1:7" x14ac:dyDescent="0.25">
      <c r="A63140">
        <v>192720</v>
      </c>
      <c r="B63140" s="2">
        <v>44366.950315866576</v>
      </c>
      <c r="C63140">
        <v>23674</v>
      </c>
      <c r="D63140">
        <v>104958</v>
      </c>
      <c r="E63140" t="str">
        <f t="shared" si="1972"/>
        <v>суббота</v>
      </c>
      <c r="F63140">
        <f>VLOOKUP(C63140,'Первые просмотры'!A:B,2,0)</f>
        <v>14159</v>
      </c>
      <c r="G63140">
        <f t="shared" si="1973"/>
        <v>0</v>
      </c>
    </row>
    <row r="63141" spans="1:7" x14ac:dyDescent="0.25">
      <c r="A63141">
        <v>192723</v>
      </c>
      <c r="B63141" s="2">
        <v>44366.950682088689</v>
      </c>
      <c r="C63141">
        <v>204367</v>
      </c>
      <c r="D63141">
        <v>347393</v>
      </c>
      <c r="E63141" t="str">
        <f t="shared" si="1972"/>
        <v>суббота</v>
      </c>
      <c r="F63141">
        <f>VLOOKUP(C63141,'Первые просмотры'!A:B,2,0)</f>
        <v>21212</v>
      </c>
      <c r="G63141">
        <f t="shared" si="1973"/>
        <v>0</v>
      </c>
    </row>
    <row r="63142" spans="1:7" x14ac:dyDescent="0.25">
      <c r="A63142">
        <v>192727</v>
      </c>
      <c r="B63142" s="2">
        <v>44366.951384014406</v>
      </c>
      <c r="C63142">
        <v>267261</v>
      </c>
      <c r="D63142">
        <v>154256</v>
      </c>
      <c r="E63142" t="str">
        <f t="shared" si="1972"/>
        <v>суббота</v>
      </c>
      <c r="F63142">
        <f>VLOOKUP(C63142,'Первые просмотры'!A:B,2,0)</f>
        <v>165825</v>
      </c>
      <c r="G63142">
        <f t="shared" si="1973"/>
        <v>0</v>
      </c>
    </row>
    <row r="63143" spans="1:7" x14ac:dyDescent="0.25">
      <c r="A63143">
        <v>192730</v>
      </c>
      <c r="B63143" s="2">
        <v>44366.951644012945</v>
      </c>
      <c r="C63143">
        <v>81373</v>
      </c>
      <c r="D63143">
        <v>51581</v>
      </c>
      <c r="E63143" t="str">
        <f t="shared" si="1972"/>
        <v>суббота</v>
      </c>
      <c r="F63143">
        <f>VLOOKUP(C63143,'Первые просмотры'!A:B,2,0)</f>
        <v>40751</v>
      </c>
      <c r="G63143">
        <f t="shared" si="1973"/>
        <v>0</v>
      </c>
    </row>
    <row r="63144" spans="1:7" x14ac:dyDescent="0.25">
      <c r="A63144">
        <v>192733</v>
      </c>
      <c r="B63144" s="2">
        <v>44366.951644012945</v>
      </c>
      <c r="C63144">
        <v>232277</v>
      </c>
      <c r="D63144">
        <v>242428</v>
      </c>
      <c r="E63144" t="str">
        <f t="shared" si="1972"/>
        <v>суббота</v>
      </c>
      <c r="F63144">
        <f>VLOOKUP(C63144,'Первые просмотры'!A:B,2,0)</f>
        <v>4566</v>
      </c>
      <c r="G63144">
        <f t="shared" si="1973"/>
        <v>0</v>
      </c>
    </row>
    <row r="63145" spans="1:7" x14ac:dyDescent="0.25">
      <c r="A63145">
        <v>192735</v>
      </c>
      <c r="B63145" s="2">
        <v>44366.951644012945</v>
      </c>
      <c r="C63145">
        <v>269796</v>
      </c>
      <c r="D63145">
        <v>227775</v>
      </c>
      <c r="E63145" t="str">
        <f t="shared" si="1972"/>
        <v>суббота</v>
      </c>
      <c r="F63145">
        <f>VLOOKUP(C63145,'Первые просмотры'!A:B,2,0)</f>
        <v>124972</v>
      </c>
      <c r="G63145">
        <f t="shared" si="1973"/>
        <v>0</v>
      </c>
    </row>
    <row r="63146" spans="1:7" x14ac:dyDescent="0.25">
      <c r="A63146">
        <v>192736</v>
      </c>
      <c r="B63146" s="2">
        <v>44366.953666666668</v>
      </c>
      <c r="C63146">
        <v>228699</v>
      </c>
      <c r="D63146">
        <v>16360</v>
      </c>
      <c r="E63146" t="str">
        <f t="shared" si="1972"/>
        <v>суббота</v>
      </c>
      <c r="F63146">
        <f>VLOOKUP(C63146,'Первые просмотры'!A:B,2,0)</f>
        <v>109479</v>
      </c>
      <c r="G63146">
        <f t="shared" si="1973"/>
        <v>0</v>
      </c>
    </row>
    <row r="63147" spans="1:7" x14ac:dyDescent="0.25">
      <c r="A63147">
        <v>192738</v>
      </c>
      <c r="B63147" s="2">
        <v>44366.953666666668</v>
      </c>
      <c r="C63147">
        <v>273819</v>
      </c>
      <c r="D63147">
        <v>309553</v>
      </c>
      <c r="E63147" t="str">
        <f t="shared" si="1972"/>
        <v>суббота</v>
      </c>
      <c r="F63147">
        <f>VLOOKUP(C63147,'Первые просмотры'!A:B,2,0)</f>
        <v>22429</v>
      </c>
      <c r="G63147">
        <f t="shared" si="1973"/>
        <v>0</v>
      </c>
    </row>
    <row r="63148" spans="1:7" x14ac:dyDescent="0.25">
      <c r="A63148">
        <v>192741</v>
      </c>
      <c r="B63148" s="2">
        <v>44366.954069643238</v>
      </c>
      <c r="C63148">
        <v>30177</v>
      </c>
      <c r="D63148">
        <v>165114</v>
      </c>
      <c r="E63148" t="str">
        <f t="shared" si="1972"/>
        <v>суббота</v>
      </c>
      <c r="F63148">
        <f>VLOOKUP(C63148,'Первые просмотры'!A:B,2,0)</f>
        <v>21861</v>
      </c>
      <c r="G63148">
        <f t="shared" si="1973"/>
        <v>0</v>
      </c>
    </row>
    <row r="63149" spans="1:7" x14ac:dyDescent="0.25">
      <c r="A63149">
        <v>192746</v>
      </c>
      <c r="B63149" s="2">
        <v>44366.954985198521</v>
      </c>
      <c r="C63149">
        <v>323421</v>
      </c>
      <c r="D63149">
        <v>43842</v>
      </c>
      <c r="E63149" t="str">
        <f t="shared" si="1972"/>
        <v>суббота</v>
      </c>
      <c r="F63149">
        <f>VLOOKUP(C63149,'Первые просмотры'!A:B,2,0)</f>
        <v>104011</v>
      </c>
      <c r="G63149">
        <f t="shared" si="1973"/>
        <v>0</v>
      </c>
    </row>
    <row r="63150" spans="1:7" x14ac:dyDescent="0.25">
      <c r="A63150">
        <v>192747</v>
      </c>
      <c r="B63150" s="2">
        <v>44366.955284789648</v>
      </c>
      <c r="C63150">
        <v>104590</v>
      </c>
      <c r="D63150">
        <v>391162</v>
      </c>
      <c r="E63150" t="str">
        <f t="shared" si="1972"/>
        <v>суббота</v>
      </c>
      <c r="F63150">
        <f>VLOOKUP(C63150,'Первые просмотры'!A:B,2,0)</f>
        <v>26917</v>
      </c>
      <c r="G63150">
        <f t="shared" si="1973"/>
        <v>0</v>
      </c>
    </row>
    <row r="63151" spans="1:7" x14ac:dyDescent="0.25">
      <c r="A63151">
        <v>192749</v>
      </c>
      <c r="B63151" s="2">
        <v>44366.956480605484</v>
      </c>
      <c r="C63151">
        <v>294441</v>
      </c>
      <c r="D63151">
        <v>65828</v>
      </c>
      <c r="E63151" t="str">
        <f t="shared" si="1972"/>
        <v>суббота</v>
      </c>
      <c r="F63151">
        <f>VLOOKUP(C63151,'Первые просмотры'!A:B,2,0)</f>
        <v>117471</v>
      </c>
      <c r="G63151">
        <f t="shared" si="1973"/>
        <v>0</v>
      </c>
    </row>
    <row r="63152" spans="1:7" x14ac:dyDescent="0.25">
      <c r="A63152">
        <v>192753</v>
      </c>
      <c r="B63152" s="2">
        <v>44366.956498381878</v>
      </c>
      <c r="C63152">
        <v>164570</v>
      </c>
      <c r="D63152">
        <v>411922</v>
      </c>
      <c r="E63152" t="str">
        <f t="shared" si="1972"/>
        <v>суббота</v>
      </c>
      <c r="F63152">
        <f>VLOOKUP(C63152,'Первые просмотры'!A:B,2,0)</f>
        <v>149994</v>
      </c>
      <c r="G63152">
        <f t="shared" si="1973"/>
        <v>0</v>
      </c>
    </row>
    <row r="63153" spans="1:7" x14ac:dyDescent="0.25">
      <c r="A63153">
        <v>192758</v>
      </c>
      <c r="B63153" s="2">
        <v>44366.957396160775</v>
      </c>
      <c r="C63153">
        <v>176361</v>
      </c>
      <c r="D63153">
        <v>270347</v>
      </c>
      <c r="E63153" t="str">
        <f t="shared" si="1972"/>
        <v>суббота</v>
      </c>
      <c r="F63153">
        <f>VLOOKUP(C63153,'Первые просмотры'!A:B,2,0)</f>
        <v>6984</v>
      </c>
      <c r="G63153">
        <f t="shared" si="1973"/>
        <v>0</v>
      </c>
    </row>
    <row r="63154" spans="1:7" x14ac:dyDescent="0.25">
      <c r="A63154">
        <v>192763</v>
      </c>
      <c r="B63154" s="2">
        <v>44366.957711974115</v>
      </c>
      <c r="C63154">
        <v>21833</v>
      </c>
      <c r="D63154">
        <v>208822</v>
      </c>
      <c r="E63154" t="str">
        <f t="shared" si="1972"/>
        <v>суббота</v>
      </c>
      <c r="F63154">
        <f>VLOOKUP(C63154,'Первые просмотры'!A:B,2,0)</f>
        <v>192763</v>
      </c>
      <c r="G63154">
        <f t="shared" si="1973"/>
        <v>1</v>
      </c>
    </row>
    <row r="63155" spans="1:7" x14ac:dyDescent="0.25">
      <c r="A63155">
        <v>192766</v>
      </c>
      <c r="B63155" s="2">
        <v>44366.95818964202</v>
      </c>
      <c r="C63155">
        <v>216116</v>
      </c>
      <c r="D63155">
        <v>182984</v>
      </c>
      <c r="E63155" t="str">
        <f t="shared" si="1972"/>
        <v>суббота</v>
      </c>
      <c r="F63155">
        <f>VLOOKUP(C63155,'Первые просмотры'!A:B,2,0)</f>
        <v>22922</v>
      </c>
      <c r="G63155">
        <f t="shared" si="1973"/>
        <v>0</v>
      </c>
    </row>
    <row r="63156" spans="1:7" x14ac:dyDescent="0.25">
      <c r="A63156">
        <v>192770</v>
      </c>
      <c r="B63156" s="2">
        <v>44366.958925566345</v>
      </c>
      <c r="C63156">
        <v>108808</v>
      </c>
      <c r="D63156">
        <v>347393</v>
      </c>
      <c r="E63156" t="str">
        <f t="shared" si="1972"/>
        <v>суббота</v>
      </c>
      <c r="F63156">
        <f>VLOOKUP(C63156,'Первые просмотры'!A:B,2,0)</f>
        <v>120941</v>
      </c>
      <c r="G63156">
        <f t="shared" si="1973"/>
        <v>0</v>
      </c>
    </row>
    <row r="63157" spans="1:7" x14ac:dyDescent="0.25">
      <c r="A63157">
        <v>192772</v>
      </c>
      <c r="B63157" s="2">
        <v>44366.959349345379</v>
      </c>
      <c r="C63157">
        <v>102698</v>
      </c>
      <c r="D63157">
        <v>472712</v>
      </c>
      <c r="E63157" t="str">
        <f t="shared" si="1972"/>
        <v>суббота</v>
      </c>
      <c r="F63157">
        <f>VLOOKUP(C63157,'Первые просмотры'!A:B,2,0)</f>
        <v>124600</v>
      </c>
      <c r="G63157">
        <f t="shared" si="1973"/>
        <v>0</v>
      </c>
    </row>
    <row r="63158" spans="1:7" x14ac:dyDescent="0.25">
      <c r="A63158">
        <v>192774</v>
      </c>
      <c r="B63158" s="2">
        <v>44366.959685048983</v>
      </c>
      <c r="C63158">
        <v>323200</v>
      </c>
      <c r="D63158">
        <v>370893</v>
      </c>
      <c r="E63158" t="str">
        <f t="shared" si="1972"/>
        <v>суббота</v>
      </c>
      <c r="F63158">
        <f>VLOOKUP(C63158,'Первые просмотры'!A:B,2,0)</f>
        <v>31605</v>
      </c>
      <c r="G63158">
        <f t="shared" si="1973"/>
        <v>0</v>
      </c>
    </row>
    <row r="63159" spans="1:7" x14ac:dyDescent="0.25">
      <c r="A63159">
        <v>192779</v>
      </c>
      <c r="B63159" s="2">
        <v>44366.960139158582</v>
      </c>
      <c r="C63159">
        <v>290152</v>
      </c>
      <c r="D63159">
        <v>5151</v>
      </c>
      <c r="E63159" t="str">
        <f t="shared" si="1972"/>
        <v>суббота</v>
      </c>
      <c r="F63159">
        <f>VLOOKUP(C63159,'Первые просмотры'!A:B,2,0)</f>
        <v>4779</v>
      </c>
      <c r="G63159">
        <f t="shared" si="1973"/>
        <v>0</v>
      </c>
    </row>
    <row r="63160" spans="1:7" x14ac:dyDescent="0.25">
      <c r="A63160">
        <v>192783</v>
      </c>
      <c r="B63160" s="2">
        <v>44366.960234382153</v>
      </c>
      <c r="C63160">
        <v>83859</v>
      </c>
      <c r="D63160">
        <v>258251</v>
      </c>
      <c r="E63160" t="str">
        <f t="shared" si="1972"/>
        <v>суббота</v>
      </c>
      <c r="F63160">
        <f>VLOOKUP(C63160,'Первые просмотры'!A:B,2,0)</f>
        <v>105605</v>
      </c>
      <c r="G63160">
        <f t="shared" si="1973"/>
        <v>0</v>
      </c>
    </row>
    <row r="63161" spans="1:7" x14ac:dyDescent="0.25">
      <c r="A63161">
        <v>192784</v>
      </c>
      <c r="B63161" s="2">
        <v>44366.961210974456</v>
      </c>
      <c r="C63161">
        <v>95896</v>
      </c>
      <c r="D63161">
        <v>262099</v>
      </c>
      <c r="E63161" t="str">
        <f t="shared" si="1972"/>
        <v>суббота</v>
      </c>
      <c r="F63161">
        <f>VLOOKUP(C63161,'Первые просмотры'!A:B,2,0)</f>
        <v>33343</v>
      </c>
      <c r="G63161">
        <f t="shared" si="1973"/>
        <v>0</v>
      </c>
    </row>
    <row r="63162" spans="1:7" x14ac:dyDescent="0.25">
      <c r="A63162">
        <v>192789</v>
      </c>
      <c r="B63162" s="2">
        <v>44366.961352750805</v>
      </c>
      <c r="C63162">
        <v>8684</v>
      </c>
      <c r="D63162">
        <v>154374</v>
      </c>
      <c r="E63162" t="str">
        <f t="shared" si="1972"/>
        <v>суббота</v>
      </c>
      <c r="F63162">
        <f>VLOOKUP(C63162,'Первые просмотры'!A:B,2,0)</f>
        <v>86088</v>
      </c>
      <c r="G63162">
        <f t="shared" si="1973"/>
        <v>0</v>
      </c>
    </row>
    <row r="63163" spans="1:7" x14ac:dyDescent="0.25">
      <c r="A63163">
        <v>192790</v>
      </c>
      <c r="B63163" s="2">
        <v>44366.962566343042</v>
      </c>
      <c r="C63163">
        <v>187165</v>
      </c>
      <c r="D63163">
        <v>180863</v>
      </c>
      <c r="E63163" t="str">
        <f t="shared" si="1972"/>
        <v>суббота</v>
      </c>
      <c r="F63163">
        <f>VLOOKUP(C63163,'Первые просмотры'!A:B,2,0)</f>
        <v>125035</v>
      </c>
      <c r="G63163">
        <f t="shared" si="1973"/>
        <v>0</v>
      </c>
    </row>
    <row r="63164" spans="1:7" x14ac:dyDescent="0.25">
      <c r="A63164">
        <v>192794</v>
      </c>
      <c r="B63164" s="2">
        <v>44366.962858973966</v>
      </c>
      <c r="C63164">
        <v>214282</v>
      </c>
      <c r="D63164">
        <v>112334</v>
      </c>
      <c r="E63164" t="str">
        <f t="shared" si="1972"/>
        <v>суббота</v>
      </c>
      <c r="F63164">
        <f>VLOOKUP(C63164,'Первые просмотры'!A:B,2,0)</f>
        <v>12318</v>
      </c>
      <c r="G63164">
        <f t="shared" si="1973"/>
        <v>0</v>
      </c>
    </row>
    <row r="63165" spans="1:7" x14ac:dyDescent="0.25">
      <c r="A63165">
        <v>192797</v>
      </c>
      <c r="B63165" s="2">
        <v>44366.962970873785</v>
      </c>
      <c r="C63165">
        <v>278574</v>
      </c>
      <c r="D63165">
        <v>324410</v>
      </c>
      <c r="E63165" t="str">
        <f t="shared" si="1972"/>
        <v>суббота</v>
      </c>
      <c r="F63165">
        <f>VLOOKUP(C63165,'Первые просмотры'!A:B,2,0)</f>
        <v>24089</v>
      </c>
      <c r="G63165">
        <f t="shared" si="1973"/>
        <v>0</v>
      </c>
    </row>
    <row r="63166" spans="1:7" x14ac:dyDescent="0.25">
      <c r="A63166">
        <v>192800</v>
      </c>
      <c r="B63166" s="2">
        <v>44366.964588996765</v>
      </c>
      <c r="C63166">
        <v>102220</v>
      </c>
      <c r="D63166">
        <v>241927</v>
      </c>
      <c r="E63166" t="str">
        <f t="shared" si="1972"/>
        <v>суббота</v>
      </c>
      <c r="F63166">
        <f>VLOOKUP(C63166,'Первые просмотры'!A:B,2,0)</f>
        <v>9851</v>
      </c>
      <c r="G63166">
        <f t="shared" si="1973"/>
        <v>0</v>
      </c>
    </row>
    <row r="63167" spans="1:7" x14ac:dyDescent="0.25">
      <c r="A63167">
        <v>192804</v>
      </c>
      <c r="B63167" s="2">
        <v>44366.964598529004</v>
      </c>
      <c r="C63167">
        <v>249994</v>
      </c>
      <c r="D63167">
        <v>80150</v>
      </c>
      <c r="E63167" t="str">
        <f t="shared" si="1972"/>
        <v>суббота</v>
      </c>
      <c r="F63167">
        <f>VLOOKUP(C63167,'Первые просмотры'!A:B,2,0)</f>
        <v>117348</v>
      </c>
      <c r="G63167">
        <f t="shared" si="1973"/>
        <v>0</v>
      </c>
    </row>
    <row r="63168" spans="1:7" x14ac:dyDescent="0.25">
      <c r="A63168">
        <v>192808</v>
      </c>
      <c r="B63168" s="2">
        <v>44366.964659566023</v>
      </c>
      <c r="C63168">
        <v>158559</v>
      </c>
      <c r="D63168">
        <v>267654</v>
      </c>
      <c r="E63168" t="str">
        <f t="shared" si="1972"/>
        <v>суббота</v>
      </c>
      <c r="F63168">
        <f>VLOOKUP(C63168,'Первые просмотры'!A:B,2,0)</f>
        <v>92721</v>
      </c>
      <c r="G63168">
        <f t="shared" si="1973"/>
        <v>0</v>
      </c>
    </row>
    <row r="63169" spans="1:7" x14ac:dyDescent="0.25">
      <c r="A63169">
        <v>192812</v>
      </c>
      <c r="B63169" s="2">
        <v>44366.964873195597</v>
      </c>
      <c r="C63169">
        <v>78743</v>
      </c>
      <c r="D63169">
        <v>389689</v>
      </c>
      <c r="E63169" t="str">
        <f t="shared" si="1972"/>
        <v>суббота</v>
      </c>
      <c r="F63169">
        <f>VLOOKUP(C63169,'Первые просмотры'!A:B,2,0)</f>
        <v>42556</v>
      </c>
      <c r="G63169">
        <f t="shared" si="1973"/>
        <v>0</v>
      </c>
    </row>
    <row r="63170" spans="1:7" x14ac:dyDescent="0.25">
      <c r="A63170">
        <v>192815</v>
      </c>
      <c r="B63170" s="2">
        <v>44366.964993527508</v>
      </c>
      <c r="C63170">
        <v>142176</v>
      </c>
      <c r="D63170">
        <v>154256</v>
      </c>
      <c r="E63170" t="str">
        <f t="shared" si="1972"/>
        <v>суббота</v>
      </c>
      <c r="F63170">
        <f>VLOOKUP(C63170,'Первые просмотры'!A:B,2,0)</f>
        <v>157501</v>
      </c>
      <c r="G63170">
        <f t="shared" si="1973"/>
        <v>0</v>
      </c>
    </row>
    <row r="63171" spans="1:7" x14ac:dyDescent="0.25">
      <c r="A63171">
        <v>192818</v>
      </c>
      <c r="B63171" s="2">
        <v>44366.966207119738</v>
      </c>
      <c r="C63171">
        <v>255634</v>
      </c>
      <c r="D63171">
        <v>165114</v>
      </c>
      <c r="E63171" t="str">
        <f t="shared" ref="E63171:E63234" si="1974">TEXT(B63171, "ДДДД")</f>
        <v>суббота</v>
      </c>
      <c r="F63171">
        <f>VLOOKUP(C63171,'Первые просмотры'!A:B,2,0)</f>
        <v>44997</v>
      </c>
      <c r="G63171">
        <f t="shared" ref="G63171:G63234" si="1975">IF(A63171=F63171,1,0)</f>
        <v>0</v>
      </c>
    </row>
    <row r="63172" spans="1:7" x14ac:dyDescent="0.25">
      <c r="A63172">
        <v>192820</v>
      </c>
      <c r="B63172" s="2">
        <v>44366.966611650489</v>
      </c>
      <c r="C63172">
        <v>213419</v>
      </c>
      <c r="D63172">
        <v>328228</v>
      </c>
      <c r="E63172" t="str">
        <f t="shared" si="1974"/>
        <v>суббота</v>
      </c>
      <c r="F63172">
        <f>VLOOKUP(C63172,'Первые просмотры'!A:B,2,0)</f>
        <v>192820</v>
      </c>
      <c r="G63172">
        <f t="shared" si="1975"/>
        <v>1</v>
      </c>
    </row>
    <row r="63173" spans="1:7" x14ac:dyDescent="0.25">
      <c r="A63173">
        <v>192824</v>
      </c>
      <c r="B63173" s="2">
        <v>44366.967528305919</v>
      </c>
      <c r="C63173">
        <v>218276</v>
      </c>
      <c r="D63173">
        <v>227775</v>
      </c>
      <c r="E63173" t="str">
        <f t="shared" si="1974"/>
        <v>суббота</v>
      </c>
      <c r="F63173">
        <f>VLOOKUP(C63173,'Первые просмотры'!A:B,2,0)</f>
        <v>34451</v>
      </c>
      <c r="G63173">
        <f t="shared" si="1975"/>
        <v>0</v>
      </c>
    </row>
    <row r="63174" spans="1:7" x14ac:dyDescent="0.25">
      <c r="A63174">
        <v>192826</v>
      </c>
      <c r="B63174" s="2">
        <v>44366.967825242718</v>
      </c>
      <c r="C63174">
        <v>85999</v>
      </c>
      <c r="D63174">
        <v>122902</v>
      </c>
      <c r="E63174" t="str">
        <f t="shared" si="1974"/>
        <v>суббота</v>
      </c>
      <c r="F63174">
        <f>VLOOKUP(C63174,'Первые просмотры'!A:B,2,0)</f>
        <v>123408</v>
      </c>
      <c r="G63174">
        <f t="shared" si="1975"/>
        <v>0</v>
      </c>
    </row>
    <row r="63175" spans="1:7" x14ac:dyDescent="0.25">
      <c r="A63175">
        <v>192827</v>
      </c>
      <c r="B63175" s="2">
        <v>44366.968229773462</v>
      </c>
      <c r="C63175">
        <v>314261</v>
      </c>
      <c r="D63175">
        <v>188971</v>
      </c>
      <c r="E63175" t="str">
        <f t="shared" si="1974"/>
        <v>суббота</v>
      </c>
      <c r="F63175">
        <f>VLOOKUP(C63175,'Первые просмотры'!A:B,2,0)</f>
        <v>127882</v>
      </c>
      <c r="G63175">
        <f t="shared" si="1975"/>
        <v>0</v>
      </c>
    </row>
    <row r="63176" spans="1:7" x14ac:dyDescent="0.25">
      <c r="A63176">
        <v>192832</v>
      </c>
      <c r="B63176" s="2">
        <v>44366.968634304205</v>
      </c>
      <c r="C63176">
        <v>178783</v>
      </c>
      <c r="D63176">
        <v>371515</v>
      </c>
      <c r="E63176" t="str">
        <f t="shared" si="1974"/>
        <v>суббота</v>
      </c>
      <c r="F63176">
        <f>VLOOKUP(C63176,'Первые просмотры'!A:B,2,0)</f>
        <v>117218</v>
      </c>
      <c r="G63176">
        <f t="shared" si="1975"/>
        <v>0</v>
      </c>
    </row>
    <row r="63177" spans="1:7" x14ac:dyDescent="0.25">
      <c r="A63177">
        <v>192833</v>
      </c>
      <c r="B63177" s="2">
        <v>44366.968962675863</v>
      </c>
      <c r="C63177">
        <v>126725</v>
      </c>
      <c r="D63177">
        <v>93599</v>
      </c>
      <c r="E63177" t="str">
        <f t="shared" si="1974"/>
        <v>суббота</v>
      </c>
      <c r="F63177">
        <f>VLOOKUP(C63177,'Первые просмотры'!A:B,2,0)</f>
        <v>113053</v>
      </c>
      <c r="G63177">
        <f t="shared" si="1975"/>
        <v>0</v>
      </c>
    </row>
    <row r="63178" spans="1:7" x14ac:dyDescent="0.25">
      <c r="A63178">
        <v>192836</v>
      </c>
      <c r="B63178" s="2">
        <v>44366.969359416486</v>
      </c>
      <c r="C63178">
        <v>225521</v>
      </c>
      <c r="D63178">
        <v>250679</v>
      </c>
      <c r="E63178" t="str">
        <f t="shared" si="1974"/>
        <v>суббота</v>
      </c>
      <c r="F63178">
        <f>VLOOKUP(C63178,'Первые просмотры'!A:B,2,0)</f>
        <v>108768</v>
      </c>
      <c r="G63178">
        <f t="shared" si="1975"/>
        <v>0</v>
      </c>
    </row>
    <row r="63179" spans="1:7" x14ac:dyDescent="0.25">
      <c r="A63179">
        <v>192837</v>
      </c>
      <c r="B63179" s="2">
        <v>44366.971333333335</v>
      </c>
      <c r="C63179">
        <v>223768</v>
      </c>
      <c r="D63179">
        <v>309553</v>
      </c>
      <c r="E63179" t="str">
        <f t="shared" si="1974"/>
        <v>суббота</v>
      </c>
      <c r="F63179">
        <f>VLOOKUP(C63179,'Первые просмотры'!A:B,2,0)</f>
        <v>162804</v>
      </c>
      <c r="G63179">
        <f t="shared" si="1975"/>
        <v>0</v>
      </c>
    </row>
    <row r="63180" spans="1:7" x14ac:dyDescent="0.25">
      <c r="A63180">
        <v>192842</v>
      </c>
      <c r="B63180" s="2">
        <v>44366.971466019422</v>
      </c>
      <c r="C63180">
        <v>92566</v>
      </c>
      <c r="D63180">
        <v>251574</v>
      </c>
      <c r="E63180" t="str">
        <f t="shared" si="1974"/>
        <v>суббота</v>
      </c>
      <c r="F63180">
        <f>VLOOKUP(C63180,'Первые просмотры'!A:B,2,0)</f>
        <v>106372</v>
      </c>
      <c r="G63180">
        <f t="shared" si="1975"/>
        <v>0</v>
      </c>
    </row>
    <row r="63181" spans="1:7" x14ac:dyDescent="0.25">
      <c r="A63181">
        <v>192846</v>
      </c>
      <c r="B63181" s="2">
        <v>44366.971556749166</v>
      </c>
      <c r="C63181">
        <v>323831</v>
      </c>
      <c r="D63181">
        <v>411922</v>
      </c>
      <c r="E63181" t="str">
        <f t="shared" si="1974"/>
        <v>суббота</v>
      </c>
      <c r="F63181">
        <f>VLOOKUP(C63181,'Первые просмотры'!A:B,2,0)</f>
        <v>8361</v>
      </c>
      <c r="G63181">
        <f t="shared" si="1975"/>
        <v>0</v>
      </c>
    </row>
    <row r="63182" spans="1:7" x14ac:dyDescent="0.25">
      <c r="A63182">
        <v>192847</v>
      </c>
      <c r="B63182" s="2">
        <v>44366.973082674645</v>
      </c>
      <c r="C63182">
        <v>124117</v>
      </c>
      <c r="D63182">
        <v>351192</v>
      </c>
      <c r="E63182" t="str">
        <f t="shared" si="1974"/>
        <v>суббота</v>
      </c>
      <c r="F63182">
        <f>VLOOKUP(C63182,'Первые просмотры'!A:B,2,0)</f>
        <v>99336</v>
      </c>
      <c r="G63182">
        <f t="shared" si="1975"/>
        <v>0</v>
      </c>
    </row>
    <row r="63183" spans="1:7" x14ac:dyDescent="0.25">
      <c r="A63183">
        <v>192848</v>
      </c>
      <c r="B63183" s="2">
        <v>44366.974517044589</v>
      </c>
      <c r="C63183">
        <v>232212</v>
      </c>
      <c r="D63183">
        <v>81226</v>
      </c>
      <c r="E63183" t="str">
        <f t="shared" si="1974"/>
        <v>суббота</v>
      </c>
      <c r="F63183">
        <f>VLOOKUP(C63183,'Первые просмотры'!A:B,2,0)</f>
        <v>22208</v>
      </c>
      <c r="G63183">
        <f t="shared" si="1975"/>
        <v>0</v>
      </c>
    </row>
    <row r="63184" spans="1:7" x14ac:dyDescent="0.25">
      <c r="A63184">
        <v>192851</v>
      </c>
      <c r="B63184" s="2">
        <v>44366.976320388349</v>
      </c>
      <c r="C63184">
        <v>264806</v>
      </c>
      <c r="D63184">
        <v>463334</v>
      </c>
      <c r="E63184" t="str">
        <f t="shared" si="1974"/>
        <v>суббота</v>
      </c>
      <c r="F63184">
        <f>VLOOKUP(C63184,'Первые просмотры'!A:B,2,0)</f>
        <v>31054</v>
      </c>
      <c r="G63184">
        <f t="shared" si="1975"/>
        <v>0</v>
      </c>
    </row>
    <row r="63185" spans="1:7" x14ac:dyDescent="0.25">
      <c r="A63185">
        <v>192855</v>
      </c>
      <c r="B63185" s="2">
        <v>44366.977938511329</v>
      </c>
      <c r="C63185">
        <v>215443</v>
      </c>
      <c r="D63185">
        <v>316400</v>
      </c>
      <c r="E63185" t="str">
        <f t="shared" si="1974"/>
        <v>суббота</v>
      </c>
      <c r="F63185">
        <f>VLOOKUP(C63185,'Первые просмотры'!A:B,2,0)</f>
        <v>132472</v>
      </c>
      <c r="G63185">
        <f t="shared" si="1975"/>
        <v>0</v>
      </c>
    </row>
    <row r="63186" spans="1:7" x14ac:dyDescent="0.25">
      <c r="A63186">
        <v>192860</v>
      </c>
      <c r="B63186" s="2">
        <v>44366.978514969327</v>
      </c>
      <c r="C63186">
        <v>178286</v>
      </c>
      <c r="D63186">
        <v>204281</v>
      </c>
      <c r="E63186" t="str">
        <f t="shared" si="1974"/>
        <v>суббота</v>
      </c>
      <c r="F63186">
        <f>VLOOKUP(C63186,'Первые просмотры'!A:B,2,0)</f>
        <v>4746</v>
      </c>
      <c r="G63186">
        <f t="shared" si="1975"/>
        <v>0</v>
      </c>
    </row>
    <row r="63187" spans="1:7" x14ac:dyDescent="0.25">
      <c r="A63187">
        <v>192863</v>
      </c>
      <c r="B63187" s="2">
        <v>44366.979152103559</v>
      </c>
      <c r="C63187">
        <v>135315</v>
      </c>
      <c r="D63187">
        <v>258219</v>
      </c>
      <c r="E63187" t="str">
        <f t="shared" si="1974"/>
        <v>суббота</v>
      </c>
      <c r="F63187">
        <f>VLOOKUP(C63187,'Первые просмотры'!A:B,2,0)</f>
        <v>50030</v>
      </c>
      <c r="G63187">
        <f t="shared" si="1975"/>
        <v>0</v>
      </c>
    </row>
    <row r="63188" spans="1:7" x14ac:dyDescent="0.25">
      <c r="A63188">
        <v>192867</v>
      </c>
      <c r="B63188" s="2">
        <v>44366.980803857543</v>
      </c>
      <c r="C63188">
        <v>312505</v>
      </c>
      <c r="D63188">
        <v>88863</v>
      </c>
      <c r="E63188" t="str">
        <f t="shared" si="1974"/>
        <v>суббота</v>
      </c>
      <c r="F63188">
        <f>VLOOKUP(C63188,'Первые просмотры'!A:B,2,0)</f>
        <v>110107</v>
      </c>
      <c r="G63188">
        <f t="shared" si="1975"/>
        <v>0</v>
      </c>
    </row>
    <row r="63189" spans="1:7" x14ac:dyDescent="0.25">
      <c r="A63189">
        <v>192869</v>
      </c>
      <c r="B63189" s="2">
        <v>44366.981174757282</v>
      </c>
      <c r="C63189">
        <v>316729</v>
      </c>
      <c r="D63189">
        <v>248817</v>
      </c>
      <c r="E63189" t="str">
        <f t="shared" si="1974"/>
        <v>суббота</v>
      </c>
      <c r="F63189">
        <f>VLOOKUP(C63189,'Первые просмотры'!A:B,2,0)</f>
        <v>18332</v>
      </c>
      <c r="G63189">
        <f t="shared" si="1975"/>
        <v>0</v>
      </c>
    </row>
    <row r="63190" spans="1:7" x14ac:dyDescent="0.25">
      <c r="A63190">
        <v>192872</v>
      </c>
      <c r="B63190" s="2">
        <v>44366.981322672204</v>
      </c>
      <c r="C63190">
        <v>336308</v>
      </c>
      <c r="D63190">
        <v>411922</v>
      </c>
      <c r="E63190" t="str">
        <f t="shared" si="1974"/>
        <v>суббота</v>
      </c>
      <c r="F63190">
        <f>VLOOKUP(C63190,'Первые просмотры'!A:B,2,0)</f>
        <v>121633</v>
      </c>
      <c r="G63190">
        <f t="shared" si="1975"/>
        <v>0</v>
      </c>
    </row>
    <row r="63191" spans="1:7" x14ac:dyDescent="0.25">
      <c r="A63191">
        <v>192874</v>
      </c>
      <c r="B63191" s="2">
        <v>44366.981444746241</v>
      </c>
      <c r="C63191">
        <v>128344</v>
      </c>
      <c r="D63191">
        <v>411922</v>
      </c>
      <c r="E63191" t="str">
        <f t="shared" si="1974"/>
        <v>суббота</v>
      </c>
      <c r="F63191">
        <f>VLOOKUP(C63191,'Первые просмотры'!A:B,2,0)</f>
        <v>112226</v>
      </c>
      <c r="G63191">
        <f t="shared" si="1975"/>
        <v>0</v>
      </c>
    </row>
    <row r="63192" spans="1:7" x14ac:dyDescent="0.25">
      <c r="A63192">
        <v>192879</v>
      </c>
      <c r="B63192" s="2">
        <v>44366.981983818776</v>
      </c>
      <c r="C63192">
        <v>41033</v>
      </c>
      <c r="D63192">
        <v>250679</v>
      </c>
      <c r="E63192" t="str">
        <f t="shared" si="1974"/>
        <v>суббота</v>
      </c>
      <c r="F63192">
        <f>VLOOKUP(C63192,'Первые просмотры'!A:B,2,0)</f>
        <v>29503</v>
      </c>
      <c r="G63192">
        <f t="shared" si="1975"/>
        <v>0</v>
      </c>
    </row>
    <row r="63193" spans="1:7" x14ac:dyDescent="0.25">
      <c r="A63193">
        <v>192880</v>
      </c>
      <c r="B63193" s="2">
        <v>44366.986333333334</v>
      </c>
      <c r="C63193">
        <v>215915</v>
      </c>
      <c r="D63193">
        <v>392434</v>
      </c>
      <c r="E63193" t="str">
        <f t="shared" si="1974"/>
        <v>суббота</v>
      </c>
      <c r="F63193">
        <f>VLOOKUP(C63193,'Первые просмотры'!A:B,2,0)</f>
        <v>117612</v>
      </c>
      <c r="G63193">
        <f t="shared" si="1975"/>
        <v>0</v>
      </c>
    </row>
    <row r="63194" spans="1:7" x14ac:dyDescent="0.25">
      <c r="A63194">
        <v>192882</v>
      </c>
      <c r="B63194" s="2">
        <v>44366.988860841426</v>
      </c>
      <c r="C63194">
        <v>70774</v>
      </c>
      <c r="D63194">
        <v>436070</v>
      </c>
      <c r="E63194" t="str">
        <f t="shared" si="1974"/>
        <v>суббота</v>
      </c>
      <c r="F63194">
        <f>VLOOKUP(C63194,'Первые просмотры'!A:B,2,0)</f>
        <v>16657</v>
      </c>
      <c r="G63194">
        <f t="shared" si="1975"/>
        <v>0</v>
      </c>
    </row>
    <row r="63195" spans="1:7" x14ac:dyDescent="0.25">
      <c r="A63195">
        <v>192883</v>
      </c>
      <c r="B63195" s="2">
        <v>44366.989666666661</v>
      </c>
      <c r="C63195">
        <v>225882</v>
      </c>
      <c r="D63195">
        <v>226198</v>
      </c>
      <c r="E63195" t="str">
        <f t="shared" si="1974"/>
        <v>суббота</v>
      </c>
      <c r="F63195">
        <f>VLOOKUP(C63195,'Первые просмотры'!A:B,2,0)</f>
        <v>103838</v>
      </c>
      <c r="G63195">
        <f t="shared" si="1975"/>
        <v>0</v>
      </c>
    </row>
    <row r="63196" spans="1:7" x14ac:dyDescent="0.25">
      <c r="A63196">
        <v>192886</v>
      </c>
      <c r="B63196" s="2">
        <v>44366.990905484177</v>
      </c>
      <c r="C63196">
        <v>206558</v>
      </c>
      <c r="D63196">
        <v>246604</v>
      </c>
      <c r="E63196" t="str">
        <f t="shared" si="1974"/>
        <v>суббота</v>
      </c>
      <c r="F63196">
        <f>VLOOKUP(C63196,'Первые просмотры'!A:B,2,0)</f>
        <v>61027</v>
      </c>
      <c r="G63196">
        <f t="shared" si="1975"/>
        <v>0</v>
      </c>
    </row>
    <row r="63197" spans="1:7" x14ac:dyDescent="0.25">
      <c r="A63197">
        <v>192887</v>
      </c>
      <c r="B63197" s="2">
        <v>44366.99133274331</v>
      </c>
      <c r="C63197">
        <v>148075</v>
      </c>
      <c r="D63197">
        <v>208723</v>
      </c>
      <c r="E63197" t="str">
        <f t="shared" si="1974"/>
        <v>суббота</v>
      </c>
      <c r="F63197">
        <f>VLOOKUP(C63197,'Первые просмотры'!A:B,2,0)</f>
        <v>121082</v>
      </c>
      <c r="G63197">
        <f t="shared" si="1975"/>
        <v>0</v>
      </c>
    </row>
    <row r="63198" spans="1:7" x14ac:dyDescent="0.25">
      <c r="A63198">
        <v>192889</v>
      </c>
      <c r="B63198" s="2">
        <v>44366.991363261819</v>
      </c>
      <c r="C63198">
        <v>213303</v>
      </c>
      <c r="D63198">
        <v>411922</v>
      </c>
      <c r="E63198" t="str">
        <f t="shared" si="1974"/>
        <v>суббота</v>
      </c>
      <c r="F63198">
        <f>VLOOKUP(C63198,'Первые просмотры'!A:B,2,0)</f>
        <v>182465</v>
      </c>
      <c r="G63198">
        <f t="shared" si="1975"/>
        <v>0</v>
      </c>
    </row>
    <row r="63199" spans="1:7" x14ac:dyDescent="0.25">
      <c r="A63199">
        <v>192894</v>
      </c>
      <c r="B63199" s="2">
        <v>44366.991668446914</v>
      </c>
      <c r="C63199">
        <v>345861</v>
      </c>
      <c r="D63199">
        <v>158978</v>
      </c>
      <c r="E63199" t="str">
        <f t="shared" si="1974"/>
        <v>суббота</v>
      </c>
      <c r="F63199">
        <f>VLOOKUP(C63199,'Первые просмотры'!A:B,2,0)</f>
        <v>79126</v>
      </c>
      <c r="G63199">
        <f t="shared" si="1975"/>
        <v>0</v>
      </c>
    </row>
    <row r="63200" spans="1:7" x14ac:dyDescent="0.25">
      <c r="A63200">
        <v>192897</v>
      </c>
      <c r="B63200" s="2">
        <v>44366.991692556636</v>
      </c>
      <c r="C63200">
        <v>181202</v>
      </c>
      <c r="D63200">
        <v>351192</v>
      </c>
      <c r="E63200" t="str">
        <f t="shared" si="1974"/>
        <v>суббота</v>
      </c>
      <c r="F63200">
        <f>VLOOKUP(C63200,'Первые просмотры'!A:B,2,0)</f>
        <v>115830</v>
      </c>
      <c r="G63200">
        <f t="shared" si="1975"/>
        <v>0</v>
      </c>
    </row>
    <row r="63201" spans="1:7" x14ac:dyDescent="0.25">
      <c r="A63201">
        <v>192898</v>
      </c>
      <c r="B63201" s="2">
        <v>44366.993715210359</v>
      </c>
      <c r="C63201">
        <v>105259</v>
      </c>
      <c r="D63201">
        <v>250679</v>
      </c>
      <c r="E63201" t="str">
        <f t="shared" si="1974"/>
        <v>суббота</v>
      </c>
      <c r="F63201">
        <f>VLOOKUP(C63201,'Первые просмотры'!A:B,2,0)</f>
        <v>14234</v>
      </c>
      <c r="G63201">
        <f t="shared" si="1975"/>
        <v>0</v>
      </c>
    </row>
    <row r="63202" spans="1:7" x14ac:dyDescent="0.25">
      <c r="A63202">
        <v>192903</v>
      </c>
      <c r="B63202" s="2">
        <v>44366.995333333332</v>
      </c>
      <c r="C63202">
        <v>65143</v>
      </c>
      <c r="D63202">
        <v>109155</v>
      </c>
      <c r="E63202" t="str">
        <f t="shared" si="1974"/>
        <v>суббота</v>
      </c>
      <c r="F63202">
        <f>VLOOKUP(C63202,'Первые просмотры'!A:B,2,0)</f>
        <v>123801</v>
      </c>
      <c r="G63202">
        <f t="shared" si="1975"/>
        <v>0</v>
      </c>
    </row>
    <row r="63203" spans="1:7" x14ac:dyDescent="0.25">
      <c r="A63203">
        <v>192908</v>
      </c>
      <c r="B63203" s="2">
        <v>44366.995999999999</v>
      </c>
      <c r="C63203">
        <v>270227</v>
      </c>
      <c r="D63203">
        <v>308577</v>
      </c>
      <c r="E63203" t="str">
        <f t="shared" si="1974"/>
        <v>суббота</v>
      </c>
      <c r="F63203">
        <f>VLOOKUP(C63203,'Первые просмотры'!A:B,2,0)</f>
        <v>7186</v>
      </c>
      <c r="G63203">
        <f t="shared" si="1975"/>
        <v>0</v>
      </c>
    </row>
    <row r="63204" spans="1:7" x14ac:dyDescent="0.25">
      <c r="A63204">
        <v>192913</v>
      </c>
      <c r="B63204" s="2">
        <v>44366.996368297376</v>
      </c>
      <c r="C63204">
        <v>326000</v>
      </c>
      <c r="D63204">
        <v>162482</v>
      </c>
      <c r="E63204" t="str">
        <f t="shared" si="1974"/>
        <v>суббота</v>
      </c>
      <c r="F63204">
        <f>VLOOKUP(C63204,'Первые просмотры'!A:B,2,0)</f>
        <v>29901</v>
      </c>
      <c r="G63204">
        <f t="shared" si="1975"/>
        <v>0</v>
      </c>
    </row>
    <row r="63205" spans="1:7" x14ac:dyDescent="0.25">
      <c r="A63205">
        <v>192917</v>
      </c>
      <c r="B63205" s="2">
        <v>44366.997355987056</v>
      </c>
      <c r="C63205">
        <v>20414</v>
      </c>
      <c r="D63205">
        <v>158978</v>
      </c>
      <c r="E63205" t="str">
        <f t="shared" si="1974"/>
        <v>суббота</v>
      </c>
      <c r="F63205">
        <f>VLOOKUP(C63205,'Первые просмотры'!A:B,2,0)</f>
        <v>103130</v>
      </c>
      <c r="G63205">
        <f t="shared" si="1975"/>
        <v>0</v>
      </c>
    </row>
    <row r="63206" spans="1:7" x14ac:dyDescent="0.25">
      <c r="A63206">
        <v>192921</v>
      </c>
      <c r="B63206" s="2">
        <v>44367.004638813443</v>
      </c>
      <c r="C63206">
        <v>245997</v>
      </c>
      <c r="D63206">
        <v>351192</v>
      </c>
      <c r="E63206" t="str">
        <f t="shared" si="1974"/>
        <v>воскресенье</v>
      </c>
      <c r="F63206">
        <f>VLOOKUP(C63206,'Первые просмотры'!A:B,2,0)</f>
        <v>28308</v>
      </c>
      <c r="G63206">
        <f t="shared" si="1975"/>
        <v>0</v>
      </c>
    </row>
    <row r="63207" spans="1:7" x14ac:dyDescent="0.25">
      <c r="A63207">
        <v>192925</v>
      </c>
      <c r="B63207" s="2">
        <v>44367.004669331953</v>
      </c>
      <c r="C63207">
        <v>17142</v>
      </c>
      <c r="D63207">
        <v>439981</v>
      </c>
      <c r="E63207" t="str">
        <f t="shared" si="1974"/>
        <v>воскресенье</v>
      </c>
      <c r="F63207">
        <f>VLOOKUP(C63207,'Первые просмотры'!A:B,2,0)</f>
        <v>108976</v>
      </c>
      <c r="G63207">
        <f t="shared" si="1975"/>
        <v>0</v>
      </c>
    </row>
    <row r="63208" spans="1:7" x14ac:dyDescent="0.25">
      <c r="A63208">
        <v>192929</v>
      </c>
      <c r="B63208" s="2">
        <v>44367.005645924255</v>
      </c>
      <c r="C63208">
        <v>258375</v>
      </c>
      <c r="D63208">
        <v>179296</v>
      </c>
      <c r="E63208" t="str">
        <f t="shared" si="1974"/>
        <v>воскресенье</v>
      </c>
      <c r="F63208">
        <f>VLOOKUP(C63208,'Первые просмотры'!A:B,2,0)</f>
        <v>10753</v>
      </c>
      <c r="G63208">
        <f t="shared" si="1975"/>
        <v>0</v>
      </c>
    </row>
    <row r="63209" spans="1:7" x14ac:dyDescent="0.25">
      <c r="A63209">
        <v>192931</v>
      </c>
      <c r="B63209" s="2">
        <v>44367.009491909383</v>
      </c>
      <c r="C63209">
        <v>334753</v>
      </c>
      <c r="D63209">
        <v>137327</v>
      </c>
      <c r="E63209" t="str">
        <f t="shared" si="1974"/>
        <v>воскресенье</v>
      </c>
      <c r="F63209">
        <f>VLOOKUP(C63209,'Первые просмотры'!A:B,2,0)</f>
        <v>117161</v>
      </c>
      <c r="G63209">
        <f t="shared" si="1975"/>
        <v>0</v>
      </c>
    </row>
    <row r="63210" spans="1:7" x14ac:dyDescent="0.25">
      <c r="A63210">
        <v>192934</v>
      </c>
      <c r="B63210" s="2">
        <v>44367.011047700427</v>
      </c>
      <c r="C63210">
        <v>102968</v>
      </c>
      <c r="D63210">
        <v>91295</v>
      </c>
      <c r="E63210" t="str">
        <f t="shared" si="1974"/>
        <v>воскресенье</v>
      </c>
      <c r="F63210">
        <f>VLOOKUP(C63210,'Первые просмотры'!A:B,2,0)</f>
        <v>123889</v>
      </c>
      <c r="G63210">
        <f t="shared" si="1975"/>
        <v>0</v>
      </c>
    </row>
    <row r="63211" spans="1:7" x14ac:dyDescent="0.25">
      <c r="A63211">
        <v>192936</v>
      </c>
      <c r="B63211" s="2">
        <v>44367.011902218699</v>
      </c>
      <c r="C63211">
        <v>17664</v>
      </c>
      <c r="D63211">
        <v>182191</v>
      </c>
      <c r="E63211" t="str">
        <f t="shared" si="1974"/>
        <v>воскресенье</v>
      </c>
      <c r="F63211">
        <f>VLOOKUP(C63211,'Первые просмотры'!A:B,2,0)</f>
        <v>27279</v>
      </c>
      <c r="G63211">
        <f t="shared" si="1975"/>
        <v>0</v>
      </c>
    </row>
    <row r="63212" spans="1:7" x14ac:dyDescent="0.25">
      <c r="A63212">
        <v>192941</v>
      </c>
      <c r="B63212" s="2">
        <v>44367.012756736964</v>
      </c>
      <c r="C63212">
        <v>108064</v>
      </c>
      <c r="D63212">
        <v>430624</v>
      </c>
      <c r="E63212" t="str">
        <f t="shared" si="1974"/>
        <v>воскресенье</v>
      </c>
      <c r="F63212">
        <f>VLOOKUP(C63212,'Первые просмотры'!A:B,2,0)</f>
        <v>102184</v>
      </c>
      <c r="G63212">
        <f t="shared" si="1975"/>
        <v>0</v>
      </c>
    </row>
    <row r="63213" spans="1:7" x14ac:dyDescent="0.25">
      <c r="A63213">
        <v>192943</v>
      </c>
      <c r="B63213" s="2">
        <v>44367.014465773493</v>
      </c>
      <c r="C63213">
        <v>139363</v>
      </c>
      <c r="D63213">
        <v>250679</v>
      </c>
      <c r="E63213" t="str">
        <f t="shared" si="1974"/>
        <v>воскресенье</v>
      </c>
      <c r="F63213">
        <f>VLOOKUP(C63213,'Первые просмотры'!A:B,2,0)</f>
        <v>167173</v>
      </c>
      <c r="G63213">
        <f t="shared" si="1975"/>
        <v>0</v>
      </c>
    </row>
    <row r="63214" spans="1:7" x14ac:dyDescent="0.25">
      <c r="A63214">
        <v>192945</v>
      </c>
      <c r="B63214" s="2">
        <v>44367.016418958097</v>
      </c>
      <c r="C63214">
        <v>45058</v>
      </c>
      <c r="D63214">
        <v>396013</v>
      </c>
      <c r="E63214" t="str">
        <f t="shared" si="1974"/>
        <v>воскресенье</v>
      </c>
      <c r="F63214">
        <f>VLOOKUP(C63214,'Первые просмотры'!A:B,2,0)</f>
        <v>120647</v>
      </c>
      <c r="G63214">
        <f t="shared" si="1975"/>
        <v>0</v>
      </c>
    </row>
    <row r="63215" spans="1:7" x14ac:dyDescent="0.25">
      <c r="A63215">
        <v>192950</v>
      </c>
      <c r="B63215" s="2">
        <v>44367.017059846796</v>
      </c>
      <c r="C63215">
        <v>237367</v>
      </c>
      <c r="D63215">
        <v>36482</v>
      </c>
      <c r="E63215" t="str">
        <f t="shared" si="1974"/>
        <v>воскресенье</v>
      </c>
      <c r="F63215">
        <f>VLOOKUP(C63215,'Первые просмотры'!A:B,2,0)</f>
        <v>3324</v>
      </c>
      <c r="G63215">
        <f t="shared" si="1975"/>
        <v>0</v>
      </c>
    </row>
    <row r="63216" spans="1:7" x14ac:dyDescent="0.25">
      <c r="A63216">
        <v>192953</v>
      </c>
      <c r="B63216" s="2">
        <v>44367.017582524277</v>
      </c>
      <c r="C63216">
        <v>246631</v>
      </c>
      <c r="D63216">
        <v>258219</v>
      </c>
      <c r="E63216" t="str">
        <f t="shared" si="1974"/>
        <v>воскресенье</v>
      </c>
      <c r="F63216">
        <f>VLOOKUP(C63216,'Первые просмотры'!A:B,2,0)</f>
        <v>111227</v>
      </c>
      <c r="G63216">
        <f t="shared" si="1975"/>
        <v>0</v>
      </c>
    </row>
    <row r="63217" spans="1:7" x14ac:dyDescent="0.25">
      <c r="A63217">
        <v>192955</v>
      </c>
      <c r="B63217" s="2">
        <v>44367.017975402079</v>
      </c>
      <c r="C63217">
        <v>197384</v>
      </c>
      <c r="D63217">
        <v>76405</v>
      </c>
      <c r="E63217" t="str">
        <f t="shared" si="1974"/>
        <v>воскресенье</v>
      </c>
      <c r="F63217">
        <f>VLOOKUP(C63217,'Первые просмотры'!A:B,2,0)</f>
        <v>20263</v>
      </c>
      <c r="G63217">
        <f t="shared" si="1975"/>
        <v>0</v>
      </c>
    </row>
    <row r="63218" spans="1:7" x14ac:dyDescent="0.25">
      <c r="A63218">
        <v>192958</v>
      </c>
      <c r="B63218" s="2">
        <v>44367.018524735249</v>
      </c>
      <c r="C63218">
        <v>107366</v>
      </c>
      <c r="D63218">
        <v>379466</v>
      </c>
      <c r="E63218" t="str">
        <f t="shared" si="1974"/>
        <v>воскресенье</v>
      </c>
      <c r="F63218">
        <f>VLOOKUP(C63218,'Первые просмотры'!A:B,2,0)</f>
        <v>33296</v>
      </c>
      <c r="G63218">
        <f t="shared" si="1975"/>
        <v>0</v>
      </c>
    </row>
    <row r="63219" spans="1:7" x14ac:dyDescent="0.25">
      <c r="A63219">
        <v>192961</v>
      </c>
      <c r="B63219" s="2">
        <v>44367.019379253514</v>
      </c>
      <c r="C63219">
        <v>212634</v>
      </c>
      <c r="D63219">
        <v>4199</v>
      </c>
      <c r="E63219" t="str">
        <f t="shared" si="1974"/>
        <v>воскресенье</v>
      </c>
      <c r="F63219">
        <f>VLOOKUP(C63219,'Первые просмотры'!A:B,2,0)</f>
        <v>104348</v>
      </c>
      <c r="G63219">
        <f t="shared" si="1975"/>
        <v>0</v>
      </c>
    </row>
    <row r="63220" spans="1:7" x14ac:dyDescent="0.25">
      <c r="A63220">
        <v>192965</v>
      </c>
      <c r="B63220" s="2">
        <v>44367.020905178993</v>
      </c>
      <c r="C63220">
        <v>104742</v>
      </c>
      <c r="D63220">
        <v>75550</v>
      </c>
      <c r="E63220" t="str">
        <f t="shared" si="1974"/>
        <v>воскресенье</v>
      </c>
      <c r="F63220">
        <f>VLOOKUP(C63220,'Первые просмотры'!A:B,2,0)</f>
        <v>161205</v>
      </c>
      <c r="G63220">
        <f t="shared" si="1975"/>
        <v>0</v>
      </c>
    </row>
    <row r="63221" spans="1:7" x14ac:dyDescent="0.25">
      <c r="A63221">
        <v>192969</v>
      </c>
      <c r="B63221" s="2">
        <v>44367.021000000001</v>
      </c>
      <c r="C63221">
        <v>256738</v>
      </c>
      <c r="D63221">
        <v>227775</v>
      </c>
      <c r="E63221" t="str">
        <f t="shared" si="1974"/>
        <v>воскресенье</v>
      </c>
      <c r="F63221">
        <f>VLOOKUP(C63221,'Первые просмотры'!A:B,2,0)</f>
        <v>4176</v>
      </c>
      <c r="G63221">
        <f t="shared" si="1975"/>
        <v>0</v>
      </c>
    </row>
    <row r="63222" spans="1:7" x14ac:dyDescent="0.25">
      <c r="A63222">
        <v>192972</v>
      </c>
      <c r="B63222" s="2">
        <v>44367.021851252786</v>
      </c>
      <c r="C63222">
        <v>153855</v>
      </c>
      <c r="D63222">
        <v>347008</v>
      </c>
      <c r="E63222" t="str">
        <f t="shared" si="1974"/>
        <v>воскресенье</v>
      </c>
      <c r="F63222">
        <f>VLOOKUP(C63222,'Первые просмотры'!A:B,2,0)</f>
        <v>172216</v>
      </c>
      <c r="G63222">
        <f t="shared" si="1975"/>
        <v>0</v>
      </c>
    </row>
    <row r="63223" spans="1:7" x14ac:dyDescent="0.25">
      <c r="A63223">
        <v>192973</v>
      </c>
      <c r="B63223" s="2">
        <v>44367.023999999998</v>
      </c>
      <c r="C63223">
        <v>343401</v>
      </c>
      <c r="D63223">
        <v>17862</v>
      </c>
      <c r="E63223" t="str">
        <f t="shared" si="1974"/>
        <v>воскресенье</v>
      </c>
      <c r="F63223">
        <f>VLOOKUP(C63223,'Первые просмотры'!A:B,2,0)</f>
        <v>22087</v>
      </c>
      <c r="G63223">
        <f t="shared" si="1975"/>
        <v>0</v>
      </c>
    </row>
    <row r="63224" spans="1:7" x14ac:dyDescent="0.25">
      <c r="A63224">
        <v>192977</v>
      </c>
      <c r="B63224" s="2">
        <v>44367.024719992674</v>
      </c>
      <c r="C63224">
        <v>89623</v>
      </c>
      <c r="D63224">
        <v>147928</v>
      </c>
      <c r="E63224" t="str">
        <f t="shared" si="1974"/>
        <v>воскресенье</v>
      </c>
      <c r="F63224">
        <f>VLOOKUP(C63224,'Первые просмотры'!A:B,2,0)</f>
        <v>48959</v>
      </c>
      <c r="G63224">
        <f t="shared" si="1975"/>
        <v>0</v>
      </c>
    </row>
    <row r="63225" spans="1:7" x14ac:dyDescent="0.25">
      <c r="A63225">
        <v>192979</v>
      </c>
      <c r="B63225" s="2">
        <v>44367.02769579288</v>
      </c>
      <c r="C63225">
        <v>110703</v>
      </c>
      <c r="D63225">
        <v>108824</v>
      </c>
      <c r="E63225" t="str">
        <f t="shared" si="1974"/>
        <v>воскресенье</v>
      </c>
      <c r="F63225">
        <f>VLOOKUP(C63225,'Первые просмотры'!A:B,2,0)</f>
        <v>5855</v>
      </c>
      <c r="G63225">
        <f t="shared" si="1975"/>
        <v>0</v>
      </c>
    </row>
    <row r="63226" spans="1:7" x14ac:dyDescent="0.25">
      <c r="A63226">
        <v>192982</v>
      </c>
      <c r="B63226" s="2">
        <v>44367.028473769344</v>
      </c>
      <c r="C63226">
        <v>325151</v>
      </c>
      <c r="D63226">
        <v>207809</v>
      </c>
      <c r="E63226" t="str">
        <f t="shared" si="1974"/>
        <v>воскресенье</v>
      </c>
      <c r="F63226">
        <f>VLOOKUP(C63226,'Первые просмотры'!A:B,2,0)</f>
        <v>131973</v>
      </c>
      <c r="G63226">
        <f t="shared" si="1975"/>
        <v>0</v>
      </c>
    </row>
    <row r="63227" spans="1:7" x14ac:dyDescent="0.25">
      <c r="A63227">
        <v>192985</v>
      </c>
      <c r="B63227" s="2">
        <v>44367.029313915853</v>
      </c>
      <c r="C63227">
        <v>16486</v>
      </c>
      <c r="D63227">
        <v>411922</v>
      </c>
      <c r="E63227" t="str">
        <f t="shared" si="1974"/>
        <v>воскресенье</v>
      </c>
      <c r="F63227">
        <f>VLOOKUP(C63227,'Первые просмотры'!A:B,2,0)</f>
        <v>32578</v>
      </c>
      <c r="G63227">
        <f t="shared" si="1975"/>
        <v>0</v>
      </c>
    </row>
    <row r="63228" spans="1:7" x14ac:dyDescent="0.25">
      <c r="A63228">
        <v>192989</v>
      </c>
      <c r="B63228" s="2">
        <v>44367.029313915853</v>
      </c>
      <c r="C63228">
        <v>198392</v>
      </c>
      <c r="D63228">
        <v>7650</v>
      </c>
      <c r="E63228" t="str">
        <f t="shared" si="1974"/>
        <v>воскресенье</v>
      </c>
      <c r="F63228">
        <f>VLOOKUP(C63228,'Первые просмотры'!A:B,2,0)</f>
        <v>38219</v>
      </c>
      <c r="G63228">
        <f t="shared" si="1975"/>
        <v>0</v>
      </c>
    </row>
    <row r="63229" spans="1:7" x14ac:dyDescent="0.25">
      <c r="A63229">
        <v>192993</v>
      </c>
      <c r="B63229" s="2">
        <v>44367.030932038841</v>
      </c>
      <c r="C63229">
        <v>61904</v>
      </c>
      <c r="D63229">
        <v>88863</v>
      </c>
      <c r="E63229" t="str">
        <f t="shared" si="1974"/>
        <v>воскресенье</v>
      </c>
      <c r="F63229">
        <f>VLOOKUP(C63229,'Первые просмотры'!A:B,2,0)</f>
        <v>103174</v>
      </c>
      <c r="G63229">
        <f t="shared" si="1975"/>
        <v>0</v>
      </c>
    </row>
    <row r="63230" spans="1:7" x14ac:dyDescent="0.25">
      <c r="A63230">
        <v>192996</v>
      </c>
      <c r="B63230" s="2">
        <v>44367.031189916685</v>
      </c>
      <c r="C63230">
        <v>445</v>
      </c>
      <c r="D63230">
        <v>172251</v>
      </c>
      <c r="E63230" t="str">
        <f t="shared" si="1974"/>
        <v>воскресенье</v>
      </c>
      <c r="F63230">
        <f>VLOOKUP(C63230,'Первые просмотры'!A:B,2,0)</f>
        <v>11385</v>
      </c>
      <c r="G63230">
        <f t="shared" si="1975"/>
        <v>0</v>
      </c>
    </row>
    <row r="63231" spans="1:7" x14ac:dyDescent="0.25">
      <c r="A63231">
        <v>192997</v>
      </c>
      <c r="B63231" s="2">
        <v>44367.031952879421</v>
      </c>
      <c r="C63231">
        <v>283600</v>
      </c>
      <c r="D63231">
        <v>267896</v>
      </c>
      <c r="E63231" t="str">
        <f t="shared" si="1974"/>
        <v>воскресенье</v>
      </c>
      <c r="F63231">
        <f>VLOOKUP(C63231,'Первые просмотры'!A:B,2,0)</f>
        <v>102153</v>
      </c>
      <c r="G63231">
        <f t="shared" si="1975"/>
        <v>0</v>
      </c>
    </row>
    <row r="63232" spans="1:7" x14ac:dyDescent="0.25">
      <c r="A63232">
        <v>192998</v>
      </c>
      <c r="B63232" s="2">
        <v>44367.032715842157</v>
      </c>
      <c r="C63232">
        <v>284653</v>
      </c>
      <c r="D63232">
        <v>347008</v>
      </c>
      <c r="E63232" t="str">
        <f t="shared" si="1974"/>
        <v>воскресенье</v>
      </c>
      <c r="F63232">
        <f>VLOOKUP(C63232,'Первые просмотры'!A:B,2,0)</f>
        <v>100658</v>
      </c>
      <c r="G63232">
        <f t="shared" si="1975"/>
        <v>0</v>
      </c>
    </row>
    <row r="63233" spans="1:7" x14ac:dyDescent="0.25">
      <c r="A63233">
        <v>193000</v>
      </c>
      <c r="B63233" s="2">
        <v>44367.037333333334</v>
      </c>
      <c r="C63233">
        <v>50065</v>
      </c>
      <c r="D63233">
        <v>74982</v>
      </c>
      <c r="E63233" t="str">
        <f t="shared" si="1974"/>
        <v>воскресенье</v>
      </c>
      <c r="F63233">
        <f>VLOOKUP(C63233,'Первые просмотры'!A:B,2,0)</f>
        <v>112150</v>
      </c>
      <c r="G63233">
        <f t="shared" si="1975"/>
        <v>0</v>
      </c>
    </row>
    <row r="63234" spans="1:7" x14ac:dyDescent="0.25">
      <c r="A63234">
        <v>193002</v>
      </c>
      <c r="B63234" s="2">
        <v>44367.038026062808</v>
      </c>
      <c r="C63234">
        <v>141604</v>
      </c>
      <c r="D63234">
        <v>189009</v>
      </c>
      <c r="E63234" t="str">
        <f t="shared" si="1974"/>
        <v>воскресенье</v>
      </c>
      <c r="F63234">
        <f>VLOOKUP(C63234,'Первые просмотры'!A:B,2,0)</f>
        <v>10746</v>
      </c>
      <c r="G63234">
        <f t="shared" si="1975"/>
        <v>0</v>
      </c>
    </row>
    <row r="63235" spans="1:7" x14ac:dyDescent="0.25">
      <c r="A63235">
        <v>193007</v>
      </c>
      <c r="B63235" s="2">
        <v>44367.038148136846</v>
      </c>
      <c r="C63235">
        <v>125965</v>
      </c>
      <c r="D63235">
        <v>104958</v>
      </c>
      <c r="E63235" t="str">
        <f t="shared" ref="E63235:E63298" si="1976">TEXT(B63235, "ДДДД")</f>
        <v>воскресенье</v>
      </c>
      <c r="F63235">
        <f>VLOOKUP(C63235,'Первые просмотры'!A:B,2,0)</f>
        <v>112673</v>
      </c>
      <c r="G63235">
        <f t="shared" ref="G63235:G63298" si="1977">IF(A63235=F63235,1,0)</f>
        <v>0</v>
      </c>
    </row>
    <row r="63236" spans="1:7" x14ac:dyDescent="0.25">
      <c r="A63236">
        <v>193009</v>
      </c>
      <c r="B63236" s="2">
        <v>44367.041045307444</v>
      </c>
      <c r="C63236">
        <v>33299</v>
      </c>
      <c r="D63236">
        <v>230507</v>
      </c>
      <c r="E63236" t="str">
        <f t="shared" si="1976"/>
        <v>воскресенье</v>
      </c>
      <c r="F63236">
        <f>VLOOKUP(C63236,'Первые просмотры'!A:B,2,0)</f>
        <v>36929</v>
      </c>
      <c r="G63236">
        <f t="shared" si="1977"/>
        <v>0</v>
      </c>
    </row>
    <row r="63237" spans="1:7" x14ac:dyDescent="0.25">
      <c r="A63237">
        <v>193013</v>
      </c>
      <c r="B63237" s="2">
        <v>44367.041932432017</v>
      </c>
      <c r="C63237">
        <v>311344</v>
      </c>
      <c r="D63237">
        <v>459455</v>
      </c>
      <c r="E63237" t="str">
        <f t="shared" si="1976"/>
        <v>воскресенье</v>
      </c>
      <c r="F63237">
        <f>VLOOKUP(C63237,'Первые просмотры'!A:B,2,0)</f>
        <v>118883</v>
      </c>
      <c r="G63237">
        <f t="shared" si="1977"/>
        <v>0</v>
      </c>
    </row>
    <row r="63238" spans="1:7" x14ac:dyDescent="0.25">
      <c r="A63238">
        <v>193016</v>
      </c>
      <c r="B63238" s="2">
        <v>44367.042663430417</v>
      </c>
      <c r="C63238">
        <v>331721</v>
      </c>
      <c r="D63238">
        <v>153893</v>
      </c>
      <c r="E63238" t="str">
        <f t="shared" si="1976"/>
        <v>воскресенье</v>
      </c>
      <c r="F63238">
        <f>VLOOKUP(C63238,'Первые просмотры'!A:B,2,0)</f>
        <v>168895</v>
      </c>
      <c r="G63238">
        <f t="shared" si="1977"/>
        <v>0</v>
      </c>
    </row>
    <row r="63239" spans="1:7" x14ac:dyDescent="0.25">
      <c r="A63239">
        <v>193021</v>
      </c>
      <c r="B63239" s="2">
        <v>44367.044686084148</v>
      </c>
      <c r="C63239">
        <v>298424</v>
      </c>
      <c r="D63239">
        <v>158978</v>
      </c>
      <c r="E63239" t="str">
        <f t="shared" si="1976"/>
        <v>воскресенье</v>
      </c>
      <c r="F63239">
        <f>VLOOKUP(C63239,'Первые просмотры'!A:B,2,0)</f>
        <v>30987</v>
      </c>
      <c r="G63239">
        <f t="shared" si="1977"/>
        <v>0</v>
      </c>
    </row>
    <row r="63240" spans="1:7" x14ac:dyDescent="0.25">
      <c r="A63240">
        <v>193025</v>
      </c>
      <c r="B63240" s="2">
        <v>44367.045228431045</v>
      </c>
      <c r="C63240">
        <v>162882</v>
      </c>
      <c r="D63240">
        <v>151496</v>
      </c>
      <c r="E63240" t="str">
        <f t="shared" si="1976"/>
        <v>воскресенье</v>
      </c>
      <c r="F63240">
        <f>VLOOKUP(C63240,'Первые просмотры'!A:B,2,0)</f>
        <v>168989</v>
      </c>
      <c r="G63240">
        <f t="shared" si="1977"/>
        <v>0</v>
      </c>
    </row>
    <row r="63241" spans="1:7" x14ac:dyDescent="0.25">
      <c r="A63241">
        <v>193029</v>
      </c>
      <c r="B63241" s="2">
        <v>44367.046571245461</v>
      </c>
      <c r="C63241">
        <v>274834</v>
      </c>
      <c r="D63241">
        <v>264032</v>
      </c>
      <c r="E63241" t="str">
        <f t="shared" si="1976"/>
        <v>воскресенье</v>
      </c>
      <c r="F63241">
        <f>VLOOKUP(C63241,'Первые просмотры'!A:B,2,0)</f>
        <v>9100</v>
      </c>
      <c r="G63241">
        <f t="shared" si="1977"/>
        <v>0</v>
      </c>
    </row>
    <row r="63242" spans="1:7" x14ac:dyDescent="0.25">
      <c r="A63242">
        <v>193034</v>
      </c>
      <c r="B63242" s="2">
        <v>44367.046662800989</v>
      </c>
      <c r="C63242">
        <v>179001</v>
      </c>
      <c r="D63242">
        <v>77304</v>
      </c>
      <c r="E63242" t="str">
        <f t="shared" si="1976"/>
        <v>воскресенье</v>
      </c>
      <c r="F63242">
        <f>VLOOKUP(C63242,'Первые просмотры'!A:B,2,0)</f>
        <v>125754</v>
      </c>
      <c r="G63242">
        <f t="shared" si="1977"/>
        <v>0</v>
      </c>
    </row>
    <row r="63243" spans="1:7" x14ac:dyDescent="0.25">
      <c r="A63243">
        <v>193039</v>
      </c>
      <c r="B63243" s="2">
        <v>44367.047922330094</v>
      </c>
      <c r="C63243">
        <v>46791</v>
      </c>
      <c r="D63243">
        <v>153893</v>
      </c>
      <c r="E63243" t="str">
        <f t="shared" si="1976"/>
        <v>воскресенье</v>
      </c>
      <c r="F63243">
        <f>VLOOKUP(C63243,'Первые просмотры'!A:B,2,0)</f>
        <v>32497</v>
      </c>
      <c r="G63243">
        <f t="shared" si="1977"/>
        <v>0</v>
      </c>
    </row>
    <row r="63244" spans="1:7" x14ac:dyDescent="0.25">
      <c r="A63244">
        <v>193041</v>
      </c>
      <c r="B63244" s="2">
        <v>44367.048127689442</v>
      </c>
      <c r="C63244">
        <v>328584</v>
      </c>
      <c r="D63244">
        <v>230507</v>
      </c>
      <c r="E63244" t="str">
        <f t="shared" si="1976"/>
        <v>воскресенье</v>
      </c>
      <c r="F63244">
        <f>VLOOKUP(C63244,'Первые просмотры'!A:B,2,0)</f>
        <v>16494</v>
      </c>
      <c r="G63244">
        <f t="shared" si="1977"/>
        <v>0</v>
      </c>
    </row>
    <row r="63245" spans="1:7" x14ac:dyDescent="0.25">
      <c r="A63245">
        <v>193045</v>
      </c>
      <c r="B63245" s="2">
        <v>44367.052372168284</v>
      </c>
      <c r="C63245">
        <v>316153</v>
      </c>
      <c r="D63245">
        <v>242428</v>
      </c>
      <c r="E63245" t="str">
        <f t="shared" si="1976"/>
        <v>воскресенье</v>
      </c>
      <c r="F63245">
        <f>VLOOKUP(C63245,'Первые просмотры'!A:B,2,0)</f>
        <v>109687</v>
      </c>
      <c r="G63245">
        <f t="shared" si="1977"/>
        <v>0</v>
      </c>
    </row>
    <row r="63246" spans="1:7" x14ac:dyDescent="0.25">
      <c r="A63246">
        <v>193048</v>
      </c>
      <c r="B63246" s="2">
        <v>44367.052430799282</v>
      </c>
      <c r="C63246">
        <v>277115</v>
      </c>
      <c r="D63246">
        <v>411922</v>
      </c>
      <c r="E63246" t="str">
        <f t="shared" si="1976"/>
        <v>воскресенье</v>
      </c>
      <c r="F63246">
        <f>VLOOKUP(C63246,'Первые просмотры'!A:B,2,0)</f>
        <v>37676</v>
      </c>
      <c r="G63246">
        <f t="shared" si="1977"/>
        <v>0</v>
      </c>
    </row>
    <row r="63247" spans="1:7" x14ac:dyDescent="0.25">
      <c r="A63247">
        <v>193050</v>
      </c>
      <c r="B63247" s="2">
        <v>44367.052461317791</v>
      </c>
      <c r="C63247">
        <v>67310</v>
      </c>
      <c r="D63247">
        <v>341081</v>
      </c>
      <c r="E63247" t="str">
        <f t="shared" si="1976"/>
        <v>воскресенье</v>
      </c>
      <c r="F63247">
        <f>VLOOKUP(C63247,'Первые просмотры'!A:B,2,0)</f>
        <v>53203</v>
      </c>
      <c r="G63247">
        <f t="shared" si="1977"/>
        <v>0</v>
      </c>
    </row>
    <row r="63248" spans="1:7" x14ac:dyDescent="0.25">
      <c r="A63248">
        <v>193053</v>
      </c>
      <c r="B63248" s="2">
        <v>44367.052705465867</v>
      </c>
      <c r="C63248">
        <v>50638</v>
      </c>
      <c r="D63248">
        <v>291418</v>
      </c>
      <c r="E63248" t="str">
        <f t="shared" si="1976"/>
        <v>воскресенье</v>
      </c>
      <c r="F63248">
        <f>VLOOKUP(C63248,'Первые просмотры'!A:B,2,0)</f>
        <v>37934</v>
      </c>
      <c r="G63248">
        <f t="shared" si="1977"/>
        <v>0</v>
      </c>
    </row>
    <row r="63249" spans="1:7" x14ac:dyDescent="0.25">
      <c r="A63249">
        <v>193057</v>
      </c>
      <c r="B63249" s="2">
        <v>44367.053</v>
      </c>
      <c r="C63249">
        <v>128336</v>
      </c>
      <c r="D63249">
        <v>223002</v>
      </c>
      <c r="E63249" t="str">
        <f t="shared" si="1976"/>
        <v>воскресенье</v>
      </c>
      <c r="F63249">
        <f>VLOOKUP(C63249,'Первые просмотры'!A:B,2,0)</f>
        <v>16153</v>
      </c>
      <c r="G63249">
        <f t="shared" si="1977"/>
        <v>0</v>
      </c>
    </row>
    <row r="63250" spans="1:7" x14ac:dyDescent="0.25">
      <c r="A63250">
        <v>193061</v>
      </c>
      <c r="B63250" s="2">
        <v>44367.053585760521</v>
      </c>
      <c r="C63250">
        <v>193018</v>
      </c>
      <c r="D63250">
        <v>227775</v>
      </c>
      <c r="E63250" t="str">
        <f t="shared" si="1976"/>
        <v>воскресенье</v>
      </c>
      <c r="F63250">
        <f>VLOOKUP(C63250,'Первые просмотры'!A:B,2,0)</f>
        <v>19075</v>
      </c>
      <c r="G63250">
        <f t="shared" si="1977"/>
        <v>0</v>
      </c>
    </row>
    <row r="63251" spans="1:7" x14ac:dyDescent="0.25">
      <c r="A63251">
        <v>193062</v>
      </c>
      <c r="B63251" s="2">
        <v>44367.056822006474</v>
      </c>
      <c r="C63251">
        <v>50640</v>
      </c>
      <c r="D63251">
        <v>357547</v>
      </c>
      <c r="E63251" t="str">
        <f t="shared" si="1976"/>
        <v>воскресенье</v>
      </c>
      <c r="F63251">
        <f>VLOOKUP(C63251,'Первые просмотры'!A:B,2,0)</f>
        <v>120681</v>
      </c>
      <c r="G63251">
        <f t="shared" si="1977"/>
        <v>0</v>
      </c>
    </row>
    <row r="63252" spans="1:7" x14ac:dyDescent="0.25">
      <c r="A63252">
        <v>193066</v>
      </c>
      <c r="B63252" s="2">
        <v>44367.058290353096</v>
      </c>
      <c r="C63252">
        <v>13270</v>
      </c>
      <c r="D63252">
        <v>40049</v>
      </c>
      <c r="E63252" t="str">
        <f t="shared" si="1976"/>
        <v>воскресенье</v>
      </c>
      <c r="F63252">
        <f>VLOOKUP(C63252,'Первые просмотры'!A:B,2,0)</f>
        <v>193066</v>
      </c>
      <c r="G63252">
        <f t="shared" si="1977"/>
        <v>1</v>
      </c>
    </row>
    <row r="63253" spans="1:7" x14ac:dyDescent="0.25">
      <c r="A63253">
        <v>193069</v>
      </c>
      <c r="B63253" s="2">
        <v>44367.058440129447</v>
      </c>
      <c r="C63253">
        <v>293656</v>
      </c>
      <c r="D63253">
        <v>330333</v>
      </c>
      <c r="E63253" t="str">
        <f t="shared" si="1976"/>
        <v>воскресенье</v>
      </c>
      <c r="F63253">
        <f>VLOOKUP(C63253,'Первые просмотры'!A:B,2,0)</f>
        <v>125658</v>
      </c>
      <c r="G63253">
        <f t="shared" si="1977"/>
        <v>0</v>
      </c>
    </row>
    <row r="63254" spans="1:7" x14ac:dyDescent="0.25">
      <c r="A63254">
        <v>193074</v>
      </c>
      <c r="B63254" s="2">
        <v>44367.060462783171</v>
      </c>
      <c r="C63254">
        <v>212705</v>
      </c>
      <c r="D63254">
        <v>197561</v>
      </c>
      <c r="E63254" t="str">
        <f t="shared" si="1976"/>
        <v>воскресенье</v>
      </c>
      <c r="F63254">
        <f>VLOOKUP(C63254,'Первые просмотры'!A:B,2,0)</f>
        <v>20774</v>
      </c>
      <c r="G63254">
        <f t="shared" si="1977"/>
        <v>0</v>
      </c>
    </row>
    <row r="63255" spans="1:7" x14ac:dyDescent="0.25">
      <c r="A63255">
        <v>193078</v>
      </c>
      <c r="B63255" s="2">
        <v>44367.060762352368</v>
      </c>
      <c r="C63255">
        <v>24265</v>
      </c>
      <c r="D63255">
        <v>411922</v>
      </c>
      <c r="E63255" t="str">
        <f t="shared" si="1976"/>
        <v>воскресенье</v>
      </c>
      <c r="F63255">
        <f>VLOOKUP(C63255,'Первые просмотры'!A:B,2,0)</f>
        <v>193078</v>
      </c>
      <c r="G63255">
        <f t="shared" si="1977"/>
        <v>1</v>
      </c>
    </row>
    <row r="63256" spans="1:7" x14ac:dyDescent="0.25">
      <c r="A63256">
        <v>193083</v>
      </c>
      <c r="B63256" s="2">
        <v>44367.062080906151</v>
      </c>
      <c r="C63256">
        <v>14306</v>
      </c>
      <c r="D63256">
        <v>250679</v>
      </c>
      <c r="E63256" t="str">
        <f t="shared" si="1976"/>
        <v>воскресенье</v>
      </c>
      <c r="F63256">
        <f>VLOOKUP(C63256,'Первые просмотры'!A:B,2,0)</f>
        <v>49373</v>
      </c>
      <c r="G63256">
        <f t="shared" si="1977"/>
        <v>0</v>
      </c>
    </row>
    <row r="63257" spans="1:7" x14ac:dyDescent="0.25">
      <c r="A63257">
        <v>193087</v>
      </c>
      <c r="B63257" s="2">
        <v>44367.063294498381</v>
      </c>
      <c r="C63257">
        <v>65427</v>
      </c>
      <c r="D63257">
        <v>20534</v>
      </c>
      <c r="E63257" t="str">
        <f t="shared" si="1976"/>
        <v>воскресенье</v>
      </c>
      <c r="F63257">
        <f>VLOOKUP(C63257,'Первые просмотры'!A:B,2,0)</f>
        <v>113817</v>
      </c>
      <c r="G63257">
        <f t="shared" si="1977"/>
        <v>0</v>
      </c>
    </row>
    <row r="63258" spans="1:7" x14ac:dyDescent="0.25">
      <c r="A63258">
        <v>193090</v>
      </c>
      <c r="B63258" s="2">
        <v>44367.063783684804</v>
      </c>
      <c r="C63258">
        <v>336798</v>
      </c>
      <c r="D63258">
        <v>146737</v>
      </c>
      <c r="E63258" t="str">
        <f t="shared" si="1976"/>
        <v>воскресенье</v>
      </c>
      <c r="F63258">
        <f>VLOOKUP(C63258,'Первые просмотры'!A:B,2,0)</f>
        <v>108571</v>
      </c>
      <c r="G63258">
        <f t="shared" si="1977"/>
        <v>0</v>
      </c>
    </row>
    <row r="63259" spans="1:7" x14ac:dyDescent="0.25">
      <c r="A63259">
        <v>193093</v>
      </c>
      <c r="B63259" s="2">
        <v>44367.06717123936</v>
      </c>
      <c r="C63259">
        <v>310568</v>
      </c>
      <c r="D63259">
        <v>230507</v>
      </c>
      <c r="E63259" t="str">
        <f t="shared" si="1976"/>
        <v>воскресенье</v>
      </c>
      <c r="F63259">
        <f>VLOOKUP(C63259,'Первые просмотры'!A:B,2,0)</f>
        <v>107589</v>
      </c>
      <c r="G63259">
        <f t="shared" si="1977"/>
        <v>0</v>
      </c>
    </row>
    <row r="63260" spans="1:7" x14ac:dyDescent="0.25">
      <c r="A63260">
        <v>193097</v>
      </c>
      <c r="B63260" s="2">
        <v>44367.070162053285</v>
      </c>
      <c r="C63260">
        <v>6571</v>
      </c>
      <c r="D63260">
        <v>59225</v>
      </c>
      <c r="E63260" t="str">
        <f t="shared" si="1976"/>
        <v>воскресенье</v>
      </c>
      <c r="F63260">
        <f>VLOOKUP(C63260,'Первые просмотры'!A:B,2,0)</f>
        <v>114090</v>
      </c>
      <c r="G63260">
        <f t="shared" si="1977"/>
        <v>0</v>
      </c>
    </row>
    <row r="63261" spans="1:7" x14ac:dyDescent="0.25">
      <c r="A63261">
        <v>193099</v>
      </c>
      <c r="B63261" s="2">
        <v>44367.071385113268</v>
      </c>
      <c r="C63261">
        <v>69827</v>
      </c>
      <c r="D63261">
        <v>301748</v>
      </c>
      <c r="E63261" t="str">
        <f t="shared" si="1976"/>
        <v>воскресенье</v>
      </c>
      <c r="F63261">
        <f>VLOOKUP(C63261,'Первые просмотры'!A:B,2,0)</f>
        <v>115453</v>
      </c>
      <c r="G63261">
        <f t="shared" si="1977"/>
        <v>0</v>
      </c>
    </row>
    <row r="63262" spans="1:7" x14ac:dyDescent="0.25">
      <c r="A63262">
        <v>193100</v>
      </c>
      <c r="B63262" s="2">
        <v>44367.071385113268</v>
      </c>
      <c r="C63262">
        <v>252476</v>
      </c>
      <c r="D63262">
        <v>419338</v>
      </c>
      <c r="E63262" t="str">
        <f t="shared" si="1976"/>
        <v>воскресенье</v>
      </c>
      <c r="F63262">
        <f>VLOOKUP(C63262,'Первые просмотры'!A:B,2,0)</f>
        <v>32881</v>
      </c>
      <c r="G63262">
        <f t="shared" si="1977"/>
        <v>0</v>
      </c>
    </row>
    <row r="63263" spans="1:7" x14ac:dyDescent="0.25">
      <c r="A63263">
        <v>193104</v>
      </c>
      <c r="B63263" s="2">
        <v>44367.071443830682</v>
      </c>
      <c r="C63263">
        <v>94068</v>
      </c>
      <c r="D63263">
        <v>230507</v>
      </c>
      <c r="E63263" t="str">
        <f t="shared" si="1976"/>
        <v>воскресенье</v>
      </c>
      <c r="F63263">
        <f>VLOOKUP(C63263,'Первые просмотры'!A:B,2,0)</f>
        <v>105476</v>
      </c>
      <c r="G63263">
        <f t="shared" si="1977"/>
        <v>0</v>
      </c>
    </row>
    <row r="63264" spans="1:7" x14ac:dyDescent="0.25">
      <c r="A63264">
        <v>193108</v>
      </c>
      <c r="B63264" s="2">
        <v>44367.072054200871</v>
      </c>
      <c r="C63264">
        <v>278199</v>
      </c>
      <c r="D63264">
        <v>473327</v>
      </c>
      <c r="E63264" t="str">
        <f t="shared" si="1976"/>
        <v>воскресенье</v>
      </c>
      <c r="F63264">
        <f>VLOOKUP(C63264,'Первые просмотры'!A:B,2,0)</f>
        <v>6882</v>
      </c>
      <c r="G63264">
        <f t="shared" si="1977"/>
        <v>0</v>
      </c>
    </row>
    <row r="63265" spans="1:7" x14ac:dyDescent="0.25">
      <c r="A63265">
        <v>193113</v>
      </c>
      <c r="B63265" s="2">
        <v>44367.073003236241</v>
      </c>
      <c r="C63265">
        <v>8144</v>
      </c>
      <c r="D63265">
        <v>346056</v>
      </c>
      <c r="E63265" t="str">
        <f t="shared" si="1976"/>
        <v>воскресенье</v>
      </c>
      <c r="F63265">
        <f>VLOOKUP(C63265,'Первые просмотры'!A:B,2,0)</f>
        <v>22203</v>
      </c>
      <c r="G63265">
        <f t="shared" si="1977"/>
        <v>0</v>
      </c>
    </row>
    <row r="63266" spans="1:7" x14ac:dyDescent="0.25">
      <c r="A63266">
        <v>193117</v>
      </c>
      <c r="B63266" s="2">
        <v>44367.074221015049</v>
      </c>
      <c r="C63266">
        <v>232475</v>
      </c>
      <c r="D63266">
        <v>35546</v>
      </c>
      <c r="E63266" t="str">
        <f t="shared" si="1976"/>
        <v>воскресенье</v>
      </c>
      <c r="F63266">
        <f>VLOOKUP(C63266,'Первые просмотры'!A:B,2,0)</f>
        <v>40993</v>
      </c>
      <c r="G63266">
        <f t="shared" si="1977"/>
        <v>0</v>
      </c>
    </row>
    <row r="63267" spans="1:7" x14ac:dyDescent="0.25">
      <c r="A63267">
        <v>193118</v>
      </c>
      <c r="B63267" s="2">
        <v>44367.074831385238</v>
      </c>
      <c r="C63267">
        <v>238448</v>
      </c>
      <c r="D63267">
        <v>470762</v>
      </c>
      <c r="E63267" t="str">
        <f t="shared" si="1976"/>
        <v>воскресенье</v>
      </c>
      <c r="F63267">
        <f>VLOOKUP(C63267,'Первые просмотры'!A:B,2,0)</f>
        <v>25579</v>
      </c>
      <c r="G63267">
        <f t="shared" si="1977"/>
        <v>0</v>
      </c>
    </row>
    <row r="63268" spans="1:7" x14ac:dyDescent="0.25">
      <c r="A63268">
        <v>193119</v>
      </c>
      <c r="B63268" s="2">
        <v>44367.076326792201</v>
      </c>
      <c r="C63268">
        <v>304569</v>
      </c>
      <c r="D63268">
        <v>111368</v>
      </c>
      <c r="E63268" t="str">
        <f t="shared" si="1976"/>
        <v>воскресенье</v>
      </c>
      <c r="F63268">
        <f>VLOOKUP(C63268,'Первые просмотры'!A:B,2,0)</f>
        <v>19720</v>
      </c>
      <c r="G63268">
        <f t="shared" si="1977"/>
        <v>0</v>
      </c>
    </row>
    <row r="63269" spans="1:7" x14ac:dyDescent="0.25">
      <c r="A63269">
        <v>193121</v>
      </c>
      <c r="B63269" s="2">
        <v>44367.076666666668</v>
      </c>
      <c r="C63269">
        <v>176487</v>
      </c>
      <c r="D63269">
        <v>43842</v>
      </c>
      <c r="E63269" t="str">
        <f t="shared" si="1976"/>
        <v>воскресенье</v>
      </c>
      <c r="F63269">
        <f>VLOOKUP(C63269,'Первые просмотры'!A:B,2,0)</f>
        <v>21638</v>
      </c>
      <c r="G63269">
        <f t="shared" si="1977"/>
        <v>0</v>
      </c>
    </row>
    <row r="63270" spans="1:7" x14ac:dyDescent="0.25">
      <c r="A63270">
        <v>193126</v>
      </c>
      <c r="B63270" s="2">
        <v>44367.077120273447</v>
      </c>
      <c r="C63270">
        <v>15135</v>
      </c>
      <c r="D63270">
        <v>470762</v>
      </c>
      <c r="E63270" t="str">
        <f t="shared" si="1976"/>
        <v>воскресенье</v>
      </c>
      <c r="F63270">
        <f>VLOOKUP(C63270,'Первые просмотры'!A:B,2,0)</f>
        <v>102924</v>
      </c>
      <c r="G63270">
        <f t="shared" si="1977"/>
        <v>0</v>
      </c>
    </row>
    <row r="63271" spans="1:7" x14ac:dyDescent="0.25">
      <c r="A63271">
        <v>193127</v>
      </c>
      <c r="B63271" s="2">
        <v>44367.077547532579</v>
      </c>
      <c r="C63271">
        <v>63606</v>
      </c>
      <c r="D63271">
        <v>294042</v>
      </c>
      <c r="E63271" t="str">
        <f t="shared" si="1976"/>
        <v>воскресенье</v>
      </c>
      <c r="F63271">
        <f>VLOOKUP(C63271,'Первые просмотры'!A:B,2,0)</f>
        <v>24619</v>
      </c>
      <c r="G63271">
        <f t="shared" si="1977"/>
        <v>0</v>
      </c>
    </row>
    <row r="63272" spans="1:7" x14ac:dyDescent="0.25">
      <c r="A63272">
        <v>193129</v>
      </c>
      <c r="B63272" s="2">
        <v>44367.079561754203</v>
      </c>
      <c r="C63272">
        <v>70790</v>
      </c>
      <c r="D63272">
        <v>258219</v>
      </c>
      <c r="E63272" t="str">
        <f t="shared" si="1976"/>
        <v>воскресенье</v>
      </c>
      <c r="F63272">
        <f>VLOOKUP(C63272,'Первые просмотры'!A:B,2,0)</f>
        <v>126296</v>
      </c>
      <c r="G63272">
        <f t="shared" si="1977"/>
        <v>0</v>
      </c>
    </row>
    <row r="63273" spans="1:7" x14ac:dyDescent="0.25">
      <c r="A63273">
        <v>193134</v>
      </c>
      <c r="B63273" s="2">
        <v>44367.079775383769</v>
      </c>
      <c r="C63273">
        <v>209958</v>
      </c>
      <c r="D63273">
        <v>343403</v>
      </c>
      <c r="E63273" t="str">
        <f t="shared" si="1976"/>
        <v>воскресенье</v>
      </c>
      <c r="F63273">
        <f>VLOOKUP(C63273,'Первые просмотры'!A:B,2,0)</f>
        <v>132662</v>
      </c>
      <c r="G63273">
        <f t="shared" si="1977"/>
        <v>0</v>
      </c>
    </row>
    <row r="63274" spans="1:7" x14ac:dyDescent="0.25">
      <c r="A63274">
        <v>193138</v>
      </c>
      <c r="B63274" s="2">
        <v>44367.081118198184</v>
      </c>
      <c r="C63274">
        <v>297113</v>
      </c>
      <c r="D63274">
        <v>250679</v>
      </c>
      <c r="E63274" t="str">
        <f t="shared" si="1976"/>
        <v>воскресенье</v>
      </c>
      <c r="F63274">
        <f>VLOOKUP(C63274,'Первые просмотры'!A:B,2,0)</f>
        <v>106773</v>
      </c>
      <c r="G63274">
        <f t="shared" si="1977"/>
        <v>0</v>
      </c>
    </row>
    <row r="63275" spans="1:7" x14ac:dyDescent="0.25">
      <c r="A63275">
        <v>193141</v>
      </c>
      <c r="B63275" s="2">
        <v>44367.08191167943</v>
      </c>
      <c r="C63275">
        <v>230267</v>
      </c>
      <c r="D63275">
        <v>470762</v>
      </c>
      <c r="E63275" t="str">
        <f t="shared" si="1976"/>
        <v>воскресенье</v>
      </c>
      <c r="F63275">
        <f>VLOOKUP(C63275,'Первые просмотры'!A:B,2,0)</f>
        <v>9358</v>
      </c>
      <c r="G63275">
        <f t="shared" si="1977"/>
        <v>0</v>
      </c>
    </row>
    <row r="63276" spans="1:7" x14ac:dyDescent="0.25">
      <c r="A63276">
        <v>193142</v>
      </c>
      <c r="B63276" s="2">
        <v>44367.082064271985</v>
      </c>
      <c r="C63276">
        <v>266664</v>
      </c>
      <c r="D63276">
        <v>439981</v>
      </c>
      <c r="E63276" t="str">
        <f t="shared" si="1976"/>
        <v>воскресенье</v>
      </c>
      <c r="F63276">
        <f>VLOOKUP(C63276,'Первые просмотры'!A:B,2,0)</f>
        <v>104270</v>
      </c>
      <c r="G63276">
        <f t="shared" si="1977"/>
        <v>0</v>
      </c>
    </row>
    <row r="63277" spans="1:7" x14ac:dyDescent="0.25">
      <c r="A63277">
        <v>193147</v>
      </c>
      <c r="B63277" s="2">
        <v>44367.083590197457</v>
      </c>
      <c r="C63277">
        <v>298533</v>
      </c>
      <c r="D63277">
        <v>381626</v>
      </c>
      <c r="E63277" t="str">
        <f t="shared" si="1976"/>
        <v>воскресенье</v>
      </c>
      <c r="F63277">
        <f>VLOOKUP(C63277,'Первые просмотры'!A:B,2,0)</f>
        <v>115731</v>
      </c>
      <c r="G63277">
        <f t="shared" si="1977"/>
        <v>0</v>
      </c>
    </row>
    <row r="63278" spans="1:7" x14ac:dyDescent="0.25">
      <c r="A63278">
        <v>193148</v>
      </c>
      <c r="B63278" s="2">
        <v>44367.084444715721</v>
      </c>
      <c r="C63278">
        <v>114946</v>
      </c>
      <c r="D63278">
        <v>411922</v>
      </c>
      <c r="E63278" t="str">
        <f t="shared" si="1976"/>
        <v>воскресенье</v>
      </c>
      <c r="F63278">
        <f>VLOOKUP(C63278,'Первые просмотры'!A:B,2,0)</f>
        <v>33857</v>
      </c>
      <c r="G63278">
        <f t="shared" si="1977"/>
        <v>0</v>
      </c>
    </row>
    <row r="63279" spans="1:7" x14ac:dyDescent="0.25">
      <c r="A63279">
        <v>193151</v>
      </c>
      <c r="B63279" s="2">
        <v>44367.085818048647</v>
      </c>
      <c r="C63279">
        <v>133763</v>
      </c>
      <c r="D63279">
        <v>72511</v>
      </c>
      <c r="E63279" t="str">
        <f t="shared" si="1976"/>
        <v>воскресенье</v>
      </c>
      <c r="F63279">
        <f>VLOOKUP(C63279,'Первые просмотры'!A:B,2,0)</f>
        <v>13804</v>
      </c>
      <c r="G63279">
        <f t="shared" si="1977"/>
        <v>0</v>
      </c>
    </row>
    <row r="63280" spans="1:7" x14ac:dyDescent="0.25">
      <c r="A63280">
        <v>193154</v>
      </c>
      <c r="B63280" s="2">
        <v>44367.085948220061</v>
      </c>
      <c r="C63280">
        <v>60550</v>
      </c>
      <c r="D63280">
        <v>345147</v>
      </c>
      <c r="E63280" t="str">
        <f t="shared" si="1976"/>
        <v>воскресенье</v>
      </c>
      <c r="F63280">
        <f>VLOOKUP(C63280,'Первые просмотры'!A:B,2,0)</f>
        <v>10278</v>
      </c>
      <c r="G63280">
        <f t="shared" si="1977"/>
        <v>0</v>
      </c>
    </row>
    <row r="63281" spans="1:7" x14ac:dyDescent="0.25">
      <c r="A63281">
        <v>193157</v>
      </c>
      <c r="B63281" s="2">
        <v>44367.087038789025</v>
      </c>
      <c r="C63281">
        <v>112325</v>
      </c>
      <c r="D63281">
        <v>109369</v>
      </c>
      <c r="E63281" t="str">
        <f t="shared" si="1976"/>
        <v>воскресенье</v>
      </c>
      <c r="F63281">
        <f>VLOOKUP(C63281,'Первые просмотры'!A:B,2,0)</f>
        <v>21082</v>
      </c>
      <c r="G63281">
        <f t="shared" si="1977"/>
        <v>0</v>
      </c>
    </row>
    <row r="63282" spans="1:7" x14ac:dyDescent="0.25">
      <c r="A63282">
        <v>193159</v>
      </c>
      <c r="B63282" s="2">
        <v>44367.087343974119</v>
      </c>
      <c r="C63282">
        <v>261393</v>
      </c>
      <c r="D63282">
        <v>347008</v>
      </c>
      <c r="E63282" t="str">
        <f t="shared" si="1976"/>
        <v>воскресенье</v>
      </c>
      <c r="F63282">
        <f>VLOOKUP(C63282,'Первые просмотры'!A:B,2,0)</f>
        <v>10285</v>
      </c>
      <c r="G63282">
        <f t="shared" si="1977"/>
        <v>0</v>
      </c>
    </row>
    <row r="63283" spans="1:7" x14ac:dyDescent="0.25">
      <c r="A63283">
        <v>193161</v>
      </c>
      <c r="B63283" s="2">
        <v>44367.088259529402</v>
      </c>
      <c r="C63283">
        <v>303510</v>
      </c>
      <c r="D63283">
        <v>62570</v>
      </c>
      <c r="E63283" t="str">
        <f t="shared" si="1976"/>
        <v>воскресенье</v>
      </c>
      <c r="F63283">
        <f>VLOOKUP(C63283,'Первые просмотры'!A:B,2,0)</f>
        <v>24466</v>
      </c>
      <c r="G63283">
        <f t="shared" si="1977"/>
        <v>0</v>
      </c>
    </row>
    <row r="63284" spans="1:7" x14ac:dyDescent="0.25">
      <c r="A63284">
        <v>193166</v>
      </c>
      <c r="B63284" s="2">
        <v>44367.089184466015</v>
      </c>
      <c r="C63284">
        <v>4141</v>
      </c>
      <c r="D63284">
        <v>238134</v>
      </c>
      <c r="E63284" t="str">
        <f t="shared" si="1976"/>
        <v>воскресенье</v>
      </c>
      <c r="F63284">
        <f>VLOOKUP(C63284,'Первые просмотры'!A:B,2,0)</f>
        <v>57213</v>
      </c>
      <c r="G63284">
        <f t="shared" si="1977"/>
        <v>0</v>
      </c>
    </row>
    <row r="63285" spans="1:7" x14ac:dyDescent="0.25">
      <c r="A63285">
        <v>193169</v>
      </c>
      <c r="B63285" s="2">
        <v>44367.090731528675</v>
      </c>
      <c r="C63285">
        <v>120056</v>
      </c>
      <c r="D63285">
        <v>158978</v>
      </c>
      <c r="E63285" t="str">
        <f t="shared" si="1976"/>
        <v>воскресенье</v>
      </c>
      <c r="F63285">
        <f>VLOOKUP(C63285,'Первые просмотры'!A:B,2,0)</f>
        <v>35470</v>
      </c>
      <c r="G63285">
        <f t="shared" si="1977"/>
        <v>0</v>
      </c>
    </row>
    <row r="63286" spans="1:7" x14ac:dyDescent="0.25">
      <c r="A63286">
        <v>193172</v>
      </c>
      <c r="B63286" s="2">
        <v>44367.092420711975</v>
      </c>
      <c r="C63286">
        <v>44385</v>
      </c>
      <c r="D63286">
        <v>158978</v>
      </c>
      <c r="E63286" t="str">
        <f t="shared" si="1976"/>
        <v>воскресенье</v>
      </c>
      <c r="F63286">
        <f>VLOOKUP(C63286,'Первые просмотры'!A:B,2,0)</f>
        <v>29229</v>
      </c>
      <c r="G63286">
        <f t="shared" si="1977"/>
        <v>0</v>
      </c>
    </row>
    <row r="63287" spans="1:7" x14ac:dyDescent="0.25">
      <c r="A63287">
        <v>193175</v>
      </c>
      <c r="B63287" s="2">
        <v>44367.092532120732</v>
      </c>
      <c r="C63287">
        <v>10554</v>
      </c>
      <c r="D63287">
        <v>47419</v>
      </c>
      <c r="E63287" t="str">
        <f t="shared" si="1976"/>
        <v>воскресенье</v>
      </c>
      <c r="F63287">
        <f>VLOOKUP(C63287,'Первые просмотры'!A:B,2,0)</f>
        <v>193175</v>
      </c>
      <c r="G63287">
        <f t="shared" si="1977"/>
        <v>1</v>
      </c>
    </row>
    <row r="63288" spans="1:7" x14ac:dyDescent="0.25">
      <c r="A63288">
        <v>193177</v>
      </c>
      <c r="B63288" s="2">
        <v>44367.092666666664</v>
      </c>
      <c r="C63288">
        <v>246050</v>
      </c>
      <c r="D63288">
        <v>88863</v>
      </c>
      <c r="E63288" t="str">
        <f t="shared" si="1976"/>
        <v>воскресенье</v>
      </c>
      <c r="F63288">
        <f>VLOOKUP(C63288,'Первые просмотры'!A:B,2,0)</f>
        <v>152422</v>
      </c>
      <c r="G63288">
        <f t="shared" si="1977"/>
        <v>0</v>
      </c>
    </row>
    <row r="63289" spans="1:7" x14ac:dyDescent="0.25">
      <c r="A63289">
        <v>193180</v>
      </c>
      <c r="B63289" s="2">
        <v>44367.093478194525</v>
      </c>
      <c r="C63289">
        <v>77720</v>
      </c>
      <c r="D63289">
        <v>59225</v>
      </c>
      <c r="E63289" t="str">
        <f t="shared" si="1976"/>
        <v>воскресенье</v>
      </c>
      <c r="F63289">
        <f>VLOOKUP(C63289,'Первые просмотры'!A:B,2,0)</f>
        <v>14325</v>
      </c>
      <c r="G63289">
        <f t="shared" si="1977"/>
        <v>0</v>
      </c>
    </row>
    <row r="63290" spans="1:7" x14ac:dyDescent="0.25">
      <c r="A63290">
        <v>193184</v>
      </c>
      <c r="B63290" s="2">
        <v>44367.094576860865</v>
      </c>
      <c r="C63290">
        <v>267225</v>
      </c>
      <c r="D63290">
        <v>336965</v>
      </c>
      <c r="E63290" t="str">
        <f t="shared" si="1976"/>
        <v>воскресенье</v>
      </c>
      <c r="F63290">
        <f>VLOOKUP(C63290,'Первые просмотры'!A:B,2,0)</f>
        <v>193184</v>
      </c>
      <c r="G63290">
        <f t="shared" si="1977"/>
        <v>1</v>
      </c>
    </row>
    <row r="63291" spans="1:7" x14ac:dyDescent="0.25">
      <c r="A63291">
        <v>193186</v>
      </c>
      <c r="B63291" s="2">
        <v>44367.096666666665</v>
      </c>
      <c r="C63291">
        <v>75253</v>
      </c>
      <c r="D63291">
        <v>250679</v>
      </c>
      <c r="E63291" t="str">
        <f t="shared" si="1976"/>
        <v>воскресенье</v>
      </c>
      <c r="F63291">
        <f>VLOOKUP(C63291,'Первые просмотры'!A:B,2,0)</f>
        <v>105439</v>
      </c>
      <c r="G63291">
        <f t="shared" si="1977"/>
        <v>0</v>
      </c>
    </row>
    <row r="63292" spans="1:7" x14ac:dyDescent="0.25">
      <c r="A63292">
        <v>193191</v>
      </c>
      <c r="B63292" s="2">
        <v>44367.097679611645</v>
      </c>
      <c r="C63292">
        <v>57741</v>
      </c>
      <c r="D63292">
        <v>154256</v>
      </c>
      <c r="E63292" t="str">
        <f t="shared" si="1976"/>
        <v>воскресенье</v>
      </c>
      <c r="F63292">
        <f>VLOOKUP(C63292,'Первые просмотры'!A:B,2,0)</f>
        <v>123047</v>
      </c>
      <c r="G63292">
        <f t="shared" si="1977"/>
        <v>0</v>
      </c>
    </row>
    <row r="63293" spans="1:7" x14ac:dyDescent="0.25">
      <c r="A63293">
        <v>193195</v>
      </c>
      <c r="B63293" s="2">
        <v>44367.100511326862</v>
      </c>
      <c r="C63293">
        <v>98190</v>
      </c>
      <c r="D63293">
        <v>397613</v>
      </c>
      <c r="E63293" t="str">
        <f t="shared" si="1976"/>
        <v>воскресенье</v>
      </c>
      <c r="F63293">
        <f>VLOOKUP(C63293,'Первые просмотры'!A:B,2,0)</f>
        <v>145511</v>
      </c>
      <c r="G63293">
        <f t="shared" si="1977"/>
        <v>0</v>
      </c>
    </row>
    <row r="63294" spans="1:7" x14ac:dyDescent="0.25">
      <c r="A63294">
        <v>193197</v>
      </c>
      <c r="B63294" s="2">
        <v>44367.102533980586</v>
      </c>
      <c r="C63294">
        <v>250489</v>
      </c>
      <c r="D63294">
        <v>16360</v>
      </c>
      <c r="E63294" t="str">
        <f t="shared" si="1976"/>
        <v>воскресенье</v>
      </c>
      <c r="F63294">
        <f>VLOOKUP(C63294,'Первые просмотры'!A:B,2,0)</f>
        <v>122221</v>
      </c>
      <c r="G63294">
        <f t="shared" si="1977"/>
        <v>0</v>
      </c>
    </row>
    <row r="63295" spans="1:7" x14ac:dyDescent="0.25">
      <c r="A63295">
        <v>193200</v>
      </c>
      <c r="B63295" s="2">
        <v>44367.102847376933</v>
      </c>
      <c r="C63295">
        <v>57932</v>
      </c>
      <c r="D63295">
        <v>416554</v>
      </c>
      <c r="E63295" t="str">
        <f t="shared" si="1976"/>
        <v>воскресенье</v>
      </c>
      <c r="F63295">
        <f>VLOOKUP(C63295,'Первые просмотры'!A:B,2,0)</f>
        <v>10141</v>
      </c>
      <c r="G63295">
        <f t="shared" si="1977"/>
        <v>0</v>
      </c>
    </row>
    <row r="63296" spans="1:7" x14ac:dyDescent="0.25">
      <c r="A63296">
        <v>193201</v>
      </c>
      <c r="B63296" s="2">
        <v>44367.103747572815</v>
      </c>
      <c r="C63296">
        <v>64033</v>
      </c>
      <c r="D63296">
        <v>40892</v>
      </c>
      <c r="E63296" t="str">
        <f t="shared" si="1976"/>
        <v>воскресенье</v>
      </c>
      <c r="F63296">
        <f>VLOOKUP(C63296,'Первые просмотры'!A:B,2,0)</f>
        <v>105681</v>
      </c>
      <c r="G63296">
        <f t="shared" si="1977"/>
        <v>0</v>
      </c>
    </row>
    <row r="63297" spans="1:7" x14ac:dyDescent="0.25">
      <c r="A63297">
        <v>193202</v>
      </c>
      <c r="B63297" s="2">
        <v>44367.103747572815</v>
      </c>
      <c r="C63297">
        <v>278535</v>
      </c>
      <c r="D63297">
        <v>189009</v>
      </c>
      <c r="E63297" t="str">
        <f t="shared" si="1976"/>
        <v>воскресенье</v>
      </c>
      <c r="F63297">
        <f>VLOOKUP(C63297,'Первые просмотры'!A:B,2,0)</f>
        <v>40951</v>
      </c>
      <c r="G63297">
        <f t="shared" si="1977"/>
        <v>0</v>
      </c>
    </row>
    <row r="63298" spans="1:7" x14ac:dyDescent="0.25">
      <c r="A63298">
        <v>193206</v>
      </c>
      <c r="B63298" s="2">
        <v>44367.103915524764</v>
      </c>
      <c r="C63298">
        <v>121308</v>
      </c>
      <c r="D63298">
        <v>250679</v>
      </c>
      <c r="E63298" t="str">
        <f t="shared" si="1976"/>
        <v>воскресенье</v>
      </c>
      <c r="F63298">
        <f>VLOOKUP(C63298,'Первые просмотры'!A:B,2,0)</f>
        <v>193206</v>
      </c>
      <c r="G63298">
        <f t="shared" si="1977"/>
        <v>1</v>
      </c>
    </row>
    <row r="63299" spans="1:7" x14ac:dyDescent="0.25">
      <c r="A63299">
        <v>193207</v>
      </c>
      <c r="B63299" s="2">
        <v>44367.104983672594</v>
      </c>
      <c r="C63299">
        <v>112680</v>
      </c>
      <c r="D63299">
        <v>129210</v>
      </c>
      <c r="E63299" t="str">
        <f t="shared" ref="E63299:E63362" si="1978">TEXT(B63299, "ДДДД")</f>
        <v>воскресенье</v>
      </c>
      <c r="F63299">
        <f>VLOOKUP(C63299,'Первые просмотры'!A:B,2,0)</f>
        <v>100827</v>
      </c>
      <c r="G63299">
        <f t="shared" ref="G63299:G63362" si="1979">IF(A63299=F63299,1,0)</f>
        <v>0</v>
      </c>
    </row>
    <row r="63300" spans="1:7" x14ac:dyDescent="0.25">
      <c r="A63300">
        <v>193210</v>
      </c>
      <c r="B63300" s="2">
        <v>44367.105685598319</v>
      </c>
      <c r="C63300">
        <v>248436</v>
      </c>
      <c r="D63300">
        <v>347008</v>
      </c>
      <c r="E63300" t="str">
        <f t="shared" si="1978"/>
        <v>воскресенье</v>
      </c>
      <c r="F63300">
        <f>VLOOKUP(C63300,'Первые просмотры'!A:B,2,0)</f>
        <v>116146</v>
      </c>
      <c r="G63300">
        <f t="shared" si="1979"/>
        <v>0</v>
      </c>
    </row>
    <row r="63301" spans="1:7" x14ac:dyDescent="0.25">
      <c r="A63301">
        <v>193212</v>
      </c>
      <c r="B63301" s="2">
        <v>44367.106983818769</v>
      </c>
      <c r="C63301">
        <v>14946</v>
      </c>
      <c r="D63301">
        <v>52197</v>
      </c>
      <c r="E63301" t="str">
        <f t="shared" si="1978"/>
        <v>воскресенье</v>
      </c>
      <c r="F63301">
        <f>VLOOKUP(C63301,'Первые просмотры'!A:B,2,0)</f>
        <v>124419</v>
      </c>
      <c r="G63301">
        <f t="shared" si="1979"/>
        <v>0</v>
      </c>
    </row>
    <row r="63302" spans="1:7" x14ac:dyDescent="0.25">
      <c r="A63302">
        <v>193213</v>
      </c>
      <c r="B63302" s="2">
        <v>44367.107364116338</v>
      </c>
      <c r="C63302">
        <v>248769</v>
      </c>
      <c r="D63302">
        <v>394819</v>
      </c>
      <c r="E63302" t="str">
        <f t="shared" si="1978"/>
        <v>воскресенье</v>
      </c>
      <c r="F63302">
        <f>VLOOKUP(C63302,'Первые просмотры'!A:B,2,0)</f>
        <v>115432</v>
      </c>
      <c r="G63302">
        <f t="shared" si="1979"/>
        <v>0</v>
      </c>
    </row>
    <row r="63303" spans="1:7" x14ac:dyDescent="0.25">
      <c r="A63303">
        <v>193215</v>
      </c>
      <c r="B63303" s="2">
        <v>44367.107394634848</v>
      </c>
      <c r="C63303">
        <v>8765</v>
      </c>
      <c r="D63303">
        <v>411922</v>
      </c>
      <c r="E63303" t="str">
        <f t="shared" si="1978"/>
        <v>воскресенье</v>
      </c>
      <c r="F63303">
        <f>VLOOKUP(C63303,'Первые просмотры'!A:B,2,0)</f>
        <v>125827</v>
      </c>
      <c r="G63303">
        <f t="shared" si="1979"/>
        <v>0</v>
      </c>
    </row>
    <row r="63304" spans="1:7" x14ac:dyDescent="0.25">
      <c r="A63304">
        <v>193216</v>
      </c>
      <c r="B63304" s="2">
        <v>44367.108798486282</v>
      </c>
      <c r="C63304">
        <v>285224</v>
      </c>
      <c r="D63304">
        <v>245484</v>
      </c>
      <c r="E63304" t="str">
        <f t="shared" si="1978"/>
        <v>воскресенье</v>
      </c>
      <c r="F63304">
        <f>VLOOKUP(C63304,'Первые просмотры'!A:B,2,0)</f>
        <v>57170</v>
      </c>
      <c r="G63304">
        <f t="shared" si="1979"/>
        <v>0</v>
      </c>
    </row>
    <row r="63305" spans="1:7" x14ac:dyDescent="0.25">
      <c r="A63305">
        <v>193220</v>
      </c>
      <c r="B63305" s="2">
        <v>44367.109591967528</v>
      </c>
      <c r="C63305">
        <v>259958</v>
      </c>
      <c r="D63305">
        <v>351192</v>
      </c>
      <c r="E63305" t="str">
        <f t="shared" si="1978"/>
        <v>воскресенье</v>
      </c>
      <c r="F63305">
        <f>VLOOKUP(C63305,'Первые просмотры'!A:B,2,0)</f>
        <v>24178</v>
      </c>
      <c r="G63305">
        <f t="shared" si="1979"/>
        <v>0</v>
      </c>
    </row>
    <row r="63306" spans="1:7" x14ac:dyDescent="0.25">
      <c r="A63306">
        <v>193223</v>
      </c>
      <c r="B63306" s="2">
        <v>44367.110446485793</v>
      </c>
      <c r="C63306">
        <v>139422</v>
      </c>
      <c r="D63306">
        <v>241927</v>
      </c>
      <c r="E63306" t="str">
        <f t="shared" si="1978"/>
        <v>воскресенье</v>
      </c>
      <c r="F63306">
        <f>VLOOKUP(C63306,'Первые просмотры'!A:B,2,0)</f>
        <v>157885</v>
      </c>
      <c r="G63306">
        <f t="shared" si="1979"/>
        <v>0</v>
      </c>
    </row>
    <row r="63307" spans="1:7" x14ac:dyDescent="0.25">
      <c r="A63307">
        <v>193226</v>
      </c>
      <c r="B63307" s="2">
        <v>44367.110538041321</v>
      </c>
      <c r="C63307">
        <v>256637</v>
      </c>
      <c r="D63307">
        <v>107303</v>
      </c>
      <c r="E63307" t="str">
        <f t="shared" si="1978"/>
        <v>воскресенье</v>
      </c>
      <c r="F63307">
        <f>VLOOKUP(C63307,'Первые просмотры'!A:B,2,0)</f>
        <v>106548</v>
      </c>
      <c r="G63307">
        <f t="shared" si="1979"/>
        <v>0</v>
      </c>
    </row>
    <row r="63308" spans="1:7" x14ac:dyDescent="0.25">
      <c r="A63308">
        <v>193230</v>
      </c>
      <c r="B63308" s="2">
        <v>44367.112063966793</v>
      </c>
      <c r="C63308">
        <v>180841</v>
      </c>
      <c r="D63308">
        <v>176181</v>
      </c>
      <c r="E63308" t="str">
        <f t="shared" si="1978"/>
        <v>воскресенье</v>
      </c>
      <c r="F63308">
        <f>VLOOKUP(C63308,'Первые просмотры'!A:B,2,0)</f>
        <v>107579</v>
      </c>
      <c r="G63308">
        <f t="shared" si="1979"/>
        <v>0</v>
      </c>
    </row>
    <row r="63309" spans="1:7" x14ac:dyDescent="0.25">
      <c r="A63309">
        <v>193231</v>
      </c>
      <c r="B63309" s="2">
        <v>44367.113333333335</v>
      </c>
      <c r="C63309">
        <v>135256</v>
      </c>
      <c r="D63309">
        <v>300479</v>
      </c>
      <c r="E63309" t="str">
        <f t="shared" si="1978"/>
        <v>воскресенье</v>
      </c>
      <c r="F63309">
        <f>VLOOKUP(C63309,'Первые просмотры'!A:B,2,0)</f>
        <v>42566</v>
      </c>
      <c r="G63309">
        <f t="shared" si="1979"/>
        <v>0</v>
      </c>
    </row>
    <row r="63310" spans="1:7" x14ac:dyDescent="0.25">
      <c r="A63310">
        <v>193232</v>
      </c>
      <c r="B63310" s="2">
        <v>44367.115074433656</v>
      </c>
      <c r="C63310">
        <v>31865</v>
      </c>
      <c r="D63310">
        <v>158978</v>
      </c>
      <c r="E63310" t="str">
        <f t="shared" si="1978"/>
        <v>воскресенье</v>
      </c>
      <c r="F63310">
        <f>VLOOKUP(C63310,'Первые просмотры'!A:B,2,0)</f>
        <v>103380</v>
      </c>
      <c r="G63310">
        <f t="shared" si="1979"/>
        <v>0</v>
      </c>
    </row>
    <row r="63311" spans="1:7" x14ac:dyDescent="0.25">
      <c r="A63311">
        <v>193233</v>
      </c>
      <c r="B63311" s="2">
        <v>44367.116031373029</v>
      </c>
      <c r="C63311">
        <v>129237</v>
      </c>
      <c r="D63311">
        <v>321534</v>
      </c>
      <c r="E63311" t="str">
        <f t="shared" si="1978"/>
        <v>воскресенье</v>
      </c>
      <c r="F63311">
        <f>VLOOKUP(C63311,'Первые просмотры'!A:B,2,0)</f>
        <v>113433</v>
      </c>
      <c r="G63311">
        <f t="shared" si="1979"/>
        <v>0</v>
      </c>
    </row>
    <row r="63312" spans="1:7" x14ac:dyDescent="0.25">
      <c r="A63312">
        <v>193238</v>
      </c>
      <c r="B63312" s="2">
        <v>44367.117097087379</v>
      </c>
      <c r="C63312">
        <v>221354</v>
      </c>
      <c r="D63312">
        <v>236548</v>
      </c>
      <c r="E63312" t="str">
        <f t="shared" si="1978"/>
        <v>воскресенье</v>
      </c>
      <c r="F63312">
        <f>VLOOKUP(C63312,'Первые просмотры'!A:B,2,0)</f>
        <v>100636</v>
      </c>
      <c r="G63312">
        <f t="shared" si="1979"/>
        <v>0</v>
      </c>
    </row>
    <row r="63313" spans="1:7" x14ac:dyDescent="0.25">
      <c r="A63313">
        <v>193243</v>
      </c>
      <c r="B63313" s="2">
        <v>44367.11926633503</v>
      </c>
      <c r="C63313">
        <v>38331</v>
      </c>
      <c r="D63313">
        <v>442131</v>
      </c>
      <c r="E63313" t="str">
        <f t="shared" si="1978"/>
        <v>воскресенье</v>
      </c>
      <c r="F63313">
        <f>VLOOKUP(C63313,'Первые просмотры'!A:B,2,0)</f>
        <v>128919</v>
      </c>
      <c r="G63313">
        <f t="shared" si="1979"/>
        <v>0</v>
      </c>
    </row>
    <row r="63314" spans="1:7" x14ac:dyDescent="0.25">
      <c r="A63314">
        <v>193245</v>
      </c>
      <c r="B63314" s="2">
        <v>44367.119333333336</v>
      </c>
      <c r="C63314">
        <v>277592</v>
      </c>
      <c r="D63314">
        <v>154256</v>
      </c>
      <c r="E63314" t="str">
        <f t="shared" si="1978"/>
        <v>воскресенье</v>
      </c>
      <c r="F63314">
        <f>VLOOKUP(C63314,'Первые просмотры'!A:B,2,0)</f>
        <v>11129</v>
      </c>
      <c r="G63314">
        <f t="shared" si="1979"/>
        <v>0</v>
      </c>
    </row>
    <row r="63315" spans="1:7" x14ac:dyDescent="0.25">
      <c r="A63315">
        <v>193249</v>
      </c>
      <c r="B63315" s="2">
        <v>44367.121433149208</v>
      </c>
      <c r="C63315">
        <v>273580</v>
      </c>
      <c r="D63315">
        <v>51162</v>
      </c>
      <c r="E63315" t="str">
        <f t="shared" si="1978"/>
        <v>воскресенье</v>
      </c>
      <c r="F63315">
        <f>VLOOKUP(C63315,'Первые просмотры'!A:B,2,0)</f>
        <v>117187</v>
      </c>
      <c r="G63315">
        <f t="shared" si="1979"/>
        <v>0</v>
      </c>
    </row>
    <row r="63316" spans="1:7" x14ac:dyDescent="0.25">
      <c r="A63316">
        <v>193252</v>
      </c>
      <c r="B63316" s="2">
        <v>44367.122760517799</v>
      </c>
      <c r="C63316">
        <v>229219</v>
      </c>
      <c r="D63316">
        <v>117745</v>
      </c>
      <c r="E63316" t="str">
        <f t="shared" si="1978"/>
        <v>воскресенье</v>
      </c>
      <c r="F63316">
        <f>VLOOKUP(C63316,'Первые просмотры'!A:B,2,0)</f>
        <v>120540</v>
      </c>
      <c r="G63316">
        <f t="shared" si="1979"/>
        <v>0</v>
      </c>
    </row>
    <row r="63317" spans="1:7" x14ac:dyDescent="0.25">
      <c r="A63317">
        <v>193254</v>
      </c>
      <c r="B63317" s="2">
        <v>44367.12628559221</v>
      </c>
      <c r="C63317">
        <v>186077</v>
      </c>
      <c r="D63317">
        <v>294042</v>
      </c>
      <c r="E63317" t="str">
        <f t="shared" si="1978"/>
        <v>воскресенье</v>
      </c>
      <c r="F63317">
        <f>VLOOKUP(C63317,'Первые просмотры'!A:B,2,0)</f>
        <v>132328</v>
      </c>
      <c r="G63317">
        <f t="shared" si="1979"/>
        <v>0</v>
      </c>
    </row>
    <row r="63318" spans="1:7" x14ac:dyDescent="0.25">
      <c r="A63318">
        <v>193258</v>
      </c>
      <c r="B63318" s="2">
        <v>44367.128299813834</v>
      </c>
      <c r="C63318">
        <v>348726</v>
      </c>
      <c r="D63318">
        <v>193518</v>
      </c>
      <c r="E63318" t="str">
        <f t="shared" si="1978"/>
        <v>воскресенье</v>
      </c>
      <c r="F63318">
        <f>VLOOKUP(C63318,'Первые просмотры'!A:B,2,0)</f>
        <v>29151</v>
      </c>
      <c r="G63318">
        <f t="shared" si="1979"/>
        <v>0</v>
      </c>
    </row>
    <row r="63319" spans="1:7" x14ac:dyDescent="0.25">
      <c r="A63319">
        <v>193263</v>
      </c>
      <c r="B63319" s="2">
        <v>44367.129428998691</v>
      </c>
      <c r="C63319">
        <v>183588</v>
      </c>
      <c r="D63319">
        <v>239565</v>
      </c>
      <c r="E63319" t="str">
        <f t="shared" si="1978"/>
        <v>воскресенье</v>
      </c>
      <c r="F63319">
        <f>VLOOKUP(C63319,'Первые просмотры'!A:B,2,0)</f>
        <v>9360</v>
      </c>
      <c r="G63319">
        <f t="shared" si="1979"/>
        <v>0</v>
      </c>
    </row>
    <row r="63320" spans="1:7" x14ac:dyDescent="0.25">
      <c r="A63320">
        <v>193268</v>
      </c>
      <c r="B63320" s="2">
        <v>44367.130344553974</v>
      </c>
      <c r="C63320">
        <v>233623</v>
      </c>
      <c r="D63320">
        <v>182191</v>
      </c>
      <c r="E63320" t="str">
        <f t="shared" si="1978"/>
        <v>воскресенье</v>
      </c>
      <c r="F63320">
        <f>VLOOKUP(C63320,'Первые просмотры'!A:B,2,0)</f>
        <v>13206</v>
      </c>
      <c r="G63320">
        <f t="shared" si="1979"/>
        <v>0</v>
      </c>
    </row>
    <row r="63321" spans="1:7" x14ac:dyDescent="0.25">
      <c r="A63321">
        <v>193272</v>
      </c>
      <c r="B63321" s="2">
        <v>44367.13281655324</v>
      </c>
      <c r="C63321">
        <v>322154</v>
      </c>
      <c r="D63321">
        <v>241927</v>
      </c>
      <c r="E63321" t="str">
        <f t="shared" si="1978"/>
        <v>воскресенье</v>
      </c>
      <c r="F63321">
        <f>VLOOKUP(C63321,'Первые просмотры'!A:B,2,0)</f>
        <v>46881</v>
      </c>
      <c r="G63321">
        <f t="shared" si="1979"/>
        <v>0</v>
      </c>
    </row>
    <row r="63322" spans="1:7" x14ac:dyDescent="0.25">
      <c r="A63322">
        <v>193274</v>
      </c>
      <c r="B63322" s="2">
        <v>44367.135300970876</v>
      </c>
      <c r="C63322">
        <v>216583</v>
      </c>
      <c r="D63322">
        <v>238334</v>
      </c>
      <c r="E63322" t="str">
        <f t="shared" si="1978"/>
        <v>воскресенье</v>
      </c>
      <c r="F63322">
        <f>VLOOKUP(C63322,'Первые просмотры'!A:B,2,0)</f>
        <v>26049</v>
      </c>
      <c r="G63322">
        <f t="shared" si="1979"/>
        <v>0</v>
      </c>
    </row>
    <row r="63323" spans="1:7" x14ac:dyDescent="0.25">
      <c r="A63323">
        <v>193279</v>
      </c>
      <c r="B63323" s="2">
        <v>44367.135776848656</v>
      </c>
      <c r="C63323">
        <v>306138</v>
      </c>
      <c r="D63323">
        <v>118549</v>
      </c>
      <c r="E63323" t="str">
        <f t="shared" si="1978"/>
        <v>воскресенье</v>
      </c>
      <c r="F63323">
        <f>VLOOKUP(C63323,'Первые просмотры'!A:B,2,0)</f>
        <v>27516</v>
      </c>
      <c r="G63323">
        <f t="shared" si="1979"/>
        <v>0</v>
      </c>
    </row>
    <row r="63324" spans="1:7" x14ac:dyDescent="0.25">
      <c r="A63324">
        <v>193281</v>
      </c>
      <c r="B63324" s="2">
        <v>44367.139346278316</v>
      </c>
      <c r="C63324">
        <v>101379</v>
      </c>
      <c r="D63324">
        <v>470762</v>
      </c>
      <c r="E63324" t="str">
        <f t="shared" si="1978"/>
        <v>воскресенье</v>
      </c>
      <c r="F63324">
        <f>VLOOKUP(C63324,'Первые просмотры'!A:B,2,0)</f>
        <v>60105</v>
      </c>
      <c r="G63324">
        <f t="shared" si="1979"/>
        <v>0</v>
      </c>
    </row>
    <row r="63325" spans="1:7" x14ac:dyDescent="0.25">
      <c r="A63325">
        <v>193283</v>
      </c>
      <c r="B63325" s="2">
        <v>44367.139957884458</v>
      </c>
      <c r="C63325">
        <v>309914</v>
      </c>
      <c r="D63325">
        <v>258219</v>
      </c>
      <c r="E63325" t="str">
        <f t="shared" si="1978"/>
        <v>воскресенье</v>
      </c>
      <c r="F63325">
        <f>VLOOKUP(C63325,'Первые просмотры'!A:B,2,0)</f>
        <v>23638</v>
      </c>
      <c r="G63325">
        <f t="shared" si="1979"/>
        <v>0</v>
      </c>
    </row>
    <row r="63326" spans="1:7" x14ac:dyDescent="0.25">
      <c r="A63326">
        <v>193284</v>
      </c>
      <c r="B63326" s="2">
        <v>44367.140293588061</v>
      </c>
      <c r="C63326">
        <v>24008</v>
      </c>
      <c r="D63326">
        <v>343491</v>
      </c>
      <c r="E63326" t="str">
        <f t="shared" si="1978"/>
        <v>воскресенье</v>
      </c>
      <c r="F63326">
        <f>VLOOKUP(C63326,'Первые просмотры'!A:B,2,0)</f>
        <v>25349</v>
      </c>
      <c r="G63326">
        <f t="shared" si="1979"/>
        <v>0</v>
      </c>
    </row>
    <row r="63327" spans="1:7" x14ac:dyDescent="0.25">
      <c r="A63327">
        <v>193286</v>
      </c>
      <c r="B63327" s="2">
        <v>44367.142612994779</v>
      </c>
      <c r="C63327">
        <v>14914</v>
      </c>
      <c r="D63327">
        <v>394819</v>
      </c>
      <c r="E63327" t="str">
        <f t="shared" si="1978"/>
        <v>воскресенье</v>
      </c>
      <c r="F63327">
        <f>VLOOKUP(C63327,'Первые просмотры'!A:B,2,0)</f>
        <v>25695</v>
      </c>
      <c r="G63327">
        <f t="shared" si="1979"/>
        <v>0</v>
      </c>
    </row>
    <row r="63328" spans="1:7" x14ac:dyDescent="0.25">
      <c r="A63328">
        <v>193289</v>
      </c>
      <c r="B63328" s="2">
        <v>44367.146580401015</v>
      </c>
      <c r="C63328">
        <v>284880</v>
      </c>
      <c r="D63328">
        <v>351192</v>
      </c>
      <c r="E63328" t="str">
        <f t="shared" si="1978"/>
        <v>воскресенье</v>
      </c>
      <c r="F63328">
        <f>VLOOKUP(C63328,'Первые просмотры'!A:B,2,0)</f>
        <v>33517</v>
      </c>
      <c r="G63328">
        <f t="shared" si="1979"/>
        <v>0</v>
      </c>
    </row>
    <row r="63329" spans="1:7" x14ac:dyDescent="0.25">
      <c r="A63329">
        <v>193290</v>
      </c>
      <c r="B63329" s="2">
        <v>44367.147282326732</v>
      </c>
      <c r="C63329">
        <v>95211</v>
      </c>
      <c r="D63329">
        <v>27877</v>
      </c>
      <c r="E63329" t="str">
        <f t="shared" si="1978"/>
        <v>воскресенье</v>
      </c>
      <c r="F63329">
        <f>VLOOKUP(C63329,'Первые просмотры'!A:B,2,0)</f>
        <v>31395</v>
      </c>
      <c r="G63329">
        <f t="shared" si="1979"/>
        <v>0</v>
      </c>
    </row>
    <row r="63330" spans="1:7" x14ac:dyDescent="0.25">
      <c r="A63330">
        <v>193294</v>
      </c>
      <c r="B63330" s="2">
        <v>44367.14986407767</v>
      </c>
      <c r="C63330">
        <v>11479</v>
      </c>
      <c r="D63330">
        <v>12149</v>
      </c>
      <c r="E63330" t="str">
        <f t="shared" si="1978"/>
        <v>воскресенье</v>
      </c>
      <c r="F63330">
        <f>VLOOKUP(C63330,'Первые просмотры'!A:B,2,0)</f>
        <v>125106</v>
      </c>
      <c r="G63330">
        <f t="shared" si="1979"/>
        <v>0</v>
      </c>
    </row>
    <row r="63331" spans="1:7" x14ac:dyDescent="0.25">
      <c r="A63331">
        <v>193295</v>
      </c>
      <c r="B63331" s="2">
        <v>44367.150673139156</v>
      </c>
      <c r="C63331">
        <v>148896</v>
      </c>
      <c r="D63331">
        <v>230507</v>
      </c>
      <c r="E63331" t="str">
        <f t="shared" si="1978"/>
        <v>воскресенье</v>
      </c>
      <c r="F63331">
        <f>VLOOKUP(C63331,'Первые просмотры'!A:B,2,0)</f>
        <v>121854</v>
      </c>
      <c r="G63331">
        <f t="shared" si="1979"/>
        <v>0</v>
      </c>
    </row>
    <row r="63332" spans="1:7" x14ac:dyDescent="0.25">
      <c r="A63332">
        <v>193296</v>
      </c>
      <c r="B63332" s="2">
        <v>44367.150999999998</v>
      </c>
      <c r="C63332">
        <v>151949</v>
      </c>
      <c r="D63332">
        <v>214389</v>
      </c>
      <c r="E63332" t="str">
        <f t="shared" si="1978"/>
        <v>воскресенье</v>
      </c>
      <c r="F63332">
        <f>VLOOKUP(C63332,'Первые просмотры'!A:B,2,0)</f>
        <v>34487</v>
      </c>
      <c r="G63332">
        <f t="shared" si="1979"/>
        <v>0</v>
      </c>
    </row>
    <row r="63333" spans="1:7" x14ac:dyDescent="0.25">
      <c r="A63333">
        <v>193298</v>
      </c>
      <c r="B63333" s="2">
        <v>44367.151524399545</v>
      </c>
      <c r="C63333">
        <v>178354</v>
      </c>
      <c r="D63333">
        <v>152631</v>
      </c>
      <c r="E63333" t="str">
        <f t="shared" si="1978"/>
        <v>воскресенье</v>
      </c>
      <c r="F63333">
        <f>VLOOKUP(C63333,'Первые просмотры'!A:B,2,0)</f>
        <v>27232</v>
      </c>
      <c r="G63333">
        <f t="shared" si="1979"/>
        <v>0</v>
      </c>
    </row>
    <row r="63334" spans="1:7" x14ac:dyDescent="0.25">
      <c r="A63334">
        <v>193302</v>
      </c>
      <c r="B63334" s="2">
        <v>44367.152623065893</v>
      </c>
      <c r="C63334">
        <v>303914</v>
      </c>
      <c r="D63334">
        <v>141622</v>
      </c>
      <c r="E63334" t="str">
        <f t="shared" si="1978"/>
        <v>воскресенье</v>
      </c>
      <c r="F63334">
        <f>VLOOKUP(C63334,'Первые просмотры'!A:B,2,0)</f>
        <v>97225</v>
      </c>
      <c r="G63334">
        <f t="shared" si="1979"/>
        <v>0</v>
      </c>
    </row>
    <row r="63335" spans="1:7" x14ac:dyDescent="0.25">
      <c r="A63335">
        <v>193307</v>
      </c>
      <c r="B63335" s="2">
        <v>44367.153843806271</v>
      </c>
      <c r="C63335">
        <v>28312</v>
      </c>
      <c r="D63335">
        <v>377382</v>
      </c>
      <c r="E63335" t="str">
        <f t="shared" si="1978"/>
        <v>воскресенье</v>
      </c>
      <c r="F63335">
        <f>VLOOKUP(C63335,'Первые просмотры'!A:B,2,0)</f>
        <v>155611</v>
      </c>
      <c r="G63335">
        <f t="shared" si="1979"/>
        <v>0</v>
      </c>
    </row>
    <row r="63336" spans="1:7" x14ac:dyDescent="0.25">
      <c r="A63336">
        <v>193308</v>
      </c>
      <c r="B63336" s="2">
        <v>44367.154000000002</v>
      </c>
      <c r="C63336">
        <v>339374</v>
      </c>
      <c r="D63336">
        <v>451641</v>
      </c>
      <c r="E63336" t="str">
        <f t="shared" si="1978"/>
        <v>воскресенье</v>
      </c>
      <c r="F63336">
        <f>VLOOKUP(C63336,'Первые просмотры'!A:B,2,0)</f>
        <v>28331</v>
      </c>
      <c r="G63336">
        <f t="shared" si="1979"/>
        <v>0</v>
      </c>
    </row>
    <row r="63337" spans="1:7" x14ac:dyDescent="0.25">
      <c r="A63337">
        <v>193310</v>
      </c>
      <c r="B63337" s="2">
        <v>44367.154313915853</v>
      </c>
      <c r="C63337">
        <v>2863</v>
      </c>
      <c r="D63337">
        <v>204394</v>
      </c>
      <c r="E63337" t="str">
        <f t="shared" si="1978"/>
        <v>воскресенье</v>
      </c>
      <c r="F63337">
        <f>VLOOKUP(C63337,'Первые просмотры'!A:B,2,0)</f>
        <v>117511</v>
      </c>
      <c r="G63337">
        <f t="shared" si="1979"/>
        <v>0</v>
      </c>
    </row>
    <row r="63338" spans="1:7" x14ac:dyDescent="0.25">
      <c r="A63338">
        <v>193313</v>
      </c>
      <c r="B63338" s="2">
        <v>44367.154333333339</v>
      </c>
      <c r="C63338">
        <v>14996</v>
      </c>
      <c r="D63338">
        <v>104958</v>
      </c>
      <c r="E63338" t="str">
        <f t="shared" si="1978"/>
        <v>воскресенье</v>
      </c>
      <c r="F63338">
        <f>VLOOKUP(C63338,'Первые просмотры'!A:B,2,0)</f>
        <v>110147</v>
      </c>
      <c r="G63338">
        <f t="shared" si="1979"/>
        <v>0</v>
      </c>
    </row>
    <row r="63339" spans="1:7" x14ac:dyDescent="0.25">
      <c r="A63339">
        <v>193316</v>
      </c>
      <c r="B63339" s="2">
        <v>44367.155247657705</v>
      </c>
      <c r="C63339">
        <v>9111</v>
      </c>
      <c r="D63339">
        <v>313721</v>
      </c>
      <c r="E63339" t="str">
        <f t="shared" si="1978"/>
        <v>воскресенье</v>
      </c>
      <c r="F63339">
        <f>VLOOKUP(C63339,'Первые просмотры'!A:B,2,0)</f>
        <v>60464</v>
      </c>
      <c r="G63339">
        <f t="shared" si="1979"/>
        <v>0</v>
      </c>
    </row>
    <row r="63340" spans="1:7" x14ac:dyDescent="0.25">
      <c r="A63340">
        <v>193317</v>
      </c>
      <c r="B63340" s="2">
        <v>44367.155644398328</v>
      </c>
      <c r="C63340">
        <v>105901</v>
      </c>
      <c r="D63340">
        <v>419924</v>
      </c>
      <c r="E63340" t="str">
        <f t="shared" si="1978"/>
        <v>воскресенье</v>
      </c>
      <c r="F63340">
        <f>VLOOKUP(C63340,'Первые просмотры'!A:B,2,0)</f>
        <v>14288</v>
      </c>
      <c r="G63340">
        <f t="shared" si="1979"/>
        <v>0</v>
      </c>
    </row>
    <row r="63341" spans="1:7" x14ac:dyDescent="0.25">
      <c r="A63341">
        <v>193318</v>
      </c>
      <c r="B63341" s="2">
        <v>44367.156498916593</v>
      </c>
      <c r="C63341">
        <v>92966</v>
      </c>
      <c r="D63341">
        <v>155428</v>
      </c>
      <c r="E63341" t="str">
        <f t="shared" si="1978"/>
        <v>воскресенье</v>
      </c>
      <c r="F63341">
        <f>VLOOKUP(C63341,'Первые просмотры'!A:B,2,0)</f>
        <v>16981</v>
      </c>
      <c r="G63341">
        <f t="shared" si="1979"/>
        <v>0</v>
      </c>
    </row>
    <row r="63342" spans="1:7" x14ac:dyDescent="0.25">
      <c r="A63342">
        <v>193322</v>
      </c>
      <c r="B63342" s="2">
        <v>44367.160283211771</v>
      </c>
      <c r="C63342">
        <v>124341</v>
      </c>
      <c r="D63342">
        <v>217307</v>
      </c>
      <c r="E63342" t="str">
        <f t="shared" si="1978"/>
        <v>воскресенье</v>
      </c>
      <c r="F63342">
        <f>VLOOKUP(C63342,'Первые просмотры'!A:B,2,0)</f>
        <v>7463</v>
      </c>
      <c r="G63342">
        <f t="shared" si="1979"/>
        <v>0</v>
      </c>
    </row>
    <row r="63343" spans="1:7" x14ac:dyDescent="0.25">
      <c r="A63343">
        <v>193323</v>
      </c>
      <c r="B63343" s="2">
        <v>44367.160333333333</v>
      </c>
      <c r="C63343">
        <v>220210</v>
      </c>
      <c r="D63343">
        <v>158978</v>
      </c>
      <c r="E63343" t="str">
        <f t="shared" si="1978"/>
        <v>воскресенье</v>
      </c>
      <c r="F63343">
        <f>VLOOKUP(C63343,'Первые просмотры'!A:B,2,0)</f>
        <v>62977</v>
      </c>
      <c r="G63343">
        <f t="shared" si="1979"/>
        <v>0</v>
      </c>
    </row>
    <row r="63344" spans="1:7" x14ac:dyDescent="0.25">
      <c r="A63344">
        <v>193324</v>
      </c>
      <c r="B63344" s="2">
        <v>44367.163618122977</v>
      </c>
      <c r="C63344">
        <v>335190</v>
      </c>
      <c r="D63344">
        <v>295146</v>
      </c>
      <c r="E63344" t="str">
        <f t="shared" si="1978"/>
        <v>воскресенье</v>
      </c>
      <c r="F63344">
        <f>VLOOKUP(C63344,'Первые просмотры'!A:B,2,0)</f>
        <v>136281</v>
      </c>
      <c r="G63344">
        <f t="shared" si="1979"/>
        <v>0</v>
      </c>
    </row>
    <row r="63345" spans="1:7" x14ac:dyDescent="0.25">
      <c r="A63345">
        <v>193328</v>
      </c>
      <c r="B63345" s="2">
        <v>44367.167577135529</v>
      </c>
      <c r="C63345">
        <v>226892</v>
      </c>
      <c r="D63345">
        <v>182191</v>
      </c>
      <c r="E63345" t="str">
        <f t="shared" si="1978"/>
        <v>воскресенье</v>
      </c>
      <c r="F63345">
        <f>VLOOKUP(C63345,'Первые просмотры'!A:B,2,0)</f>
        <v>19287</v>
      </c>
      <c r="G63345">
        <f t="shared" si="1979"/>
        <v>0</v>
      </c>
    </row>
    <row r="63346" spans="1:7" x14ac:dyDescent="0.25">
      <c r="A63346">
        <v>193332</v>
      </c>
      <c r="B63346" s="2">
        <v>44367.170598467972</v>
      </c>
      <c r="C63346">
        <v>130233</v>
      </c>
      <c r="D63346">
        <v>287759</v>
      </c>
      <c r="E63346" t="str">
        <f t="shared" si="1978"/>
        <v>воскресенье</v>
      </c>
      <c r="F63346">
        <f>VLOOKUP(C63346,'Первые просмотры'!A:B,2,0)</f>
        <v>127093</v>
      </c>
      <c r="G63346">
        <f t="shared" si="1979"/>
        <v>0</v>
      </c>
    </row>
    <row r="63347" spans="1:7" x14ac:dyDescent="0.25">
      <c r="A63347">
        <v>193333</v>
      </c>
      <c r="B63347" s="2">
        <v>44367.172612689596</v>
      </c>
      <c r="C63347">
        <v>275349</v>
      </c>
      <c r="D63347">
        <v>85026</v>
      </c>
      <c r="E63347" t="str">
        <f t="shared" si="1978"/>
        <v>воскресенье</v>
      </c>
      <c r="F63347">
        <f>VLOOKUP(C63347,'Первые просмотры'!A:B,2,0)</f>
        <v>132072</v>
      </c>
      <c r="G63347">
        <f t="shared" si="1979"/>
        <v>0</v>
      </c>
    </row>
    <row r="63348" spans="1:7" x14ac:dyDescent="0.25">
      <c r="A63348">
        <v>193335</v>
      </c>
      <c r="B63348" s="2">
        <v>44367.175542466503</v>
      </c>
      <c r="C63348">
        <v>231211</v>
      </c>
      <c r="D63348">
        <v>441908</v>
      </c>
      <c r="E63348" t="str">
        <f t="shared" si="1978"/>
        <v>воскресенье</v>
      </c>
      <c r="F63348">
        <f>VLOOKUP(C63348,'Первые просмотры'!A:B,2,0)</f>
        <v>158444</v>
      </c>
      <c r="G63348">
        <f t="shared" si="1979"/>
        <v>0</v>
      </c>
    </row>
    <row r="63349" spans="1:7" x14ac:dyDescent="0.25">
      <c r="A63349">
        <v>193337</v>
      </c>
      <c r="B63349" s="2">
        <v>44367.177648243662</v>
      </c>
      <c r="C63349">
        <v>187165</v>
      </c>
      <c r="D63349">
        <v>366812</v>
      </c>
      <c r="E63349" t="str">
        <f t="shared" si="1978"/>
        <v>воскресенье</v>
      </c>
      <c r="F63349">
        <f>VLOOKUP(C63349,'Первые просмотры'!A:B,2,0)</f>
        <v>125035</v>
      </c>
      <c r="G63349">
        <f t="shared" si="1979"/>
        <v>0</v>
      </c>
    </row>
    <row r="63350" spans="1:7" x14ac:dyDescent="0.25">
      <c r="A63350">
        <v>193338</v>
      </c>
      <c r="B63350" s="2">
        <v>44367.178441724907</v>
      </c>
      <c r="C63350">
        <v>65832</v>
      </c>
      <c r="D63350">
        <v>250679</v>
      </c>
      <c r="E63350" t="str">
        <f t="shared" si="1978"/>
        <v>воскресенье</v>
      </c>
      <c r="F63350">
        <f>VLOOKUP(C63350,'Первые просмотры'!A:B,2,0)</f>
        <v>125427</v>
      </c>
      <c r="G63350">
        <f t="shared" si="1979"/>
        <v>0</v>
      </c>
    </row>
    <row r="63351" spans="1:7" x14ac:dyDescent="0.25">
      <c r="A63351">
        <v>193339</v>
      </c>
      <c r="B63351" s="2">
        <v>44367.181676686909</v>
      </c>
      <c r="C63351">
        <v>282650</v>
      </c>
      <c r="D63351">
        <v>392434</v>
      </c>
      <c r="E63351" t="str">
        <f t="shared" si="1978"/>
        <v>воскресенье</v>
      </c>
      <c r="F63351">
        <f>VLOOKUP(C63351,'Первые просмотры'!A:B,2,0)</f>
        <v>160368</v>
      </c>
      <c r="G63351">
        <f t="shared" si="1979"/>
        <v>0</v>
      </c>
    </row>
    <row r="63352" spans="1:7" x14ac:dyDescent="0.25">
      <c r="A63352">
        <v>193344</v>
      </c>
      <c r="B63352" s="2">
        <v>44367.181707205418</v>
      </c>
      <c r="C63352">
        <v>86206</v>
      </c>
      <c r="D63352">
        <v>85094</v>
      </c>
      <c r="E63352" t="str">
        <f t="shared" si="1978"/>
        <v>воскресенье</v>
      </c>
      <c r="F63352">
        <f>VLOOKUP(C63352,'Первые просмотры'!A:B,2,0)</f>
        <v>138938</v>
      </c>
      <c r="G63352">
        <f t="shared" si="1979"/>
        <v>0</v>
      </c>
    </row>
    <row r="63353" spans="1:7" x14ac:dyDescent="0.25">
      <c r="A63353">
        <v>193345</v>
      </c>
      <c r="B63353" s="2">
        <v>44367.184026612143</v>
      </c>
      <c r="C63353">
        <v>169263</v>
      </c>
      <c r="D63353">
        <v>250679</v>
      </c>
      <c r="E63353" t="str">
        <f t="shared" si="1978"/>
        <v>воскресенье</v>
      </c>
      <c r="F63353">
        <f>VLOOKUP(C63353,'Первые просмотры'!A:B,2,0)</f>
        <v>27955</v>
      </c>
      <c r="G63353">
        <f t="shared" si="1979"/>
        <v>0</v>
      </c>
    </row>
    <row r="63354" spans="1:7" x14ac:dyDescent="0.25">
      <c r="A63354">
        <v>193348</v>
      </c>
      <c r="B63354" s="2">
        <v>44367.184999999998</v>
      </c>
      <c r="C63354">
        <v>243461</v>
      </c>
      <c r="D63354">
        <v>206264</v>
      </c>
      <c r="E63354" t="str">
        <f t="shared" si="1978"/>
        <v>воскресенье</v>
      </c>
      <c r="F63354">
        <f>VLOOKUP(C63354,'Первые просмотры'!A:B,2,0)</f>
        <v>30905</v>
      </c>
      <c r="G63354">
        <f t="shared" si="1979"/>
        <v>0</v>
      </c>
    </row>
    <row r="63355" spans="1:7" x14ac:dyDescent="0.25">
      <c r="A63355">
        <v>193349</v>
      </c>
      <c r="B63355" s="2">
        <v>44367.185430463578</v>
      </c>
      <c r="C63355">
        <v>58042</v>
      </c>
      <c r="D63355">
        <v>209847</v>
      </c>
      <c r="E63355" t="str">
        <f t="shared" si="1978"/>
        <v>воскресенье</v>
      </c>
      <c r="F63355">
        <f>VLOOKUP(C63355,'Первые просмотры'!A:B,2,0)</f>
        <v>26413</v>
      </c>
      <c r="G63355">
        <f t="shared" si="1979"/>
        <v>0</v>
      </c>
    </row>
    <row r="63356" spans="1:7" x14ac:dyDescent="0.25">
      <c r="A63356">
        <v>193351</v>
      </c>
      <c r="B63356" s="2">
        <v>44367.186000000002</v>
      </c>
      <c r="C63356">
        <v>20316</v>
      </c>
      <c r="D63356">
        <v>21407</v>
      </c>
      <c r="E63356" t="str">
        <f t="shared" si="1978"/>
        <v>воскресенье</v>
      </c>
      <c r="F63356">
        <f>VLOOKUP(C63356,'Первые просмотры'!A:B,2,0)</f>
        <v>49656</v>
      </c>
      <c r="G63356">
        <f t="shared" si="1979"/>
        <v>0</v>
      </c>
    </row>
    <row r="63357" spans="1:7" x14ac:dyDescent="0.25">
      <c r="A63357">
        <v>193353</v>
      </c>
      <c r="B63357" s="2">
        <v>44367.186101870786</v>
      </c>
      <c r="C63357">
        <v>216815</v>
      </c>
      <c r="D63357">
        <v>298909</v>
      </c>
      <c r="E63357" t="str">
        <f t="shared" si="1978"/>
        <v>воскресенье</v>
      </c>
      <c r="F63357">
        <f>VLOOKUP(C63357,'Первые просмотры'!A:B,2,0)</f>
        <v>6398</v>
      </c>
      <c r="G63357">
        <f t="shared" si="1979"/>
        <v>0</v>
      </c>
    </row>
    <row r="63358" spans="1:7" x14ac:dyDescent="0.25">
      <c r="A63358">
        <v>193358</v>
      </c>
      <c r="B63358" s="2">
        <v>44367.186254463333</v>
      </c>
      <c r="C63358">
        <v>32529</v>
      </c>
      <c r="D63358">
        <v>298909</v>
      </c>
      <c r="E63358" t="str">
        <f t="shared" si="1978"/>
        <v>воскресенье</v>
      </c>
      <c r="F63358">
        <f>VLOOKUP(C63358,'Первые просмотры'!A:B,2,0)</f>
        <v>125654</v>
      </c>
      <c r="G63358">
        <f t="shared" si="1979"/>
        <v>0</v>
      </c>
    </row>
    <row r="63359" spans="1:7" x14ac:dyDescent="0.25">
      <c r="A63359">
        <v>193363</v>
      </c>
      <c r="B63359" s="2">
        <v>44367.18753624073</v>
      </c>
      <c r="C63359">
        <v>343337</v>
      </c>
      <c r="D63359">
        <v>118549</v>
      </c>
      <c r="E63359" t="str">
        <f t="shared" si="1978"/>
        <v>воскресенье</v>
      </c>
      <c r="F63359">
        <f>VLOOKUP(C63359,'Первые просмотры'!A:B,2,0)</f>
        <v>19018</v>
      </c>
      <c r="G63359">
        <f t="shared" si="1979"/>
        <v>0</v>
      </c>
    </row>
    <row r="63360" spans="1:7" x14ac:dyDescent="0.25">
      <c r="A63360">
        <v>193365</v>
      </c>
      <c r="B63360" s="2">
        <v>44367.187889967638</v>
      </c>
      <c r="C63360">
        <v>282272</v>
      </c>
      <c r="D63360">
        <v>227775</v>
      </c>
      <c r="E63360" t="str">
        <f t="shared" si="1978"/>
        <v>воскресенье</v>
      </c>
      <c r="F63360">
        <f>VLOOKUP(C63360,'Первые просмотры'!A:B,2,0)</f>
        <v>23901</v>
      </c>
      <c r="G63360">
        <f t="shared" si="1979"/>
        <v>0</v>
      </c>
    </row>
    <row r="63361" spans="1:7" x14ac:dyDescent="0.25">
      <c r="A63361">
        <v>193367</v>
      </c>
      <c r="B63361" s="2">
        <v>44367.188390758995</v>
      </c>
      <c r="C63361">
        <v>31217</v>
      </c>
      <c r="D63361">
        <v>318314</v>
      </c>
      <c r="E63361" t="str">
        <f t="shared" si="1978"/>
        <v>воскресенье</v>
      </c>
      <c r="F63361">
        <f>VLOOKUP(C63361,'Первые просмотры'!A:B,2,0)</f>
        <v>112524</v>
      </c>
      <c r="G63361">
        <f t="shared" si="1979"/>
        <v>0</v>
      </c>
    </row>
    <row r="63362" spans="1:7" x14ac:dyDescent="0.25">
      <c r="A63362">
        <v>193372</v>
      </c>
      <c r="B63362" s="2">
        <v>44367.189031647693</v>
      </c>
      <c r="C63362">
        <v>282943</v>
      </c>
      <c r="D63362">
        <v>37644</v>
      </c>
      <c r="E63362" t="str">
        <f t="shared" si="1978"/>
        <v>воскресенье</v>
      </c>
      <c r="F63362">
        <f>VLOOKUP(C63362,'Первые просмотры'!A:B,2,0)</f>
        <v>51205</v>
      </c>
      <c r="G63362">
        <f t="shared" si="1979"/>
        <v>0</v>
      </c>
    </row>
    <row r="63363" spans="1:7" x14ac:dyDescent="0.25">
      <c r="A63363">
        <v>193374</v>
      </c>
      <c r="B63363" s="2">
        <v>44367.190099795524</v>
      </c>
      <c r="C63363">
        <v>72556</v>
      </c>
      <c r="D63363">
        <v>141622</v>
      </c>
      <c r="E63363" t="str">
        <f t="shared" ref="E63363:E63426" si="1980">TEXT(B63363, "ДДДД")</f>
        <v>воскресенье</v>
      </c>
      <c r="F63363">
        <f>VLOOKUP(C63363,'Первые просмотры'!A:B,2,0)</f>
        <v>23596</v>
      </c>
      <c r="G63363">
        <f t="shared" ref="G63363:G63426" si="1981">IF(A63363=F63363,1,0)</f>
        <v>0</v>
      </c>
    </row>
    <row r="63364" spans="1:7" x14ac:dyDescent="0.25">
      <c r="A63364">
        <v>193377</v>
      </c>
      <c r="B63364" s="2">
        <v>44367.190404980618</v>
      </c>
      <c r="C63364">
        <v>79466</v>
      </c>
      <c r="D63364">
        <v>246071</v>
      </c>
      <c r="E63364" t="str">
        <f t="shared" si="1980"/>
        <v>воскресенье</v>
      </c>
      <c r="F63364">
        <f>VLOOKUP(C63364,'Первые просмотры'!A:B,2,0)</f>
        <v>63319</v>
      </c>
      <c r="G63364">
        <f t="shared" si="1981"/>
        <v>0</v>
      </c>
    </row>
    <row r="63365" spans="1:7" x14ac:dyDescent="0.25">
      <c r="A63365">
        <v>193378</v>
      </c>
      <c r="B63365" s="2">
        <v>44367.191045869316</v>
      </c>
      <c r="C63365">
        <v>126594</v>
      </c>
      <c r="D63365">
        <v>325852</v>
      </c>
      <c r="E63365" t="str">
        <f t="shared" si="1980"/>
        <v>воскресенье</v>
      </c>
      <c r="F63365">
        <f>VLOOKUP(C63365,'Первые просмотры'!A:B,2,0)</f>
        <v>193378</v>
      </c>
      <c r="G63365">
        <f t="shared" si="1981"/>
        <v>1</v>
      </c>
    </row>
    <row r="63366" spans="1:7" x14ac:dyDescent="0.25">
      <c r="A63366">
        <v>193379</v>
      </c>
      <c r="B63366" s="2">
        <v>44367.192449720758</v>
      </c>
      <c r="C63366">
        <v>326395</v>
      </c>
      <c r="D63366">
        <v>341333</v>
      </c>
      <c r="E63366" t="str">
        <f t="shared" si="1980"/>
        <v>воскресенье</v>
      </c>
      <c r="F63366">
        <f>VLOOKUP(C63366,'Первые просмотры'!A:B,2,0)</f>
        <v>156144</v>
      </c>
      <c r="G63366">
        <f t="shared" si="1981"/>
        <v>0</v>
      </c>
    </row>
    <row r="63367" spans="1:7" x14ac:dyDescent="0.25">
      <c r="A63367">
        <v>193382</v>
      </c>
      <c r="B63367" s="2">
        <v>44367.194333333333</v>
      </c>
      <c r="C63367">
        <v>217906</v>
      </c>
      <c r="D63367">
        <v>191893</v>
      </c>
      <c r="E63367" t="str">
        <f t="shared" si="1980"/>
        <v>воскресенье</v>
      </c>
      <c r="F63367">
        <f>VLOOKUP(C63367,'Первые просмотры'!A:B,2,0)</f>
        <v>21126</v>
      </c>
      <c r="G63367">
        <f t="shared" si="1981"/>
        <v>0</v>
      </c>
    </row>
    <row r="63368" spans="1:7" x14ac:dyDescent="0.25">
      <c r="A63368">
        <v>193385</v>
      </c>
      <c r="B63368" s="2">
        <v>44367.195</v>
      </c>
      <c r="C63368">
        <v>157329</v>
      </c>
      <c r="D63368">
        <v>411922</v>
      </c>
      <c r="E63368" t="str">
        <f t="shared" si="1980"/>
        <v>воскресенье</v>
      </c>
      <c r="F63368">
        <f>VLOOKUP(C63368,'Первые просмотры'!A:B,2,0)</f>
        <v>110153</v>
      </c>
      <c r="G63368">
        <f t="shared" si="1981"/>
        <v>0</v>
      </c>
    </row>
    <row r="63369" spans="1:7" x14ac:dyDescent="0.25">
      <c r="A63369">
        <v>193388</v>
      </c>
      <c r="B63369" s="2">
        <v>44367.196813867609</v>
      </c>
      <c r="C63369">
        <v>322773</v>
      </c>
      <c r="D63369">
        <v>150733</v>
      </c>
      <c r="E63369" t="str">
        <f t="shared" si="1980"/>
        <v>воскресенье</v>
      </c>
      <c r="F63369">
        <f>VLOOKUP(C63369,'Первые просмотры'!A:B,2,0)</f>
        <v>124584</v>
      </c>
      <c r="G63369">
        <f t="shared" si="1981"/>
        <v>0</v>
      </c>
    </row>
    <row r="63370" spans="1:7" x14ac:dyDescent="0.25">
      <c r="A63370">
        <v>193389</v>
      </c>
      <c r="B63370" s="2">
        <v>44367.198187200534</v>
      </c>
      <c r="C63370">
        <v>97560</v>
      </c>
      <c r="D63370">
        <v>16861</v>
      </c>
      <c r="E63370" t="str">
        <f t="shared" si="1980"/>
        <v>воскресенье</v>
      </c>
      <c r="F63370">
        <f>VLOOKUP(C63370,'Первые просмотры'!A:B,2,0)</f>
        <v>101631</v>
      </c>
      <c r="G63370">
        <f t="shared" si="1981"/>
        <v>0</v>
      </c>
    </row>
    <row r="63371" spans="1:7" x14ac:dyDescent="0.25">
      <c r="A63371">
        <v>193390</v>
      </c>
      <c r="B63371" s="2">
        <v>44367.198333333334</v>
      </c>
      <c r="C63371">
        <v>66899</v>
      </c>
      <c r="D63371">
        <v>250679</v>
      </c>
      <c r="E63371" t="str">
        <f t="shared" si="1980"/>
        <v>воскресенье</v>
      </c>
      <c r="F63371">
        <f>VLOOKUP(C63371,'Первые просмотры'!A:B,2,0)</f>
        <v>35725</v>
      </c>
      <c r="G63371">
        <f t="shared" si="1981"/>
        <v>0</v>
      </c>
    </row>
    <row r="63372" spans="1:7" x14ac:dyDescent="0.25">
      <c r="A63372">
        <v>193395</v>
      </c>
      <c r="B63372" s="2">
        <v>44367.202337717827</v>
      </c>
      <c r="C63372">
        <v>95749</v>
      </c>
      <c r="D63372">
        <v>473327</v>
      </c>
      <c r="E63372" t="str">
        <f t="shared" si="1980"/>
        <v>воскресенье</v>
      </c>
      <c r="F63372">
        <f>VLOOKUP(C63372,'Первые просмотры'!A:B,2,0)</f>
        <v>4547</v>
      </c>
      <c r="G63372">
        <f t="shared" si="1981"/>
        <v>0</v>
      </c>
    </row>
    <row r="63373" spans="1:7" x14ac:dyDescent="0.25">
      <c r="A63373">
        <v>193399</v>
      </c>
      <c r="B63373" s="2">
        <v>44367.205053865167</v>
      </c>
      <c r="C63373">
        <v>179460</v>
      </c>
      <c r="D63373">
        <v>98704</v>
      </c>
      <c r="E63373" t="str">
        <f t="shared" si="1980"/>
        <v>воскресенье</v>
      </c>
      <c r="F63373">
        <f>VLOOKUP(C63373,'Первые просмотры'!A:B,2,0)</f>
        <v>115983</v>
      </c>
      <c r="G63373">
        <f t="shared" si="1981"/>
        <v>0</v>
      </c>
    </row>
    <row r="63374" spans="1:7" x14ac:dyDescent="0.25">
      <c r="A63374">
        <v>193404</v>
      </c>
      <c r="B63374" s="2">
        <v>44367.207098605308</v>
      </c>
      <c r="C63374">
        <v>25105</v>
      </c>
      <c r="D63374">
        <v>74456</v>
      </c>
      <c r="E63374" t="str">
        <f t="shared" si="1980"/>
        <v>воскресенье</v>
      </c>
      <c r="F63374">
        <f>VLOOKUP(C63374,'Первые просмотры'!A:B,2,0)</f>
        <v>6585</v>
      </c>
      <c r="G63374">
        <f t="shared" si="1981"/>
        <v>0</v>
      </c>
    </row>
    <row r="63375" spans="1:7" x14ac:dyDescent="0.25">
      <c r="A63375">
        <v>193408</v>
      </c>
      <c r="B63375" s="2">
        <v>44367.211333333333</v>
      </c>
      <c r="C63375">
        <v>42894</v>
      </c>
      <c r="D63375">
        <v>230778</v>
      </c>
      <c r="E63375" t="str">
        <f t="shared" si="1980"/>
        <v>воскресенье</v>
      </c>
      <c r="F63375">
        <f>VLOOKUP(C63375,'Первые просмотры'!A:B,2,0)</f>
        <v>11621</v>
      </c>
      <c r="G63375">
        <f t="shared" si="1981"/>
        <v>0</v>
      </c>
    </row>
    <row r="63376" spans="1:7" x14ac:dyDescent="0.25">
      <c r="A63376">
        <v>193412</v>
      </c>
      <c r="B63376" s="2">
        <v>44367.211757281555</v>
      </c>
      <c r="C63376">
        <v>224599</v>
      </c>
      <c r="D63376">
        <v>242592</v>
      </c>
      <c r="E63376" t="str">
        <f t="shared" si="1980"/>
        <v>воскресенье</v>
      </c>
      <c r="F63376">
        <f>VLOOKUP(C63376,'Первые просмотры'!A:B,2,0)</f>
        <v>31664</v>
      </c>
      <c r="G63376">
        <f t="shared" si="1981"/>
        <v>0</v>
      </c>
    </row>
    <row r="63377" spans="1:7" x14ac:dyDescent="0.25">
      <c r="A63377">
        <v>193416</v>
      </c>
      <c r="B63377" s="2">
        <v>44367.212566343042</v>
      </c>
      <c r="C63377">
        <v>172871</v>
      </c>
      <c r="D63377">
        <v>230507</v>
      </c>
      <c r="E63377" t="str">
        <f t="shared" si="1980"/>
        <v>воскресенье</v>
      </c>
      <c r="F63377">
        <f>VLOOKUP(C63377,'Первые просмотры'!A:B,2,0)</f>
        <v>27886</v>
      </c>
      <c r="G63377">
        <f t="shared" si="1981"/>
        <v>0</v>
      </c>
    </row>
    <row r="63378" spans="1:7" x14ac:dyDescent="0.25">
      <c r="A63378">
        <v>193418</v>
      </c>
      <c r="B63378" s="2">
        <v>44367.212927640612</v>
      </c>
      <c r="C63378">
        <v>321460</v>
      </c>
      <c r="D63378">
        <v>411922</v>
      </c>
      <c r="E63378" t="str">
        <f t="shared" si="1980"/>
        <v>воскресенье</v>
      </c>
      <c r="F63378">
        <f>VLOOKUP(C63378,'Первые просмотры'!A:B,2,0)</f>
        <v>193418</v>
      </c>
      <c r="G63378">
        <f t="shared" si="1981"/>
        <v>1</v>
      </c>
    </row>
    <row r="63379" spans="1:7" x14ac:dyDescent="0.25">
      <c r="A63379">
        <v>193422</v>
      </c>
      <c r="B63379" s="2">
        <v>44367.212970873785</v>
      </c>
      <c r="C63379">
        <v>217676</v>
      </c>
      <c r="D63379">
        <v>51368</v>
      </c>
      <c r="E63379" t="str">
        <f t="shared" si="1980"/>
        <v>воскресенье</v>
      </c>
      <c r="F63379">
        <f>VLOOKUP(C63379,'Первые просмотры'!A:B,2,0)</f>
        <v>121608</v>
      </c>
      <c r="G63379">
        <f t="shared" si="1981"/>
        <v>0</v>
      </c>
    </row>
    <row r="63380" spans="1:7" x14ac:dyDescent="0.25">
      <c r="A63380">
        <v>193423</v>
      </c>
      <c r="B63380" s="2">
        <v>44367.214087343971</v>
      </c>
      <c r="C63380">
        <v>209681</v>
      </c>
      <c r="D63380">
        <v>230507</v>
      </c>
      <c r="E63380" t="str">
        <f t="shared" si="1980"/>
        <v>воскресенье</v>
      </c>
      <c r="F63380">
        <f>VLOOKUP(C63380,'Первые просмотры'!A:B,2,0)</f>
        <v>37568</v>
      </c>
      <c r="G63380">
        <f t="shared" si="1981"/>
        <v>0</v>
      </c>
    </row>
    <row r="63381" spans="1:7" x14ac:dyDescent="0.25">
      <c r="A63381">
        <v>193427</v>
      </c>
      <c r="B63381" s="2">
        <v>44367.214484084594</v>
      </c>
      <c r="C63381">
        <v>281667</v>
      </c>
      <c r="D63381">
        <v>245484</v>
      </c>
      <c r="E63381" t="str">
        <f t="shared" si="1980"/>
        <v>воскресенье</v>
      </c>
      <c r="F63381">
        <f>VLOOKUP(C63381,'Первые просмотры'!A:B,2,0)</f>
        <v>40064</v>
      </c>
      <c r="G63381">
        <f t="shared" si="1981"/>
        <v>0</v>
      </c>
    </row>
    <row r="63382" spans="1:7" x14ac:dyDescent="0.25">
      <c r="A63382">
        <v>193431</v>
      </c>
      <c r="B63382" s="2">
        <v>44367.21564378796</v>
      </c>
      <c r="C63382">
        <v>343595</v>
      </c>
      <c r="D63382">
        <v>250679</v>
      </c>
      <c r="E63382" t="str">
        <f t="shared" si="1980"/>
        <v>воскресенье</v>
      </c>
      <c r="F63382">
        <f>VLOOKUP(C63382,'Первые просмотры'!A:B,2,0)</f>
        <v>193431</v>
      </c>
      <c r="G63382">
        <f t="shared" si="1981"/>
        <v>1</v>
      </c>
    </row>
    <row r="63383" spans="1:7" x14ac:dyDescent="0.25">
      <c r="A63383">
        <v>193432</v>
      </c>
      <c r="B63383" s="2">
        <v>44367.216376232187</v>
      </c>
      <c r="C63383">
        <v>190749</v>
      </c>
      <c r="D63383">
        <v>82145</v>
      </c>
      <c r="E63383" t="str">
        <f t="shared" si="1980"/>
        <v>воскресенье</v>
      </c>
      <c r="F63383">
        <f>VLOOKUP(C63383,'Первые просмотры'!A:B,2,0)</f>
        <v>193432</v>
      </c>
      <c r="G63383">
        <f t="shared" si="1981"/>
        <v>1</v>
      </c>
    </row>
    <row r="63384" spans="1:7" x14ac:dyDescent="0.25">
      <c r="A63384">
        <v>193435</v>
      </c>
      <c r="B63384" s="2">
        <v>44367.217627491074</v>
      </c>
      <c r="C63384">
        <v>135315</v>
      </c>
      <c r="D63384">
        <v>411922</v>
      </c>
      <c r="E63384" t="str">
        <f t="shared" si="1980"/>
        <v>воскресенье</v>
      </c>
      <c r="F63384">
        <f>VLOOKUP(C63384,'Первые просмотры'!A:B,2,0)</f>
        <v>50030</v>
      </c>
      <c r="G63384">
        <f t="shared" si="1981"/>
        <v>0</v>
      </c>
    </row>
    <row r="63385" spans="1:7" x14ac:dyDescent="0.25">
      <c r="A63385">
        <v>193438</v>
      </c>
      <c r="B63385" s="2">
        <v>44367.218695638905</v>
      </c>
      <c r="C63385">
        <v>347262</v>
      </c>
      <c r="D63385">
        <v>182191</v>
      </c>
      <c r="E63385" t="str">
        <f t="shared" si="1980"/>
        <v>воскресенье</v>
      </c>
      <c r="F63385">
        <f>VLOOKUP(C63385,'Первые просмотры'!A:B,2,0)</f>
        <v>28202</v>
      </c>
      <c r="G63385">
        <f t="shared" si="1981"/>
        <v>0</v>
      </c>
    </row>
    <row r="63386" spans="1:7" x14ac:dyDescent="0.25">
      <c r="A63386">
        <v>193439</v>
      </c>
      <c r="B63386" s="2">
        <v>44367.219443365699</v>
      </c>
      <c r="C63386">
        <v>142829</v>
      </c>
      <c r="D63386">
        <v>361955</v>
      </c>
      <c r="E63386" t="str">
        <f t="shared" si="1980"/>
        <v>воскресенье</v>
      </c>
      <c r="F63386">
        <f>VLOOKUP(C63386,'Первые просмотры'!A:B,2,0)</f>
        <v>115093</v>
      </c>
      <c r="G63386">
        <f t="shared" si="1981"/>
        <v>0</v>
      </c>
    </row>
    <row r="63387" spans="1:7" x14ac:dyDescent="0.25">
      <c r="A63387">
        <v>193442</v>
      </c>
      <c r="B63387" s="2">
        <v>44367.220007934811</v>
      </c>
      <c r="C63387">
        <v>16065</v>
      </c>
      <c r="D63387">
        <v>149737</v>
      </c>
      <c r="E63387" t="str">
        <f t="shared" si="1980"/>
        <v>воскресенье</v>
      </c>
      <c r="F63387">
        <f>VLOOKUP(C63387,'Первые просмотры'!A:B,2,0)</f>
        <v>27536</v>
      </c>
      <c r="G63387">
        <f t="shared" si="1981"/>
        <v>0</v>
      </c>
    </row>
    <row r="63388" spans="1:7" x14ac:dyDescent="0.25">
      <c r="A63388">
        <v>193444</v>
      </c>
      <c r="B63388" s="2">
        <v>44367.220954008604</v>
      </c>
      <c r="C63388">
        <v>94859</v>
      </c>
      <c r="D63388">
        <v>92843</v>
      </c>
      <c r="E63388" t="str">
        <f t="shared" si="1980"/>
        <v>воскресенье</v>
      </c>
      <c r="F63388">
        <f>VLOOKUP(C63388,'Первые просмотры'!A:B,2,0)</f>
        <v>26044</v>
      </c>
      <c r="G63388">
        <f t="shared" si="1981"/>
        <v>0</v>
      </c>
    </row>
    <row r="63389" spans="1:7" x14ac:dyDescent="0.25">
      <c r="A63389">
        <v>193449</v>
      </c>
      <c r="B63389" s="2">
        <v>44367.222235786001</v>
      </c>
      <c r="C63389">
        <v>27259</v>
      </c>
      <c r="D63389">
        <v>227775</v>
      </c>
      <c r="E63389" t="str">
        <f t="shared" si="1980"/>
        <v>воскресенье</v>
      </c>
      <c r="F63389">
        <f>VLOOKUP(C63389,'Первые просмотры'!A:B,2,0)</f>
        <v>131489</v>
      </c>
      <c r="G63389">
        <f t="shared" si="1981"/>
        <v>0</v>
      </c>
    </row>
    <row r="63390" spans="1:7" x14ac:dyDescent="0.25">
      <c r="A63390">
        <v>193450</v>
      </c>
      <c r="B63390" s="2">
        <v>44367.222388378548</v>
      </c>
      <c r="C63390">
        <v>90528</v>
      </c>
      <c r="D63390">
        <v>158978</v>
      </c>
      <c r="E63390" t="str">
        <f t="shared" si="1980"/>
        <v>воскресенье</v>
      </c>
      <c r="F63390">
        <f>VLOOKUP(C63390,'Первые просмотры'!A:B,2,0)</f>
        <v>106027</v>
      </c>
      <c r="G63390">
        <f t="shared" si="1981"/>
        <v>0</v>
      </c>
    </row>
    <row r="63391" spans="1:7" x14ac:dyDescent="0.25">
      <c r="A63391">
        <v>193452</v>
      </c>
      <c r="B63391" s="2">
        <v>44367.224000000002</v>
      </c>
      <c r="C63391">
        <v>333912</v>
      </c>
      <c r="D63391">
        <v>160701</v>
      </c>
      <c r="E63391" t="str">
        <f t="shared" si="1980"/>
        <v>воскресенье</v>
      </c>
      <c r="F63391">
        <f>VLOOKUP(C63391,'Первые просмотры'!A:B,2,0)</f>
        <v>124832</v>
      </c>
      <c r="G63391">
        <f t="shared" si="1981"/>
        <v>0</v>
      </c>
    </row>
    <row r="63392" spans="1:7" x14ac:dyDescent="0.25">
      <c r="A63392">
        <v>193454</v>
      </c>
      <c r="B63392" s="2">
        <v>44367.226294747765</v>
      </c>
      <c r="C63392">
        <v>191102</v>
      </c>
      <c r="D63392">
        <v>21760</v>
      </c>
      <c r="E63392" t="str">
        <f t="shared" si="1980"/>
        <v>воскресенье</v>
      </c>
      <c r="F63392">
        <f>VLOOKUP(C63392,'Первые просмотры'!A:B,2,0)</f>
        <v>184856</v>
      </c>
      <c r="G63392">
        <f t="shared" si="1981"/>
        <v>0</v>
      </c>
    </row>
    <row r="63393" spans="1:7" x14ac:dyDescent="0.25">
      <c r="A63393">
        <v>193455</v>
      </c>
      <c r="B63393" s="2">
        <v>44367.227546006652</v>
      </c>
      <c r="C63393">
        <v>3251</v>
      </c>
      <c r="D63393">
        <v>268462</v>
      </c>
      <c r="E63393" t="str">
        <f t="shared" si="1980"/>
        <v>воскресенье</v>
      </c>
      <c r="F63393">
        <f>VLOOKUP(C63393,'Первые просмотры'!A:B,2,0)</f>
        <v>10873</v>
      </c>
      <c r="G63393">
        <f t="shared" si="1981"/>
        <v>0</v>
      </c>
    </row>
    <row r="63394" spans="1:7" x14ac:dyDescent="0.25">
      <c r="A63394">
        <v>193458</v>
      </c>
      <c r="B63394" s="2">
        <v>44367.227851191747</v>
      </c>
      <c r="C63394">
        <v>293658</v>
      </c>
      <c r="D63394">
        <v>470762</v>
      </c>
      <c r="E63394" t="str">
        <f t="shared" si="1980"/>
        <v>воскресенье</v>
      </c>
      <c r="F63394">
        <f>VLOOKUP(C63394,'Первые просмотры'!A:B,2,0)</f>
        <v>62139</v>
      </c>
      <c r="G63394">
        <f t="shared" si="1981"/>
        <v>0</v>
      </c>
    </row>
    <row r="63395" spans="1:7" x14ac:dyDescent="0.25">
      <c r="A63395">
        <v>193463</v>
      </c>
      <c r="B63395" s="2">
        <v>44367.227973265784</v>
      </c>
      <c r="C63395">
        <v>338189</v>
      </c>
      <c r="D63395">
        <v>85735</v>
      </c>
      <c r="E63395" t="str">
        <f t="shared" si="1980"/>
        <v>воскресенье</v>
      </c>
      <c r="F63395">
        <f>VLOOKUP(C63395,'Первые просмотры'!A:B,2,0)</f>
        <v>103322</v>
      </c>
      <c r="G63395">
        <f t="shared" si="1981"/>
        <v>0</v>
      </c>
    </row>
    <row r="63396" spans="1:7" x14ac:dyDescent="0.25">
      <c r="A63396">
        <v>193466</v>
      </c>
      <c r="B63396" s="2">
        <v>44367.22989593188</v>
      </c>
      <c r="C63396">
        <v>313862</v>
      </c>
      <c r="D63396">
        <v>250679</v>
      </c>
      <c r="E63396" t="str">
        <f t="shared" si="1980"/>
        <v>воскресенье</v>
      </c>
      <c r="F63396">
        <f>VLOOKUP(C63396,'Первые просмотры'!A:B,2,0)</f>
        <v>193466</v>
      </c>
      <c r="G63396">
        <f t="shared" si="1981"/>
        <v>1</v>
      </c>
    </row>
    <row r="63397" spans="1:7" x14ac:dyDescent="0.25">
      <c r="A63397">
        <v>193469</v>
      </c>
      <c r="B63397" s="2">
        <v>44367.230658894623</v>
      </c>
      <c r="C63397">
        <v>186315</v>
      </c>
      <c r="D63397">
        <v>97125</v>
      </c>
      <c r="E63397" t="str">
        <f t="shared" si="1980"/>
        <v>воскресенье</v>
      </c>
      <c r="F63397">
        <f>VLOOKUP(C63397,'Первые просмотры'!A:B,2,0)</f>
        <v>3708</v>
      </c>
      <c r="G63397">
        <f t="shared" si="1981"/>
        <v>0</v>
      </c>
    </row>
    <row r="63398" spans="1:7" x14ac:dyDescent="0.25">
      <c r="A63398">
        <v>193472</v>
      </c>
      <c r="B63398" s="2">
        <v>44367.230872524189</v>
      </c>
      <c r="C63398">
        <v>232121</v>
      </c>
      <c r="D63398">
        <v>158978</v>
      </c>
      <c r="E63398" t="str">
        <f t="shared" si="1980"/>
        <v>воскресенье</v>
      </c>
      <c r="F63398">
        <f>VLOOKUP(C63398,'Первые просмотры'!A:B,2,0)</f>
        <v>32657</v>
      </c>
      <c r="G63398">
        <f t="shared" si="1981"/>
        <v>0</v>
      </c>
    </row>
    <row r="63399" spans="1:7" x14ac:dyDescent="0.25">
      <c r="A63399">
        <v>193474</v>
      </c>
      <c r="B63399" s="2">
        <v>44367.233197410998</v>
      </c>
      <c r="C63399">
        <v>162882</v>
      </c>
      <c r="D63399">
        <v>182191</v>
      </c>
      <c r="E63399" t="str">
        <f t="shared" si="1980"/>
        <v>воскресенье</v>
      </c>
      <c r="F63399">
        <f>VLOOKUP(C63399,'Первые просмотры'!A:B,2,0)</f>
        <v>168989</v>
      </c>
      <c r="G63399">
        <f t="shared" si="1981"/>
        <v>0</v>
      </c>
    </row>
    <row r="63400" spans="1:7" x14ac:dyDescent="0.25">
      <c r="A63400">
        <v>193477</v>
      </c>
      <c r="B63400" s="2">
        <v>44367.234748374889</v>
      </c>
      <c r="C63400">
        <v>44094</v>
      </c>
      <c r="D63400">
        <v>250679</v>
      </c>
      <c r="E63400" t="str">
        <f t="shared" si="1980"/>
        <v>воскресенье</v>
      </c>
      <c r="F63400">
        <f>VLOOKUP(C63400,'Первые просмотры'!A:B,2,0)</f>
        <v>19136</v>
      </c>
      <c r="G63400">
        <f t="shared" si="1981"/>
        <v>0</v>
      </c>
    </row>
    <row r="63401" spans="1:7" x14ac:dyDescent="0.25">
      <c r="A63401">
        <v>193481</v>
      </c>
      <c r="B63401" s="2">
        <v>44367.234900967436</v>
      </c>
      <c r="C63401">
        <v>237402</v>
      </c>
      <c r="D63401">
        <v>323760</v>
      </c>
      <c r="E63401" t="str">
        <f t="shared" si="1980"/>
        <v>воскресенье</v>
      </c>
      <c r="F63401">
        <f>VLOOKUP(C63401,'Первые просмотры'!A:B,2,0)</f>
        <v>93409</v>
      </c>
      <c r="G63401">
        <f t="shared" si="1981"/>
        <v>0</v>
      </c>
    </row>
    <row r="63402" spans="1:7" x14ac:dyDescent="0.25">
      <c r="A63402">
        <v>193485</v>
      </c>
      <c r="B63402" s="2">
        <v>44367.236060670795</v>
      </c>
      <c r="C63402">
        <v>239702</v>
      </c>
      <c r="D63402">
        <v>439981</v>
      </c>
      <c r="E63402" t="str">
        <f t="shared" si="1980"/>
        <v>воскресенье</v>
      </c>
      <c r="F63402">
        <f>VLOOKUP(C63402,'Первые просмотры'!A:B,2,0)</f>
        <v>121435</v>
      </c>
      <c r="G63402">
        <f t="shared" si="1981"/>
        <v>0</v>
      </c>
    </row>
    <row r="63403" spans="1:7" x14ac:dyDescent="0.25">
      <c r="A63403">
        <v>193486</v>
      </c>
      <c r="B63403" s="2">
        <v>44367.237189855645</v>
      </c>
      <c r="C63403">
        <v>16519</v>
      </c>
      <c r="D63403">
        <v>301518</v>
      </c>
      <c r="E63403" t="str">
        <f t="shared" si="1980"/>
        <v>воскресенье</v>
      </c>
      <c r="F63403">
        <f>VLOOKUP(C63403,'Первые просмотры'!A:B,2,0)</f>
        <v>116099</v>
      </c>
      <c r="G63403">
        <f t="shared" si="1981"/>
        <v>0</v>
      </c>
    </row>
    <row r="63404" spans="1:7" x14ac:dyDescent="0.25">
      <c r="A63404">
        <v>193488</v>
      </c>
      <c r="B63404" s="2">
        <v>44367.237342448192</v>
      </c>
      <c r="C63404">
        <v>132055</v>
      </c>
      <c r="D63404">
        <v>470762</v>
      </c>
      <c r="E63404" t="str">
        <f t="shared" si="1980"/>
        <v>воскресенье</v>
      </c>
      <c r="F63404">
        <f>VLOOKUP(C63404,'Первые просмотры'!A:B,2,0)</f>
        <v>57001</v>
      </c>
      <c r="G63404">
        <f t="shared" si="1981"/>
        <v>0</v>
      </c>
    </row>
    <row r="63405" spans="1:7" x14ac:dyDescent="0.25">
      <c r="A63405">
        <v>193490</v>
      </c>
      <c r="B63405" s="2">
        <v>44367.238333333335</v>
      </c>
      <c r="C63405">
        <v>256796</v>
      </c>
      <c r="D63405">
        <v>394819</v>
      </c>
      <c r="E63405" t="str">
        <f t="shared" si="1980"/>
        <v>воскресенье</v>
      </c>
      <c r="F63405">
        <f>VLOOKUP(C63405,'Первые просмотры'!A:B,2,0)</f>
        <v>110082</v>
      </c>
      <c r="G63405">
        <f t="shared" si="1981"/>
        <v>0</v>
      </c>
    </row>
    <row r="63406" spans="1:7" x14ac:dyDescent="0.25">
      <c r="A63406">
        <v>193492</v>
      </c>
      <c r="B63406" s="2">
        <v>44367.240577410201</v>
      </c>
      <c r="C63406">
        <v>196755</v>
      </c>
      <c r="D63406">
        <v>475983</v>
      </c>
      <c r="E63406" t="str">
        <f t="shared" si="1980"/>
        <v>воскресенье</v>
      </c>
      <c r="F63406">
        <f>VLOOKUP(C63406,'Первые просмотры'!A:B,2,0)</f>
        <v>109351</v>
      </c>
      <c r="G63406">
        <f t="shared" si="1981"/>
        <v>0</v>
      </c>
    </row>
    <row r="63407" spans="1:7" x14ac:dyDescent="0.25">
      <c r="A63407">
        <v>193496</v>
      </c>
      <c r="B63407" s="2">
        <v>44367.242378002258</v>
      </c>
      <c r="C63407">
        <v>25505</v>
      </c>
      <c r="D63407">
        <v>433840</v>
      </c>
      <c r="E63407" t="str">
        <f t="shared" si="1980"/>
        <v>воскресенье</v>
      </c>
      <c r="F63407">
        <f>VLOOKUP(C63407,'Первые просмотры'!A:B,2,0)</f>
        <v>124300</v>
      </c>
      <c r="G63407">
        <f t="shared" si="1981"/>
        <v>0</v>
      </c>
    </row>
    <row r="63408" spans="1:7" x14ac:dyDescent="0.25">
      <c r="A63408">
        <v>193497</v>
      </c>
      <c r="B63408" s="2">
        <v>44367.248817407759</v>
      </c>
      <c r="C63408">
        <v>156669</v>
      </c>
      <c r="D63408">
        <v>396828</v>
      </c>
      <c r="E63408" t="str">
        <f t="shared" si="1980"/>
        <v>воскресенье</v>
      </c>
      <c r="F63408">
        <f>VLOOKUP(C63408,'Первые просмотры'!A:B,2,0)</f>
        <v>101442</v>
      </c>
      <c r="G63408">
        <f t="shared" si="1981"/>
        <v>0</v>
      </c>
    </row>
    <row r="63409" spans="1:7" x14ac:dyDescent="0.25">
      <c r="A63409">
        <v>193502</v>
      </c>
      <c r="B63409" s="2">
        <v>44367.248908963287</v>
      </c>
      <c r="C63409">
        <v>121059</v>
      </c>
      <c r="D63409">
        <v>304401</v>
      </c>
      <c r="E63409" t="str">
        <f t="shared" si="1980"/>
        <v>воскресенье</v>
      </c>
      <c r="F63409">
        <f>VLOOKUP(C63409,'Первые просмотры'!A:B,2,0)</f>
        <v>36320</v>
      </c>
      <c r="G63409">
        <f t="shared" si="1981"/>
        <v>0</v>
      </c>
    </row>
    <row r="63410" spans="1:7" x14ac:dyDescent="0.25">
      <c r="A63410">
        <v>193504</v>
      </c>
      <c r="B63410" s="2">
        <v>44367.251930295723</v>
      </c>
      <c r="C63410">
        <v>244132</v>
      </c>
      <c r="D63410">
        <v>263907</v>
      </c>
      <c r="E63410" t="str">
        <f t="shared" si="1980"/>
        <v>воскресенье</v>
      </c>
      <c r="F63410">
        <f>VLOOKUP(C63410,'Первые просмотры'!A:B,2,0)</f>
        <v>111618</v>
      </c>
      <c r="G63410">
        <f t="shared" si="1981"/>
        <v>0</v>
      </c>
    </row>
    <row r="63411" spans="1:7" x14ac:dyDescent="0.25">
      <c r="A63411">
        <v>193507</v>
      </c>
      <c r="B63411" s="2">
        <v>44367.252</v>
      </c>
      <c r="C63411">
        <v>100172</v>
      </c>
      <c r="D63411">
        <v>244574</v>
      </c>
      <c r="E63411" t="str">
        <f t="shared" si="1980"/>
        <v>воскресенье</v>
      </c>
      <c r="F63411">
        <f>VLOOKUP(C63411,'Первые просмотры'!A:B,2,0)</f>
        <v>26865</v>
      </c>
      <c r="G63411">
        <f t="shared" si="1981"/>
        <v>0</v>
      </c>
    </row>
    <row r="63412" spans="1:7" x14ac:dyDescent="0.25">
      <c r="A63412">
        <v>193508</v>
      </c>
      <c r="B63412" s="2">
        <v>44367.253486739704</v>
      </c>
      <c r="C63412">
        <v>72410</v>
      </c>
      <c r="D63412">
        <v>251718</v>
      </c>
      <c r="E63412" t="str">
        <f t="shared" si="1980"/>
        <v>воскресенье</v>
      </c>
      <c r="F63412">
        <f>VLOOKUP(C63412,'Первые просмотры'!A:B,2,0)</f>
        <v>101093</v>
      </c>
      <c r="G63412">
        <f t="shared" si="1981"/>
        <v>0</v>
      </c>
    </row>
    <row r="63413" spans="1:7" x14ac:dyDescent="0.25">
      <c r="A63413">
        <v>193511</v>
      </c>
      <c r="B63413" s="2">
        <v>44367.254066591391</v>
      </c>
      <c r="C63413">
        <v>135111</v>
      </c>
      <c r="D63413">
        <v>227775</v>
      </c>
      <c r="E63413" t="str">
        <f t="shared" si="1980"/>
        <v>воскресенье</v>
      </c>
      <c r="F63413">
        <f>VLOOKUP(C63413,'Первые просмотры'!A:B,2,0)</f>
        <v>117151</v>
      </c>
      <c r="G63413">
        <f t="shared" si="1981"/>
        <v>0</v>
      </c>
    </row>
    <row r="63414" spans="1:7" x14ac:dyDescent="0.25">
      <c r="A63414">
        <v>193515</v>
      </c>
      <c r="B63414" s="2">
        <v>44367.255104220712</v>
      </c>
      <c r="C63414">
        <v>302232</v>
      </c>
      <c r="D63414">
        <v>411922</v>
      </c>
      <c r="E63414" t="str">
        <f t="shared" si="1980"/>
        <v>воскресенье</v>
      </c>
      <c r="F63414">
        <f>VLOOKUP(C63414,'Первые просмотры'!A:B,2,0)</f>
        <v>19146</v>
      </c>
      <c r="G63414">
        <f t="shared" si="1981"/>
        <v>0</v>
      </c>
    </row>
    <row r="63415" spans="1:7" x14ac:dyDescent="0.25">
      <c r="A63415">
        <v>193519</v>
      </c>
      <c r="B63415" s="2">
        <v>44367.255378887297</v>
      </c>
      <c r="C63415">
        <v>103412</v>
      </c>
      <c r="D63415">
        <v>308796</v>
      </c>
      <c r="E63415" t="str">
        <f t="shared" si="1980"/>
        <v>воскресенье</v>
      </c>
      <c r="F63415">
        <f>VLOOKUP(C63415,'Первые просмотры'!A:B,2,0)</f>
        <v>35534</v>
      </c>
      <c r="G63415">
        <f t="shared" si="1981"/>
        <v>0</v>
      </c>
    </row>
    <row r="63416" spans="1:7" x14ac:dyDescent="0.25">
      <c r="A63416">
        <v>193520</v>
      </c>
      <c r="B63416" s="2">
        <v>44367.255446601943</v>
      </c>
      <c r="C63416">
        <v>135386</v>
      </c>
      <c r="D63416">
        <v>191893</v>
      </c>
      <c r="E63416" t="str">
        <f t="shared" si="1980"/>
        <v>воскресенье</v>
      </c>
      <c r="F63416">
        <f>VLOOKUP(C63416,'Первые просмотры'!A:B,2,0)</f>
        <v>27948</v>
      </c>
      <c r="G63416">
        <f t="shared" si="1981"/>
        <v>0</v>
      </c>
    </row>
    <row r="63417" spans="1:7" x14ac:dyDescent="0.25">
      <c r="A63417">
        <v>193521</v>
      </c>
      <c r="B63417" s="2">
        <v>44367.256000000001</v>
      </c>
      <c r="C63417">
        <v>318</v>
      </c>
      <c r="D63417">
        <v>158978</v>
      </c>
      <c r="E63417" t="str">
        <f t="shared" si="1980"/>
        <v>воскресенье</v>
      </c>
      <c r="F63417">
        <f>VLOOKUP(C63417,'Первые просмотры'!A:B,2,0)</f>
        <v>36525</v>
      </c>
      <c r="G63417">
        <f t="shared" si="1981"/>
        <v>0</v>
      </c>
    </row>
    <row r="63418" spans="1:7" x14ac:dyDescent="0.25">
      <c r="A63418">
        <v>193524</v>
      </c>
      <c r="B63418" s="2">
        <v>44367.256233405562</v>
      </c>
      <c r="C63418">
        <v>51279</v>
      </c>
      <c r="D63418">
        <v>411922</v>
      </c>
      <c r="E63418" t="str">
        <f t="shared" si="1980"/>
        <v>воскресенье</v>
      </c>
      <c r="F63418">
        <f>VLOOKUP(C63418,'Первые просмотры'!A:B,2,0)</f>
        <v>23620</v>
      </c>
      <c r="G63418">
        <f t="shared" si="1981"/>
        <v>0</v>
      </c>
    </row>
    <row r="63419" spans="1:7" x14ac:dyDescent="0.25">
      <c r="A63419">
        <v>193526</v>
      </c>
      <c r="B63419" s="2">
        <v>44367.258308664204</v>
      </c>
      <c r="C63419">
        <v>102573</v>
      </c>
      <c r="D63419">
        <v>421124</v>
      </c>
      <c r="E63419" t="str">
        <f t="shared" si="1980"/>
        <v>воскресенье</v>
      </c>
      <c r="F63419">
        <f>VLOOKUP(C63419,'Первые просмотры'!A:B,2,0)</f>
        <v>26931</v>
      </c>
      <c r="G63419">
        <f t="shared" si="1981"/>
        <v>0</v>
      </c>
    </row>
    <row r="63420" spans="1:7" x14ac:dyDescent="0.25">
      <c r="A63420">
        <v>193527</v>
      </c>
      <c r="B63420" s="2">
        <v>44367.258919034393</v>
      </c>
      <c r="C63420">
        <v>329115</v>
      </c>
      <c r="D63420">
        <v>429494</v>
      </c>
      <c r="E63420" t="str">
        <f t="shared" si="1980"/>
        <v>воскресенье</v>
      </c>
      <c r="F63420">
        <f>VLOOKUP(C63420,'Первые просмотры'!A:B,2,0)</f>
        <v>108425</v>
      </c>
      <c r="G63420">
        <f t="shared" si="1981"/>
        <v>0</v>
      </c>
    </row>
    <row r="63421" spans="1:7" x14ac:dyDescent="0.25">
      <c r="A63421">
        <v>193532</v>
      </c>
      <c r="B63421" s="2">
        <v>44367.261360515149</v>
      </c>
      <c r="C63421">
        <v>263789</v>
      </c>
      <c r="D63421">
        <v>53136</v>
      </c>
      <c r="E63421" t="str">
        <f t="shared" si="1980"/>
        <v>воскресенье</v>
      </c>
      <c r="F63421">
        <f>VLOOKUP(C63421,'Первые просмотры'!A:B,2,0)</f>
        <v>106099</v>
      </c>
      <c r="G63421">
        <f t="shared" si="1981"/>
        <v>0</v>
      </c>
    </row>
    <row r="63422" spans="1:7" x14ac:dyDescent="0.25">
      <c r="A63422">
        <v>193535</v>
      </c>
      <c r="B63422" s="2">
        <v>44367.262703329572</v>
      </c>
      <c r="C63422">
        <v>245598</v>
      </c>
      <c r="D63422">
        <v>343712</v>
      </c>
      <c r="E63422" t="str">
        <f t="shared" si="1980"/>
        <v>воскресенье</v>
      </c>
      <c r="F63422">
        <f>VLOOKUP(C63422,'Первые просмотры'!A:B,2,0)</f>
        <v>27623</v>
      </c>
      <c r="G63422">
        <f t="shared" si="1981"/>
        <v>0</v>
      </c>
    </row>
    <row r="63423" spans="1:7" x14ac:dyDescent="0.25">
      <c r="A63423">
        <v>193536</v>
      </c>
      <c r="B63423" s="2">
        <v>44367.263252662742</v>
      </c>
      <c r="C63423">
        <v>135823</v>
      </c>
      <c r="D63423">
        <v>373732</v>
      </c>
      <c r="E63423" t="str">
        <f t="shared" si="1980"/>
        <v>воскресенье</v>
      </c>
      <c r="F63423">
        <f>VLOOKUP(C63423,'Первые просмотры'!A:B,2,0)</f>
        <v>166107</v>
      </c>
      <c r="G63423">
        <f t="shared" si="1981"/>
        <v>0</v>
      </c>
    </row>
    <row r="63424" spans="1:7" x14ac:dyDescent="0.25">
      <c r="A63424">
        <v>193541</v>
      </c>
      <c r="B63424" s="2">
        <v>44367.265511032441</v>
      </c>
      <c r="C63424">
        <v>274823</v>
      </c>
      <c r="D63424">
        <v>95024</v>
      </c>
      <c r="E63424" t="str">
        <f t="shared" si="1980"/>
        <v>воскресенье</v>
      </c>
      <c r="F63424">
        <f>VLOOKUP(C63424,'Первые просмотры'!A:B,2,0)</f>
        <v>126715</v>
      </c>
      <c r="G63424">
        <f t="shared" si="1981"/>
        <v>0</v>
      </c>
    </row>
    <row r="63425" spans="1:7" x14ac:dyDescent="0.25">
      <c r="A63425">
        <v>193546</v>
      </c>
      <c r="B63425" s="2">
        <v>44367.265663624989</v>
      </c>
      <c r="C63425">
        <v>39339</v>
      </c>
      <c r="D63425">
        <v>473327</v>
      </c>
      <c r="E63425" t="str">
        <f t="shared" si="1980"/>
        <v>воскресенье</v>
      </c>
      <c r="F63425">
        <f>VLOOKUP(C63425,'Первые просмотры'!A:B,2,0)</f>
        <v>193546</v>
      </c>
      <c r="G63425">
        <f t="shared" si="1981"/>
        <v>1</v>
      </c>
    </row>
    <row r="63426" spans="1:7" x14ac:dyDescent="0.25">
      <c r="A63426">
        <v>193547</v>
      </c>
      <c r="B63426" s="2">
        <v>44367.267333333337</v>
      </c>
      <c r="C63426">
        <v>307311</v>
      </c>
      <c r="D63426">
        <v>122902</v>
      </c>
      <c r="E63426" t="str">
        <f t="shared" si="1980"/>
        <v>воскресенье</v>
      </c>
      <c r="F63426">
        <f>VLOOKUP(C63426,'Первые просмотры'!A:B,2,0)</f>
        <v>112320</v>
      </c>
      <c r="G63426">
        <f t="shared" si="1981"/>
        <v>0</v>
      </c>
    </row>
    <row r="63427" spans="1:7" x14ac:dyDescent="0.25">
      <c r="A63427">
        <v>193551</v>
      </c>
      <c r="B63427" s="2">
        <v>44367.269142735066</v>
      </c>
      <c r="C63427">
        <v>308570</v>
      </c>
      <c r="D63427">
        <v>411922</v>
      </c>
      <c r="E63427" t="str">
        <f t="shared" ref="E63427:E63490" si="1982">TEXT(B63427, "ДДДД")</f>
        <v>воскресенье</v>
      </c>
      <c r="F63427">
        <f>VLOOKUP(C63427,'Первые просмотры'!A:B,2,0)</f>
        <v>168293</v>
      </c>
      <c r="G63427">
        <f t="shared" ref="G63427:G63490" si="1983">IF(A63427=F63427,1,0)</f>
        <v>0</v>
      </c>
    </row>
    <row r="63428" spans="1:7" x14ac:dyDescent="0.25">
      <c r="A63428">
        <v>193554</v>
      </c>
      <c r="B63428" s="2">
        <v>44367.272560808131</v>
      </c>
      <c r="C63428">
        <v>329433</v>
      </c>
      <c r="D63428">
        <v>24262</v>
      </c>
      <c r="E63428" t="str">
        <f t="shared" si="1982"/>
        <v>воскресенье</v>
      </c>
      <c r="F63428">
        <f>VLOOKUP(C63428,'Первые просмотры'!A:B,2,0)</f>
        <v>32813</v>
      </c>
      <c r="G63428">
        <f t="shared" si="1983"/>
        <v>0</v>
      </c>
    </row>
    <row r="63429" spans="1:7" x14ac:dyDescent="0.25">
      <c r="A63429">
        <v>193555</v>
      </c>
      <c r="B63429" s="2">
        <v>44367.274941251868</v>
      </c>
      <c r="C63429">
        <v>296749</v>
      </c>
      <c r="D63429">
        <v>148570</v>
      </c>
      <c r="E63429" t="str">
        <f t="shared" si="1982"/>
        <v>воскресенье</v>
      </c>
      <c r="F63429">
        <f>VLOOKUP(C63429,'Первые просмотры'!A:B,2,0)</f>
        <v>88845</v>
      </c>
      <c r="G63429">
        <f t="shared" si="1983"/>
        <v>0</v>
      </c>
    </row>
    <row r="63430" spans="1:7" x14ac:dyDescent="0.25">
      <c r="A63430">
        <v>193560</v>
      </c>
      <c r="B63430" s="2">
        <v>44367.275460066528</v>
      </c>
      <c r="C63430">
        <v>265270</v>
      </c>
      <c r="D63430">
        <v>319475</v>
      </c>
      <c r="E63430" t="str">
        <f t="shared" si="1982"/>
        <v>воскресенье</v>
      </c>
      <c r="F63430">
        <f>VLOOKUP(C63430,'Первые просмотры'!A:B,2,0)</f>
        <v>109055</v>
      </c>
      <c r="G63430">
        <f t="shared" si="1983"/>
        <v>0</v>
      </c>
    </row>
    <row r="63431" spans="1:7" x14ac:dyDescent="0.25">
      <c r="A63431">
        <v>193562</v>
      </c>
      <c r="B63431" s="2">
        <v>44367.275666666661</v>
      </c>
      <c r="C63431">
        <v>87638</v>
      </c>
      <c r="D63431">
        <v>470762</v>
      </c>
      <c r="E63431" t="str">
        <f t="shared" si="1982"/>
        <v>воскресенье</v>
      </c>
      <c r="F63431">
        <f>VLOOKUP(C63431,'Первые просмотры'!A:B,2,0)</f>
        <v>22261</v>
      </c>
      <c r="G63431">
        <f t="shared" si="1983"/>
        <v>0</v>
      </c>
    </row>
    <row r="63432" spans="1:7" x14ac:dyDescent="0.25">
      <c r="A63432">
        <v>193563</v>
      </c>
      <c r="B63432" s="2">
        <v>44367.276802880944</v>
      </c>
      <c r="C63432">
        <v>319749</v>
      </c>
      <c r="D63432">
        <v>158978</v>
      </c>
      <c r="E63432" t="str">
        <f t="shared" si="1982"/>
        <v>воскресенье</v>
      </c>
      <c r="F63432">
        <f>VLOOKUP(C63432,'Первые просмотры'!A:B,2,0)</f>
        <v>7322</v>
      </c>
      <c r="G63432">
        <f t="shared" si="1983"/>
        <v>0</v>
      </c>
    </row>
    <row r="63433" spans="1:7" x14ac:dyDescent="0.25">
      <c r="A63433">
        <v>193568</v>
      </c>
      <c r="B63433" s="2">
        <v>44367.277596362197</v>
      </c>
      <c r="C63433">
        <v>85525</v>
      </c>
      <c r="D63433">
        <v>466283</v>
      </c>
      <c r="E63433" t="str">
        <f t="shared" si="1982"/>
        <v>воскресенье</v>
      </c>
      <c r="F63433">
        <f>VLOOKUP(C63433,'Первые просмотры'!A:B,2,0)</f>
        <v>102778</v>
      </c>
      <c r="G63433">
        <f t="shared" si="1983"/>
        <v>0</v>
      </c>
    </row>
    <row r="63434" spans="1:7" x14ac:dyDescent="0.25">
      <c r="A63434">
        <v>193573</v>
      </c>
      <c r="B63434" s="2">
        <v>44367.278504854366</v>
      </c>
      <c r="C63434">
        <v>261071</v>
      </c>
      <c r="D63434">
        <v>287759</v>
      </c>
      <c r="E63434" t="str">
        <f t="shared" si="1982"/>
        <v>воскресенье</v>
      </c>
      <c r="F63434">
        <f>VLOOKUP(C63434,'Первые просмотры'!A:B,2,0)</f>
        <v>169280</v>
      </c>
      <c r="G63434">
        <f t="shared" si="1983"/>
        <v>0</v>
      </c>
    </row>
    <row r="63435" spans="1:7" x14ac:dyDescent="0.25">
      <c r="A63435">
        <v>193577</v>
      </c>
      <c r="B63435" s="2">
        <v>44367.278504854374</v>
      </c>
      <c r="C63435">
        <v>314654</v>
      </c>
      <c r="D63435">
        <v>10148</v>
      </c>
      <c r="E63435" t="str">
        <f t="shared" si="1982"/>
        <v>воскресенье</v>
      </c>
      <c r="F63435">
        <f>VLOOKUP(C63435,'Первые просмотры'!A:B,2,0)</f>
        <v>115337</v>
      </c>
      <c r="G63435">
        <f t="shared" si="1983"/>
        <v>0</v>
      </c>
    </row>
    <row r="63436" spans="1:7" x14ac:dyDescent="0.25">
      <c r="A63436">
        <v>193581</v>
      </c>
      <c r="B63436" s="2">
        <v>44367.279122287669</v>
      </c>
      <c r="C63436">
        <v>85095</v>
      </c>
      <c r="D63436">
        <v>250679</v>
      </c>
      <c r="E63436" t="str">
        <f t="shared" si="1982"/>
        <v>воскресенье</v>
      </c>
      <c r="F63436">
        <f>VLOOKUP(C63436,'Первые просмотры'!A:B,2,0)</f>
        <v>43069</v>
      </c>
      <c r="G63436">
        <f t="shared" si="1983"/>
        <v>0</v>
      </c>
    </row>
    <row r="63437" spans="1:7" x14ac:dyDescent="0.25">
      <c r="A63437">
        <v>193585</v>
      </c>
      <c r="B63437" s="2">
        <v>44367.279793694877</v>
      </c>
      <c r="C63437">
        <v>34815</v>
      </c>
      <c r="D63437">
        <v>78282</v>
      </c>
      <c r="E63437" t="str">
        <f t="shared" si="1982"/>
        <v>воскресенье</v>
      </c>
      <c r="F63437">
        <f>VLOOKUP(C63437,'Первые просмотры'!A:B,2,0)</f>
        <v>50569</v>
      </c>
      <c r="G63437">
        <f t="shared" si="1983"/>
        <v>0</v>
      </c>
    </row>
    <row r="63438" spans="1:7" x14ac:dyDescent="0.25">
      <c r="A63438">
        <v>193586</v>
      </c>
      <c r="B63438" s="2">
        <v>44367.281014435255</v>
      </c>
      <c r="C63438">
        <v>247917</v>
      </c>
      <c r="D63438">
        <v>439981</v>
      </c>
      <c r="E63438" t="str">
        <f t="shared" si="1982"/>
        <v>воскресенье</v>
      </c>
      <c r="F63438">
        <f>VLOOKUP(C63438,'Первые просмотры'!A:B,2,0)</f>
        <v>7165</v>
      </c>
      <c r="G63438">
        <f t="shared" si="1983"/>
        <v>0</v>
      </c>
    </row>
    <row r="63439" spans="1:7" x14ac:dyDescent="0.25">
      <c r="A63439">
        <v>193588</v>
      </c>
      <c r="B63439" s="2">
        <v>44367.281336569584</v>
      </c>
      <c r="C63439">
        <v>85501</v>
      </c>
      <c r="D63439">
        <v>274147</v>
      </c>
      <c r="E63439" t="str">
        <f t="shared" si="1982"/>
        <v>воскресенье</v>
      </c>
      <c r="F63439">
        <f>VLOOKUP(C63439,'Первые просмотры'!A:B,2,0)</f>
        <v>20806</v>
      </c>
      <c r="G63439">
        <f t="shared" si="1983"/>
        <v>0</v>
      </c>
    </row>
    <row r="63440" spans="1:7" x14ac:dyDescent="0.25">
      <c r="A63440">
        <v>193591</v>
      </c>
      <c r="B63440" s="2">
        <v>44367.283913693653</v>
      </c>
      <c r="C63440">
        <v>98591</v>
      </c>
      <c r="D63440">
        <v>470762</v>
      </c>
      <c r="E63440" t="str">
        <f t="shared" si="1982"/>
        <v>воскресенье</v>
      </c>
      <c r="F63440">
        <f>VLOOKUP(C63440,'Первые просмотры'!A:B,2,0)</f>
        <v>193591</v>
      </c>
      <c r="G63440">
        <f t="shared" si="1983"/>
        <v>1</v>
      </c>
    </row>
    <row r="63441" spans="1:7" x14ac:dyDescent="0.25">
      <c r="A63441">
        <v>193592</v>
      </c>
      <c r="B63441" s="2">
        <v>44367.286416211435</v>
      </c>
      <c r="C63441">
        <v>180675</v>
      </c>
      <c r="D63441">
        <v>250679</v>
      </c>
      <c r="E63441" t="str">
        <f t="shared" si="1982"/>
        <v>воскресенье</v>
      </c>
      <c r="F63441">
        <f>VLOOKUP(C63441,'Первые просмотры'!A:B,2,0)</f>
        <v>133566</v>
      </c>
      <c r="G63441">
        <f t="shared" si="1983"/>
        <v>0</v>
      </c>
    </row>
    <row r="63442" spans="1:7" x14ac:dyDescent="0.25">
      <c r="A63442">
        <v>193597</v>
      </c>
      <c r="B63442" s="2">
        <v>44367.28669087802</v>
      </c>
      <c r="C63442">
        <v>57532</v>
      </c>
      <c r="D63442">
        <v>105716</v>
      </c>
      <c r="E63442" t="str">
        <f t="shared" si="1982"/>
        <v>воскресенье</v>
      </c>
      <c r="F63442">
        <f>VLOOKUP(C63442,'Первые просмотры'!A:B,2,0)</f>
        <v>177216</v>
      </c>
      <c r="G63442">
        <f t="shared" si="1983"/>
        <v>0</v>
      </c>
    </row>
    <row r="63443" spans="1:7" x14ac:dyDescent="0.25">
      <c r="A63443">
        <v>193599</v>
      </c>
      <c r="B63443" s="2">
        <v>44367.287087618643</v>
      </c>
      <c r="C63443">
        <v>107528</v>
      </c>
      <c r="D63443">
        <v>130722</v>
      </c>
      <c r="E63443" t="str">
        <f t="shared" si="1982"/>
        <v>воскресенье</v>
      </c>
      <c r="F63443">
        <f>VLOOKUP(C63443,'Первые просмотры'!A:B,2,0)</f>
        <v>30670</v>
      </c>
      <c r="G63443">
        <f t="shared" si="1983"/>
        <v>0</v>
      </c>
    </row>
    <row r="63444" spans="1:7" x14ac:dyDescent="0.25">
      <c r="A63444">
        <v>193603</v>
      </c>
      <c r="B63444" s="2">
        <v>44367.287666666663</v>
      </c>
      <c r="C63444">
        <v>100173</v>
      </c>
      <c r="D63444">
        <v>88863</v>
      </c>
      <c r="E63444" t="str">
        <f t="shared" si="1982"/>
        <v>воскресенье</v>
      </c>
      <c r="F63444">
        <f>VLOOKUP(C63444,'Первые просмотры'!A:B,2,0)</f>
        <v>27644</v>
      </c>
      <c r="G63444">
        <f t="shared" si="1983"/>
        <v>0</v>
      </c>
    </row>
    <row r="63445" spans="1:7" x14ac:dyDescent="0.25">
      <c r="A63445">
        <v>193605</v>
      </c>
      <c r="B63445" s="2">
        <v>44367.288213592234</v>
      </c>
      <c r="C63445">
        <v>333766</v>
      </c>
      <c r="D63445">
        <v>241927</v>
      </c>
      <c r="E63445" t="str">
        <f t="shared" si="1982"/>
        <v>воскресенье</v>
      </c>
      <c r="F63445">
        <f>VLOOKUP(C63445,'Первые просмотры'!A:B,2,0)</f>
        <v>24107</v>
      </c>
      <c r="G63445">
        <f t="shared" si="1983"/>
        <v>0</v>
      </c>
    </row>
    <row r="63446" spans="1:7" x14ac:dyDescent="0.25">
      <c r="A63446">
        <v>193610</v>
      </c>
      <c r="B63446" s="2">
        <v>44367.29023624595</v>
      </c>
      <c r="C63446">
        <v>126728</v>
      </c>
      <c r="D63446">
        <v>28360</v>
      </c>
      <c r="E63446" t="str">
        <f t="shared" si="1982"/>
        <v>воскресенье</v>
      </c>
      <c r="F63446">
        <f>VLOOKUP(C63446,'Первые просмотры'!A:B,2,0)</f>
        <v>116494</v>
      </c>
      <c r="G63446">
        <f t="shared" si="1983"/>
        <v>0</v>
      </c>
    </row>
    <row r="63447" spans="1:7" x14ac:dyDescent="0.25">
      <c r="A63447">
        <v>193614</v>
      </c>
      <c r="B63447" s="2">
        <v>44367.290841395305</v>
      </c>
      <c r="C63447">
        <v>33561</v>
      </c>
      <c r="D63447">
        <v>206501</v>
      </c>
      <c r="E63447" t="str">
        <f t="shared" si="1982"/>
        <v>воскресенье</v>
      </c>
      <c r="F63447">
        <f>VLOOKUP(C63447,'Первые просмотры'!A:B,2,0)</f>
        <v>32992</v>
      </c>
      <c r="G63447">
        <f t="shared" si="1983"/>
        <v>0</v>
      </c>
    </row>
    <row r="63448" spans="1:7" x14ac:dyDescent="0.25">
      <c r="A63448">
        <v>193617</v>
      </c>
      <c r="B63448" s="2">
        <v>44367.29108554338</v>
      </c>
      <c r="C63448">
        <v>105303</v>
      </c>
      <c r="D63448">
        <v>370651</v>
      </c>
      <c r="E63448" t="str">
        <f t="shared" si="1982"/>
        <v>воскресенье</v>
      </c>
      <c r="F63448">
        <f>VLOOKUP(C63448,'Первые просмотры'!A:B,2,0)</f>
        <v>102055</v>
      </c>
      <c r="G63448">
        <f t="shared" si="1983"/>
        <v>0</v>
      </c>
    </row>
    <row r="63449" spans="1:7" x14ac:dyDescent="0.25">
      <c r="A63449">
        <v>193618</v>
      </c>
      <c r="B63449" s="2">
        <v>44367.292275765249</v>
      </c>
      <c r="C63449">
        <v>299460</v>
      </c>
      <c r="D63449">
        <v>256093</v>
      </c>
      <c r="E63449" t="str">
        <f t="shared" si="1982"/>
        <v>воскресенье</v>
      </c>
      <c r="F63449">
        <f>VLOOKUP(C63449,'Первые просмотры'!A:B,2,0)</f>
        <v>121010</v>
      </c>
      <c r="G63449">
        <f t="shared" si="1983"/>
        <v>0</v>
      </c>
    </row>
    <row r="63450" spans="1:7" x14ac:dyDescent="0.25">
      <c r="A63450">
        <v>193622</v>
      </c>
      <c r="B63450" s="2">
        <v>44367.294412060917</v>
      </c>
      <c r="C63450">
        <v>331573</v>
      </c>
      <c r="D63450">
        <v>131571</v>
      </c>
      <c r="E63450" t="str">
        <f t="shared" si="1982"/>
        <v>воскресенье</v>
      </c>
      <c r="F63450">
        <f>VLOOKUP(C63450,'Первые просмотры'!A:B,2,0)</f>
        <v>96029</v>
      </c>
      <c r="G63450">
        <f t="shared" si="1983"/>
        <v>0</v>
      </c>
    </row>
    <row r="63451" spans="1:7" x14ac:dyDescent="0.25">
      <c r="A63451">
        <v>193623</v>
      </c>
      <c r="B63451" s="2">
        <v>44367.295052949616</v>
      </c>
      <c r="C63451">
        <v>75004</v>
      </c>
      <c r="D63451">
        <v>42584</v>
      </c>
      <c r="E63451" t="str">
        <f t="shared" si="1982"/>
        <v>воскресенье</v>
      </c>
      <c r="F63451">
        <f>VLOOKUP(C63451,'Первые просмотры'!A:B,2,0)</f>
        <v>193623</v>
      </c>
      <c r="G63451">
        <f t="shared" si="1983"/>
        <v>1</v>
      </c>
    </row>
    <row r="63452" spans="1:7" x14ac:dyDescent="0.25">
      <c r="A63452">
        <v>193627</v>
      </c>
      <c r="B63452" s="2">
        <v>44367.297860652485</v>
      </c>
      <c r="C63452">
        <v>78983</v>
      </c>
      <c r="D63452">
        <v>333426</v>
      </c>
      <c r="E63452" t="str">
        <f t="shared" si="1982"/>
        <v>воскресенье</v>
      </c>
      <c r="F63452">
        <f>VLOOKUP(C63452,'Первые просмотры'!A:B,2,0)</f>
        <v>28478</v>
      </c>
      <c r="G63452">
        <f t="shared" si="1983"/>
        <v>0</v>
      </c>
    </row>
    <row r="63453" spans="1:7" x14ac:dyDescent="0.25">
      <c r="A63453">
        <v>193629</v>
      </c>
      <c r="B63453" s="2">
        <v>44367.299661244542</v>
      </c>
      <c r="C63453">
        <v>280362</v>
      </c>
      <c r="D63453">
        <v>291168</v>
      </c>
      <c r="E63453" t="str">
        <f t="shared" si="1982"/>
        <v>воскресенье</v>
      </c>
      <c r="F63453">
        <f>VLOOKUP(C63453,'Первые просмотры'!A:B,2,0)</f>
        <v>28522</v>
      </c>
      <c r="G63453">
        <f t="shared" si="1983"/>
        <v>0</v>
      </c>
    </row>
    <row r="63454" spans="1:7" x14ac:dyDescent="0.25">
      <c r="A63454">
        <v>193632</v>
      </c>
      <c r="B63454" s="2">
        <v>44367.30036317026</v>
      </c>
      <c r="C63454">
        <v>210104</v>
      </c>
      <c r="D63454">
        <v>396686</v>
      </c>
      <c r="E63454" t="str">
        <f t="shared" si="1982"/>
        <v>воскресенье</v>
      </c>
      <c r="F63454">
        <f>VLOOKUP(C63454,'Первые просмотры'!A:B,2,0)</f>
        <v>26166</v>
      </c>
      <c r="G63454">
        <f t="shared" si="1983"/>
        <v>0</v>
      </c>
    </row>
    <row r="63455" spans="1:7" x14ac:dyDescent="0.25">
      <c r="A63455">
        <v>193637</v>
      </c>
      <c r="B63455" s="2">
        <v>44367.302072206796</v>
      </c>
      <c r="C63455">
        <v>203195</v>
      </c>
      <c r="D63455">
        <v>5151</v>
      </c>
      <c r="E63455" t="str">
        <f t="shared" si="1982"/>
        <v>воскресенье</v>
      </c>
      <c r="F63455">
        <f>VLOOKUP(C63455,'Первые просмотры'!A:B,2,0)</f>
        <v>38993</v>
      </c>
      <c r="G63455">
        <f t="shared" si="1983"/>
        <v>0</v>
      </c>
    </row>
    <row r="63456" spans="1:7" x14ac:dyDescent="0.25">
      <c r="A63456">
        <v>193640</v>
      </c>
      <c r="B63456" s="2">
        <v>44367.302713095494</v>
      </c>
      <c r="C63456">
        <v>19394</v>
      </c>
      <c r="D63456">
        <v>226824</v>
      </c>
      <c r="E63456" t="str">
        <f t="shared" si="1982"/>
        <v>воскресенье</v>
      </c>
      <c r="F63456">
        <f>VLOOKUP(C63456,'Первые просмотры'!A:B,2,0)</f>
        <v>12801</v>
      </c>
      <c r="G63456">
        <f t="shared" si="1983"/>
        <v>0</v>
      </c>
    </row>
    <row r="63457" spans="1:7" x14ac:dyDescent="0.25">
      <c r="A63457">
        <v>193641</v>
      </c>
      <c r="B63457" s="2">
        <v>44367.303585760521</v>
      </c>
      <c r="C63457">
        <v>305114</v>
      </c>
      <c r="D63457">
        <v>449500</v>
      </c>
      <c r="E63457" t="str">
        <f t="shared" si="1982"/>
        <v>воскресенье</v>
      </c>
      <c r="F63457">
        <f>VLOOKUP(C63457,'Первые просмотры'!A:B,2,0)</f>
        <v>26210</v>
      </c>
      <c r="G63457">
        <f t="shared" si="1983"/>
        <v>0</v>
      </c>
    </row>
    <row r="63458" spans="1:7" x14ac:dyDescent="0.25">
      <c r="A63458">
        <v>193644</v>
      </c>
      <c r="B63458" s="2">
        <v>44367.306333333334</v>
      </c>
      <c r="C63458">
        <v>104323</v>
      </c>
      <c r="D63458">
        <v>88863</v>
      </c>
      <c r="E63458" t="str">
        <f t="shared" si="1982"/>
        <v>воскресенье</v>
      </c>
      <c r="F63458">
        <f>VLOOKUP(C63458,'Первые просмотры'!A:B,2,0)</f>
        <v>14067</v>
      </c>
      <c r="G63458">
        <f t="shared" si="1983"/>
        <v>0</v>
      </c>
    </row>
    <row r="63459" spans="1:7" x14ac:dyDescent="0.25">
      <c r="A63459">
        <v>193646</v>
      </c>
      <c r="B63459" s="2">
        <v>44367.308440129447</v>
      </c>
      <c r="C63459">
        <v>202458</v>
      </c>
      <c r="D63459">
        <v>258219</v>
      </c>
      <c r="E63459" t="str">
        <f t="shared" si="1982"/>
        <v>воскресенье</v>
      </c>
      <c r="F63459">
        <f>VLOOKUP(C63459,'Первые просмотры'!A:B,2,0)</f>
        <v>27495</v>
      </c>
      <c r="G63459">
        <f t="shared" si="1983"/>
        <v>0</v>
      </c>
    </row>
    <row r="63460" spans="1:7" x14ac:dyDescent="0.25">
      <c r="A63460">
        <v>193650</v>
      </c>
      <c r="B63460" s="2">
        <v>44367.309854426712</v>
      </c>
      <c r="C63460">
        <v>49416</v>
      </c>
      <c r="D63460">
        <v>250679</v>
      </c>
      <c r="E63460" t="str">
        <f t="shared" si="1982"/>
        <v>воскресенье</v>
      </c>
      <c r="F63460">
        <f>VLOOKUP(C63460,'Первые просмотры'!A:B,2,0)</f>
        <v>19958</v>
      </c>
      <c r="G63460">
        <f t="shared" si="1983"/>
        <v>0</v>
      </c>
    </row>
    <row r="63461" spans="1:7" x14ac:dyDescent="0.25">
      <c r="A63461">
        <v>193653</v>
      </c>
      <c r="B63461" s="2">
        <v>44367.310462783171</v>
      </c>
      <c r="C63461">
        <v>275488</v>
      </c>
      <c r="D63461">
        <v>472330</v>
      </c>
      <c r="E63461" t="str">
        <f t="shared" si="1982"/>
        <v>воскресенье</v>
      </c>
      <c r="F63461">
        <f>VLOOKUP(C63461,'Первые просмотры'!A:B,2,0)</f>
        <v>193653</v>
      </c>
      <c r="G63461">
        <f t="shared" si="1983"/>
        <v>1</v>
      </c>
    </row>
    <row r="63462" spans="1:7" x14ac:dyDescent="0.25">
      <c r="A63462">
        <v>193654</v>
      </c>
      <c r="B63462" s="2">
        <v>44367.311271844657</v>
      </c>
      <c r="C63462">
        <v>82573</v>
      </c>
      <c r="D63462">
        <v>230507</v>
      </c>
      <c r="E63462" t="str">
        <f t="shared" si="1982"/>
        <v>воскресенье</v>
      </c>
      <c r="F63462">
        <f>VLOOKUP(C63462,'Первые просмотры'!A:B,2,0)</f>
        <v>111743</v>
      </c>
      <c r="G63462">
        <f t="shared" si="1983"/>
        <v>0</v>
      </c>
    </row>
    <row r="63463" spans="1:7" x14ac:dyDescent="0.25">
      <c r="A63463">
        <v>193658</v>
      </c>
      <c r="B63463" s="2">
        <v>44367.313760795922</v>
      </c>
      <c r="C63463">
        <v>246542</v>
      </c>
      <c r="D63463">
        <v>367342</v>
      </c>
      <c r="E63463" t="str">
        <f t="shared" si="1982"/>
        <v>воскресенье</v>
      </c>
      <c r="F63463">
        <f>VLOOKUP(C63463,'Первые просмотры'!A:B,2,0)</f>
        <v>39079</v>
      </c>
      <c r="G63463">
        <f t="shared" si="1983"/>
        <v>0</v>
      </c>
    </row>
    <row r="63464" spans="1:7" x14ac:dyDescent="0.25">
      <c r="A63464">
        <v>193659</v>
      </c>
      <c r="B63464" s="2">
        <v>44367.315866573073</v>
      </c>
      <c r="C63464">
        <v>156679</v>
      </c>
      <c r="D63464">
        <v>114865</v>
      </c>
      <c r="E63464" t="str">
        <f t="shared" si="1982"/>
        <v>воскресенье</v>
      </c>
      <c r="F63464">
        <f>VLOOKUP(C63464,'Первые просмотры'!A:B,2,0)</f>
        <v>3597</v>
      </c>
      <c r="G63464">
        <f t="shared" si="1983"/>
        <v>0</v>
      </c>
    </row>
    <row r="63465" spans="1:7" x14ac:dyDescent="0.25">
      <c r="A63465">
        <v>193663</v>
      </c>
      <c r="B63465" s="2">
        <v>44367.317333333332</v>
      </c>
      <c r="C63465">
        <v>159076</v>
      </c>
      <c r="D63465">
        <v>117745</v>
      </c>
      <c r="E63465" t="str">
        <f t="shared" si="1982"/>
        <v>воскресенье</v>
      </c>
      <c r="F63465">
        <f>VLOOKUP(C63465,'Первые просмотры'!A:B,2,0)</f>
        <v>4521</v>
      </c>
      <c r="G63465">
        <f t="shared" si="1983"/>
        <v>0</v>
      </c>
    </row>
    <row r="63466" spans="1:7" x14ac:dyDescent="0.25">
      <c r="A63466">
        <v>193664</v>
      </c>
      <c r="B63466" s="2">
        <v>44367.318333333336</v>
      </c>
      <c r="C63466">
        <v>110697</v>
      </c>
      <c r="D63466">
        <v>474478</v>
      </c>
      <c r="E63466" t="str">
        <f t="shared" si="1982"/>
        <v>воскресенье</v>
      </c>
      <c r="F63466">
        <f>VLOOKUP(C63466,'Первые просмотры'!A:B,2,0)</f>
        <v>125522</v>
      </c>
      <c r="G63466">
        <f t="shared" si="1983"/>
        <v>0</v>
      </c>
    </row>
    <row r="63467" spans="1:7" x14ac:dyDescent="0.25">
      <c r="A63467">
        <v>193668</v>
      </c>
      <c r="B63467" s="2">
        <v>44367.320171521038</v>
      </c>
      <c r="C63467">
        <v>348194</v>
      </c>
      <c r="D63467">
        <v>112334</v>
      </c>
      <c r="E63467" t="str">
        <f t="shared" si="1982"/>
        <v>воскресенье</v>
      </c>
      <c r="F63467">
        <f>VLOOKUP(C63467,'Первые просмотры'!A:B,2,0)</f>
        <v>20907</v>
      </c>
      <c r="G63467">
        <f t="shared" si="1983"/>
        <v>0</v>
      </c>
    </row>
    <row r="63468" spans="1:7" x14ac:dyDescent="0.25">
      <c r="A63468">
        <v>193672</v>
      </c>
      <c r="B63468" s="2">
        <v>44367.320576051781</v>
      </c>
      <c r="C63468">
        <v>270597</v>
      </c>
      <c r="D63468">
        <v>16360</v>
      </c>
      <c r="E63468" t="str">
        <f t="shared" si="1982"/>
        <v>воскресенье</v>
      </c>
      <c r="F63468">
        <f>VLOOKUP(C63468,'Первые просмотры'!A:B,2,0)</f>
        <v>144707</v>
      </c>
      <c r="G63468">
        <f t="shared" si="1983"/>
        <v>0</v>
      </c>
    </row>
    <row r="63469" spans="1:7" x14ac:dyDescent="0.25">
      <c r="A63469">
        <v>193674</v>
      </c>
      <c r="B63469" s="2">
        <v>44367.321298867762</v>
      </c>
      <c r="C63469">
        <v>99686</v>
      </c>
      <c r="D63469">
        <v>237520</v>
      </c>
      <c r="E63469" t="str">
        <f t="shared" si="1982"/>
        <v>воскресенье</v>
      </c>
      <c r="F63469">
        <f>VLOOKUP(C63469,'Первые просмотры'!A:B,2,0)</f>
        <v>20764</v>
      </c>
      <c r="G63469">
        <f t="shared" si="1983"/>
        <v>0</v>
      </c>
    </row>
    <row r="63470" spans="1:7" x14ac:dyDescent="0.25">
      <c r="A63470">
        <v>193678</v>
      </c>
      <c r="B63470" s="2">
        <v>44367.322</v>
      </c>
      <c r="C63470">
        <v>201585</v>
      </c>
      <c r="D63470">
        <v>5151</v>
      </c>
      <c r="E63470" t="str">
        <f t="shared" si="1982"/>
        <v>воскресенье</v>
      </c>
      <c r="F63470">
        <f>VLOOKUP(C63470,'Первые просмотры'!A:B,2,0)</f>
        <v>106273</v>
      </c>
      <c r="G63470">
        <f t="shared" si="1983"/>
        <v>0</v>
      </c>
    </row>
    <row r="63471" spans="1:7" x14ac:dyDescent="0.25">
      <c r="A63471">
        <v>193681</v>
      </c>
      <c r="B63471" s="2">
        <v>44367.32200079348</v>
      </c>
      <c r="C63471">
        <v>332923</v>
      </c>
      <c r="D63471">
        <v>4316</v>
      </c>
      <c r="E63471" t="str">
        <f t="shared" si="1982"/>
        <v>воскресенье</v>
      </c>
      <c r="F63471">
        <f>VLOOKUP(C63471,'Первые просмотры'!A:B,2,0)</f>
        <v>58955</v>
      </c>
      <c r="G63471">
        <f t="shared" si="1983"/>
        <v>0</v>
      </c>
    </row>
    <row r="63472" spans="1:7" x14ac:dyDescent="0.25">
      <c r="A63472">
        <v>193683</v>
      </c>
      <c r="B63472" s="2">
        <v>44367.323812297735</v>
      </c>
      <c r="C63472">
        <v>311383</v>
      </c>
      <c r="D63472">
        <v>285365</v>
      </c>
      <c r="E63472" t="str">
        <f t="shared" si="1982"/>
        <v>воскресенье</v>
      </c>
      <c r="F63472">
        <f>VLOOKUP(C63472,'Первые просмотры'!A:B,2,0)</f>
        <v>33010</v>
      </c>
      <c r="G63472">
        <f t="shared" si="1983"/>
        <v>0</v>
      </c>
    </row>
    <row r="63473" spans="1:7" x14ac:dyDescent="0.25">
      <c r="A63473">
        <v>193685</v>
      </c>
      <c r="B63473" s="2">
        <v>44367.325430420715</v>
      </c>
      <c r="C63473">
        <v>184185</v>
      </c>
      <c r="D63473">
        <v>39406</v>
      </c>
      <c r="E63473" t="str">
        <f t="shared" si="1982"/>
        <v>воскресенье</v>
      </c>
      <c r="F63473">
        <f>VLOOKUP(C63473,'Первые просмотры'!A:B,2,0)</f>
        <v>104735</v>
      </c>
      <c r="G63473">
        <f t="shared" si="1983"/>
        <v>0</v>
      </c>
    </row>
    <row r="63474" spans="1:7" x14ac:dyDescent="0.25">
      <c r="A63474">
        <v>193690</v>
      </c>
      <c r="B63474" s="2">
        <v>44367.326120792262</v>
      </c>
      <c r="C63474">
        <v>17494</v>
      </c>
      <c r="D63474">
        <v>412293</v>
      </c>
      <c r="E63474" t="str">
        <f t="shared" si="1982"/>
        <v>воскресенье</v>
      </c>
      <c r="F63474">
        <f>VLOOKUP(C63474,'Первые просмотры'!A:B,2,0)</f>
        <v>46699</v>
      </c>
      <c r="G63474">
        <f t="shared" si="1983"/>
        <v>0</v>
      </c>
    </row>
    <row r="63475" spans="1:7" x14ac:dyDescent="0.25">
      <c r="A63475">
        <v>193695</v>
      </c>
      <c r="B63475" s="2">
        <v>44367.327494125188</v>
      </c>
      <c r="C63475">
        <v>88005</v>
      </c>
      <c r="D63475">
        <v>367695</v>
      </c>
      <c r="E63475" t="str">
        <f t="shared" si="1982"/>
        <v>воскресенье</v>
      </c>
      <c r="F63475">
        <f>VLOOKUP(C63475,'Первые просмотры'!A:B,2,0)</f>
        <v>108441</v>
      </c>
      <c r="G63475">
        <f t="shared" si="1983"/>
        <v>0</v>
      </c>
    </row>
    <row r="63476" spans="1:7" x14ac:dyDescent="0.25">
      <c r="A63476">
        <v>193699</v>
      </c>
      <c r="B63476" s="2">
        <v>44367.329264198735</v>
      </c>
      <c r="C63476">
        <v>328509</v>
      </c>
      <c r="D63476">
        <v>341333</v>
      </c>
      <c r="E63476" t="str">
        <f t="shared" si="1982"/>
        <v>воскресенье</v>
      </c>
      <c r="F63476">
        <f>VLOOKUP(C63476,'Первые просмотры'!A:B,2,0)</f>
        <v>106206</v>
      </c>
      <c r="G63476">
        <f t="shared" si="1983"/>
        <v>0</v>
      </c>
    </row>
    <row r="63477" spans="1:7" x14ac:dyDescent="0.25">
      <c r="A63477">
        <v>193700</v>
      </c>
      <c r="B63477" s="2">
        <v>44367.332285531178</v>
      </c>
      <c r="C63477">
        <v>106017</v>
      </c>
      <c r="D63477">
        <v>357547</v>
      </c>
      <c r="E63477" t="str">
        <f t="shared" si="1982"/>
        <v>воскресенье</v>
      </c>
      <c r="F63477">
        <f>VLOOKUP(C63477,'Первые просмотры'!A:B,2,0)</f>
        <v>18881</v>
      </c>
      <c r="G63477">
        <f t="shared" si="1983"/>
        <v>0</v>
      </c>
    </row>
    <row r="63478" spans="1:7" x14ac:dyDescent="0.25">
      <c r="A63478">
        <v>193705</v>
      </c>
      <c r="B63478" s="2">
        <v>44367.332926419876</v>
      </c>
      <c r="C63478">
        <v>193018</v>
      </c>
      <c r="D63478">
        <v>250679</v>
      </c>
      <c r="E63478" t="str">
        <f t="shared" si="1982"/>
        <v>воскресенье</v>
      </c>
      <c r="F63478">
        <f>VLOOKUP(C63478,'Первые просмотры'!A:B,2,0)</f>
        <v>19075</v>
      </c>
      <c r="G63478">
        <f t="shared" si="1983"/>
        <v>0</v>
      </c>
    </row>
    <row r="63479" spans="1:7" x14ac:dyDescent="0.25">
      <c r="A63479">
        <v>193709</v>
      </c>
      <c r="B63479" s="2">
        <v>44367.336352750805</v>
      </c>
      <c r="C63479">
        <v>303914</v>
      </c>
      <c r="D63479">
        <v>158978</v>
      </c>
      <c r="E63479" t="str">
        <f t="shared" si="1982"/>
        <v>воскресенье</v>
      </c>
      <c r="F63479">
        <f>VLOOKUP(C63479,'Первые просмотры'!A:B,2,0)</f>
        <v>97225</v>
      </c>
      <c r="G63479">
        <f t="shared" si="1983"/>
        <v>0</v>
      </c>
    </row>
    <row r="63480" spans="1:7" x14ac:dyDescent="0.25">
      <c r="A63480">
        <v>193712</v>
      </c>
      <c r="B63480" s="2">
        <v>44367.337504196294</v>
      </c>
      <c r="C63480">
        <v>323988</v>
      </c>
      <c r="D63480">
        <v>351192</v>
      </c>
      <c r="E63480" t="str">
        <f t="shared" si="1982"/>
        <v>воскресенье</v>
      </c>
      <c r="F63480">
        <f>VLOOKUP(C63480,'Первые просмотры'!A:B,2,0)</f>
        <v>12430</v>
      </c>
      <c r="G63480">
        <f t="shared" si="1983"/>
        <v>0</v>
      </c>
    </row>
    <row r="63481" spans="1:7" x14ac:dyDescent="0.25">
      <c r="A63481">
        <v>193717</v>
      </c>
      <c r="B63481" s="2">
        <v>44367.33936582537</v>
      </c>
      <c r="C63481">
        <v>247038</v>
      </c>
      <c r="D63481">
        <v>62068</v>
      </c>
      <c r="E63481" t="str">
        <f t="shared" si="1982"/>
        <v>воскресенье</v>
      </c>
      <c r="F63481">
        <f>VLOOKUP(C63481,'Первые просмотры'!A:B,2,0)</f>
        <v>150376</v>
      </c>
      <c r="G63481">
        <f t="shared" si="1983"/>
        <v>0</v>
      </c>
    </row>
    <row r="63482" spans="1:7" x14ac:dyDescent="0.25">
      <c r="A63482">
        <v>193720</v>
      </c>
      <c r="B63482" s="2">
        <v>44367.34089175085</v>
      </c>
      <c r="C63482">
        <v>338078</v>
      </c>
      <c r="D63482">
        <v>357547</v>
      </c>
      <c r="E63482" t="str">
        <f t="shared" si="1982"/>
        <v>воскресенье</v>
      </c>
      <c r="F63482">
        <f>VLOOKUP(C63482,'Первые просмотры'!A:B,2,0)</f>
        <v>101088</v>
      </c>
      <c r="G63482">
        <f t="shared" si="1983"/>
        <v>0</v>
      </c>
    </row>
    <row r="63483" spans="1:7" x14ac:dyDescent="0.25">
      <c r="A63483">
        <v>193724</v>
      </c>
      <c r="B63483" s="2">
        <v>44367.341207119745</v>
      </c>
      <c r="C63483">
        <v>116368</v>
      </c>
      <c r="D63483">
        <v>230507</v>
      </c>
      <c r="E63483" t="str">
        <f t="shared" si="1982"/>
        <v>воскресенье</v>
      </c>
      <c r="F63483">
        <f>VLOOKUP(C63483,'Первые просмотры'!A:B,2,0)</f>
        <v>8242</v>
      </c>
      <c r="G63483">
        <f t="shared" si="1983"/>
        <v>0</v>
      </c>
    </row>
    <row r="63484" spans="1:7" x14ac:dyDescent="0.25">
      <c r="A63484">
        <v>193727</v>
      </c>
      <c r="B63484" s="2">
        <v>44367.342016181225</v>
      </c>
      <c r="C63484">
        <v>164398</v>
      </c>
      <c r="D63484">
        <v>143150</v>
      </c>
      <c r="E63484" t="str">
        <f t="shared" si="1982"/>
        <v>воскресенье</v>
      </c>
      <c r="F63484">
        <f>VLOOKUP(C63484,'Первые просмотры'!A:B,2,0)</f>
        <v>19204</v>
      </c>
      <c r="G63484">
        <f t="shared" si="1983"/>
        <v>0</v>
      </c>
    </row>
    <row r="63485" spans="1:7" x14ac:dyDescent="0.25">
      <c r="A63485">
        <v>193732</v>
      </c>
      <c r="B63485" s="2">
        <v>44367.344443365691</v>
      </c>
      <c r="C63485">
        <v>342895</v>
      </c>
      <c r="D63485">
        <v>311670</v>
      </c>
      <c r="E63485" t="str">
        <f t="shared" si="1982"/>
        <v>воскресенье</v>
      </c>
      <c r="F63485">
        <f>VLOOKUP(C63485,'Первые просмотры'!A:B,2,0)</f>
        <v>19151</v>
      </c>
      <c r="G63485">
        <f t="shared" si="1983"/>
        <v>0</v>
      </c>
    </row>
    <row r="63486" spans="1:7" x14ac:dyDescent="0.25">
      <c r="A63486">
        <v>193733</v>
      </c>
      <c r="B63486" s="2">
        <v>44367.345042268134</v>
      </c>
      <c r="C63486">
        <v>6742</v>
      </c>
      <c r="D63486">
        <v>154256</v>
      </c>
      <c r="E63486" t="str">
        <f t="shared" si="1982"/>
        <v>воскресенье</v>
      </c>
      <c r="F63486">
        <f>VLOOKUP(C63486,'Первые просмотры'!A:B,2,0)</f>
        <v>55302</v>
      </c>
      <c r="G63486">
        <f t="shared" si="1983"/>
        <v>0</v>
      </c>
    </row>
    <row r="63487" spans="1:7" x14ac:dyDescent="0.25">
      <c r="A63487">
        <v>193736</v>
      </c>
      <c r="B63487" s="2">
        <v>44367.346061488672</v>
      </c>
      <c r="C63487">
        <v>49836</v>
      </c>
      <c r="D63487">
        <v>21407</v>
      </c>
      <c r="E63487" t="str">
        <f t="shared" si="1982"/>
        <v>воскресенье</v>
      </c>
      <c r="F63487">
        <f>VLOOKUP(C63487,'Первые просмотры'!A:B,2,0)</f>
        <v>86472</v>
      </c>
      <c r="G63487">
        <f t="shared" si="1983"/>
        <v>0</v>
      </c>
    </row>
    <row r="63488" spans="1:7" x14ac:dyDescent="0.25">
      <c r="A63488">
        <v>193737</v>
      </c>
      <c r="B63488" s="2">
        <v>44367.346870550158</v>
      </c>
      <c r="C63488">
        <v>91685</v>
      </c>
      <c r="D63488">
        <v>181651</v>
      </c>
      <c r="E63488" t="str">
        <f t="shared" si="1982"/>
        <v>воскресенье</v>
      </c>
      <c r="F63488">
        <f>VLOOKUP(C63488,'Первые просмотры'!A:B,2,0)</f>
        <v>48269</v>
      </c>
      <c r="G63488">
        <f t="shared" si="1983"/>
        <v>0</v>
      </c>
    </row>
    <row r="63489" spans="1:7" x14ac:dyDescent="0.25">
      <c r="A63489">
        <v>193740</v>
      </c>
      <c r="B63489" s="2">
        <v>44367.347972045049</v>
      </c>
      <c r="C63489">
        <v>2502</v>
      </c>
      <c r="D63489">
        <v>60239</v>
      </c>
      <c r="E63489" t="str">
        <f t="shared" si="1982"/>
        <v>воскресенье</v>
      </c>
      <c r="F63489">
        <f>VLOOKUP(C63489,'Первые просмотры'!A:B,2,0)</f>
        <v>103424</v>
      </c>
      <c r="G63489">
        <f t="shared" si="1983"/>
        <v>0</v>
      </c>
    </row>
    <row r="63490" spans="1:7" x14ac:dyDescent="0.25">
      <c r="A63490">
        <v>193745</v>
      </c>
      <c r="B63490" s="2">
        <v>44367.349497970521</v>
      </c>
      <c r="C63490">
        <v>195116</v>
      </c>
      <c r="D63490">
        <v>254768</v>
      </c>
      <c r="E63490" t="str">
        <f t="shared" si="1982"/>
        <v>воскресенье</v>
      </c>
      <c r="F63490">
        <f>VLOOKUP(C63490,'Первые просмотры'!A:B,2,0)</f>
        <v>16384</v>
      </c>
      <c r="G63490">
        <f t="shared" si="1983"/>
        <v>0</v>
      </c>
    </row>
    <row r="63491" spans="1:7" x14ac:dyDescent="0.25">
      <c r="A63491">
        <v>193747</v>
      </c>
      <c r="B63491" s="2">
        <v>44367.352458265937</v>
      </c>
      <c r="C63491">
        <v>162577</v>
      </c>
      <c r="D63491">
        <v>472712</v>
      </c>
      <c r="E63491" t="str">
        <f t="shared" ref="E63491:E63554" si="1984">TEXT(B63491, "ДДДД")</f>
        <v>воскресенье</v>
      </c>
      <c r="F63491">
        <f>VLOOKUP(C63491,'Первые просмотры'!A:B,2,0)</f>
        <v>118506</v>
      </c>
      <c r="G63491">
        <f t="shared" ref="G63491:G63554" si="1985">IF(A63491=F63491,1,0)</f>
        <v>0</v>
      </c>
    </row>
    <row r="63492" spans="1:7" x14ac:dyDescent="0.25">
      <c r="A63492">
        <v>193752</v>
      </c>
      <c r="B63492" s="2">
        <v>44367.353343302711</v>
      </c>
      <c r="C63492">
        <v>173847</v>
      </c>
      <c r="D63492">
        <v>20534</v>
      </c>
      <c r="E63492" t="str">
        <f t="shared" si="1984"/>
        <v>воскресенье</v>
      </c>
      <c r="F63492">
        <f>VLOOKUP(C63492,'Первые просмотры'!A:B,2,0)</f>
        <v>11817</v>
      </c>
      <c r="G63492">
        <f t="shared" si="1985"/>
        <v>0</v>
      </c>
    </row>
    <row r="63493" spans="1:7" x14ac:dyDescent="0.25">
      <c r="A63493">
        <v>193755</v>
      </c>
      <c r="B63493" s="2">
        <v>44367.354556634309</v>
      </c>
      <c r="C63493">
        <v>231030</v>
      </c>
      <c r="D63493">
        <v>250679</v>
      </c>
      <c r="E63493" t="str">
        <f t="shared" si="1984"/>
        <v>воскресенье</v>
      </c>
      <c r="F63493">
        <f>VLOOKUP(C63493,'Первые просмотры'!A:B,2,0)</f>
        <v>137010</v>
      </c>
      <c r="G63493">
        <f t="shared" si="1985"/>
        <v>0</v>
      </c>
    </row>
    <row r="63494" spans="1:7" x14ac:dyDescent="0.25">
      <c r="A63494">
        <v>193760</v>
      </c>
      <c r="B63494" s="2">
        <v>44367.356151005588</v>
      </c>
      <c r="C63494">
        <v>148203</v>
      </c>
      <c r="D63494">
        <v>227775</v>
      </c>
      <c r="E63494" t="str">
        <f t="shared" si="1984"/>
        <v>воскресенье</v>
      </c>
      <c r="F63494">
        <f>VLOOKUP(C63494,'Первые просмотры'!A:B,2,0)</f>
        <v>38043</v>
      </c>
      <c r="G63494">
        <f t="shared" si="1985"/>
        <v>0</v>
      </c>
    </row>
    <row r="63495" spans="1:7" x14ac:dyDescent="0.25">
      <c r="A63495">
        <v>193765</v>
      </c>
      <c r="B63495" s="2">
        <v>44367.356579288025</v>
      </c>
      <c r="C63495">
        <v>153135</v>
      </c>
      <c r="D63495">
        <v>154256</v>
      </c>
      <c r="E63495" t="str">
        <f t="shared" si="1984"/>
        <v>воскресенье</v>
      </c>
      <c r="F63495">
        <f>VLOOKUP(C63495,'Первые просмотры'!A:B,2,0)</f>
        <v>100839</v>
      </c>
      <c r="G63495">
        <f t="shared" si="1985"/>
        <v>0</v>
      </c>
    </row>
    <row r="63496" spans="1:7" x14ac:dyDescent="0.25">
      <c r="A63496">
        <v>193768</v>
      </c>
      <c r="B63496" s="2">
        <v>44367.356700338758</v>
      </c>
      <c r="C63496">
        <v>123985</v>
      </c>
      <c r="D63496">
        <v>394819</v>
      </c>
      <c r="E63496" t="str">
        <f t="shared" si="1984"/>
        <v>воскресенье</v>
      </c>
      <c r="F63496">
        <f>VLOOKUP(C63496,'Первые просмотры'!A:B,2,0)</f>
        <v>118582</v>
      </c>
      <c r="G63496">
        <f t="shared" si="1985"/>
        <v>0</v>
      </c>
    </row>
    <row r="63497" spans="1:7" x14ac:dyDescent="0.25">
      <c r="A63497">
        <v>193770</v>
      </c>
      <c r="B63497" s="2">
        <v>44367.357310708947</v>
      </c>
      <c r="C63497">
        <v>258375</v>
      </c>
      <c r="D63497">
        <v>238134</v>
      </c>
      <c r="E63497" t="str">
        <f t="shared" si="1984"/>
        <v>воскресенье</v>
      </c>
      <c r="F63497">
        <f>VLOOKUP(C63497,'Первые просмотры'!A:B,2,0)</f>
        <v>10753</v>
      </c>
      <c r="G63497">
        <f t="shared" si="1985"/>
        <v>0</v>
      </c>
    </row>
    <row r="63498" spans="1:7" x14ac:dyDescent="0.25">
      <c r="A63498">
        <v>193771</v>
      </c>
      <c r="B63498" s="2">
        <v>44367.357341227456</v>
      </c>
      <c r="C63498">
        <v>45078</v>
      </c>
      <c r="D63498">
        <v>282234</v>
      </c>
      <c r="E63498" t="str">
        <f t="shared" si="1984"/>
        <v>воскресенье</v>
      </c>
      <c r="F63498">
        <f>VLOOKUP(C63498,'Первые просмотры'!A:B,2,0)</f>
        <v>33193</v>
      </c>
      <c r="G63498">
        <f t="shared" si="1985"/>
        <v>0</v>
      </c>
    </row>
    <row r="63499" spans="1:7" x14ac:dyDescent="0.25">
      <c r="A63499">
        <v>193776</v>
      </c>
      <c r="B63499" s="2">
        <v>44367.357388349519</v>
      </c>
      <c r="C63499">
        <v>44094</v>
      </c>
      <c r="D63499">
        <v>242428</v>
      </c>
      <c r="E63499" t="str">
        <f t="shared" si="1984"/>
        <v>воскресенье</v>
      </c>
      <c r="F63499">
        <f>VLOOKUP(C63499,'Первые просмотры'!A:B,2,0)</f>
        <v>19136</v>
      </c>
      <c r="G63499">
        <f t="shared" si="1985"/>
        <v>0</v>
      </c>
    </row>
    <row r="63500" spans="1:7" x14ac:dyDescent="0.25">
      <c r="A63500">
        <v>193781</v>
      </c>
      <c r="B63500" s="2">
        <v>44367.35932493057</v>
      </c>
      <c r="C63500">
        <v>159349</v>
      </c>
      <c r="D63500">
        <v>129410</v>
      </c>
      <c r="E63500" t="str">
        <f t="shared" si="1984"/>
        <v>воскресенье</v>
      </c>
      <c r="F63500">
        <f>VLOOKUP(C63500,'Первые просмотры'!A:B,2,0)</f>
        <v>189742</v>
      </c>
      <c r="G63500">
        <f t="shared" si="1985"/>
        <v>0</v>
      </c>
    </row>
    <row r="63501" spans="1:7" x14ac:dyDescent="0.25">
      <c r="A63501">
        <v>193782</v>
      </c>
      <c r="B63501" s="2">
        <v>44367.359411003235</v>
      </c>
      <c r="C63501">
        <v>262379</v>
      </c>
      <c r="D63501">
        <v>158978</v>
      </c>
      <c r="E63501" t="str">
        <f t="shared" si="1984"/>
        <v>воскресенье</v>
      </c>
      <c r="F63501">
        <f>VLOOKUP(C63501,'Первые просмотры'!A:B,2,0)</f>
        <v>84021</v>
      </c>
      <c r="G63501">
        <f t="shared" si="1985"/>
        <v>0</v>
      </c>
    </row>
    <row r="63502" spans="1:7" x14ac:dyDescent="0.25">
      <c r="A63502">
        <v>193785</v>
      </c>
      <c r="B63502" s="2">
        <v>44367.361705374307</v>
      </c>
      <c r="C63502">
        <v>196853</v>
      </c>
      <c r="D63502">
        <v>473327</v>
      </c>
      <c r="E63502" t="str">
        <f t="shared" si="1984"/>
        <v>воскресенье</v>
      </c>
      <c r="F63502">
        <f>VLOOKUP(C63502,'Первые просмотры'!A:B,2,0)</f>
        <v>29417</v>
      </c>
      <c r="G63502">
        <f t="shared" si="1985"/>
        <v>0</v>
      </c>
    </row>
    <row r="63503" spans="1:7" x14ac:dyDescent="0.25">
      <c r="A63503">
        <v>193789</v>
      </c>
      <c r="B63503" s="2">
        <v>44367.362895596176</v>
      </c>
      <c r="C63503">
        <v>342623</v>
      </c>
      <c r="D63503">
        <v>245650</v>
      </c>
      <c r="E63503" t="str">
        <f t="shared" si="1984"/>
        <v>воскресенье</v>
      </c>
      <c r="F63503">
        <f>VLOOKUP(C63503,'Первые просмотры'!A:B,2,0)</f>
        <v>103749</v>
      </c>
      <c r="G63503">
        <f t="shared" si="1985"/>
        <v>0</v>
      </c>
    </row>
    <row r="63504" spans="1:7" x14ac:dyDescent="0.25">
      <c r="A63504">
        <v>193794</v>
      </c>
      <c r="B63504" s="2">
        <v>44367.362895596176</v>
      </c>
      <c r="C63504">
        <v>349416</v>
      </c>
      <c r="D63504">
        <v>351192</v>
      </c>
      <c r="E63504" t="str">
        <f t="shared" si="1984"/>
        <v>воскресенье</v>
      </c>
      <c r="F63504">
        <f>VLOOKUP(C63504,'Первые просмотры'!A:B,2,0)</f>
        <v>92503</v>
      </c>
      <c r="G63504">
        <f t="shared" si="1985"/>
        <v>0</v>
      </c>
    </row>
    <row r="63505" spans="1:7" x14ac:dyDescent="0.25">
      <c r="A63505">
        <v>193798</v>
      </c>
      <c r="B63505" s="2">
        <v>44367.363170262761</v>
      </c>
      <c r="C63505">
        <v>222809</v>
      </c>
      <c r="D63505">
        <v>95024</v>
      </c>
      <c r="E63505" t="str">
        <f t="shared" si="1984"/>
        <v>воскресенье</v>
      </c>
      <c r="F63505">
        <f>VLOOKUP(C63505,'Первые просмотры'!A:B,2,0)</f>
        <v>104764</v>
      </c>
      <c r="G63505">
        <f t="shared" si="1985"/>
        <v>0</v>
      </c>
    </row>
    <row r="63506" spans="1:7" x14ac:dyDescent="0.25">
      <c r="A63506">
        <v>193802</v>
      </c>
      <c r="B63506" s="2">
        <v>44367.363333333335</v>
      </c>
      <c r="C63506">
        <v>205526</v>
      </c>
      <c r="D63506">
        <v>333426</v>
      </c>
      <c r="E63506" t="str">
        <f t="shared" si="1984"/>
        <v>воскресенье</v>
      </c>
      <c r="F63506">
        <f>VLOOKUP(C63506,'Первые просмотры'!A:B,2,0)</f>
        <v>37298</v>
      </c>
      <c r="G63506">
        <f t="shared" si="1985"/>
        <v>0</v>
      </c>
    </row>
    <row r="63507" spans="1:7" x14ac:dyDescent="0.25">
      <c r="A63507">
        <v>193807</v>
      </c>
      <c r="B63507" s="2">
        <v>44367.365184484392</v>
      </c>
      <c r="C63507">
        <v>57524</v>
      </c>
      <c r="D63507">
        <v>385636</v>
      </c>
      <c r="E63507" t="str">
        <f t="shared" si="1984"/>
        <v>воскресенье</v>
      </c>
      <c r="F63507">
        <f>VLOOKUP(C63507,'Первые просмотры'!A:B,2,0)</f>
        <v>20683</v>
      </c>
      <c r="G63507">
        <f t="shared" si="1985"/>
        <v>0</v>
      </c>
    </row>
    <row r="63508" spans="1:7" x14ac:dyDescent="0.25">
      <c r="A63508">
        <v>193811</v>
      </c>
      <c r="B63508" s="2">
        <v>44367.366557817317</v>
      </c>
      <c r="C63508">
        <v>311175</v>
      </c>
      <c r="D63508">
        <v>158978</v>
      </c>
      <c r="E63508" t="str">
        <f t="shared" si="1984"/>
        <v>воскресенье</v>
      </c>
      <c r="F63508">
        <f>VLOOKUP(C63508,'Первые просмотры'!A:B,2,0)</f>
        <v>127722</v>
      </c>
      <c r="G63508">
        <f t="shared" si="1985"/>
        <v>0</v>
      </c>
    </row>
    <row r="63509" spans="1:7" x14ac:dyDescent="0.25">
      <c r="A63509">
        <v>193813</v>
      </c>
      <c r="B63509" s="2">
        <v>44367.367501618122</v>
      </c>
      <c r="C63509">
        <v>147956</v>
      </c>
      <c r="D63509">
        <v>341333</v>
      </c>
      <c r="E63509" t="str">
        <f t="shared" si="1984"/>
        <v>воскресенье</v>
      </c>
      <c r="F63509">
        <f>VLOOKUP(C63509,'Первые просмотры'!A:B,2,0)</f>
        <v>25993</v>
      </c>
      <c r="G63509">
        <f t="shared" si="1985"/>
        <v>0</v>
      </c>
    </row>
    <row r="63510" spans="1:7" x14ac:dyDescent="0.25">
      <c r="A63510">
        <v>193816</v>
      </c>
      <c r="B63510" s="2">
        <v>44367.372234260081</v>
      </c>
      <c r="C63510">
        <v>343742</v>
      </c>
      <c r="D63510">
        <v>347393</v>
      </c>
      <c r="E63510" t="str">
        <f t="shared" si="1984"/>
        <v>воскресенье</v>
      </c>
      <c r="F63510">
        <f>VLOOKUP(C63510,'Первые просмотры'!A:B,2,0)</f>
        <v>23213</v>
      </c>
      <c r="G63510">
        <f t="shared" si="1985"/>
        <v>0</v>
      </c>
    </row>
    <row r="63511" spans="1:7" x14ac:dyDescent="0.25">
      <c r="A63511">
        <v>193819</v>
      </c>
      <c r="B63511" s="2">
        <v>44367.373165048542</v>
      </c>
      <c r="C63511">
        <v>100880</v>
      </c>
      <c r="D63511">
        <v>245484</v>
      </c>
      <c r="E63511" t="str">
        <f t="shared" si="1984"/>
        <v>воскресенье</v>
      </c>
      <c r="F63511">
        <f>VLOOKUP(C63511,'Первые просмотры'!A:B,2,0)</f>
        <v>3669</v>
      </c>
      <c r="G63511">
        <f t="shared" si="1985"/>
        <v>0</v>
      </c>
    </row>
    <row r="63512" spans="1:7" x14ac:dyDescent="0.25">
      <c r="A63512">
        <v>193822</v>
      </c>
      <c r="B63512" s="2">
        <v>44367.373569579286</v>
      </c>
      <c r="C63512">
        <v>184982</v>
      </c>
      <c r="D63512">
        <v>228415</v>
      </c>
      <c r="E63512" t="str">
        <f t="shared" si="1984"/>
        <v>воскресенье</v>
      </c>
      <c r="F63512">
        <f>VLOOKUP(C63512,'Первые просмотры'!A:B,2,0)</f>
        <v>128740</v>
      </c>
      <c r="G63512">
        <f t="shared" si="1985"/>
        <v>0</v>
      </c>
    </row>
    <row r="63513" spans="1:7" x14ac:dyDescent="0.25">
      <c r="A63513">
        <v>193823</v>
      </c>
      <c r="B63513" s="2">
        <v>44367.373569579293</v>
      </c>
      <c r="C63513">
        <v>241183</v>
      </c>
      <c r="D63513">
        <v>324893</v>
      </c>
      <c r="E63513" t="str">
        <f t="shared" si="1984"/>
        <v>воскресенье</v>
      </c>
      <c r="F63513">
        <f>VLOOKUP(C63513,'Первые просмотры'!A:B,2,0)</f>
        <v>65518</v>
      </c>
      <c r="G63513">
        <f t="shared" si="1985"/>
        <v>0</v>
      </c>
    </row>
    <row r="63514" spans="1:7" x14ac:dyDescent="0.25">
      <c r="A63514">
        <v>193825</v>
      </c>
      <c r="B63514" s="2">
        <v>44367.378019417476</v>
      </c>
      <c r="C63514">
        <v>332466</v>
      </c>
      <c r="D63514">
        <v>350525</v>
      </c>
      <c r="E63514" t="str">
        <f t="shared" si="1984"/>
        <v>воскресенье</v>
      </c>
      <c r="F63514">
        <f>VLOOKUP(C63514,'Первые просмотры'!A:B,2,0)</f>
        <v>26177</v>
      </c>
      <c r="G63514">
        <f t="shared" si="1985"/>
        <v>0</v>
      </c>
    </row>
    <row r="63515" spans="1:7" x14ac:dyDescent="0.25">
      <c r="A63515">
        <v>193829</v>
      </c>
      <c r="B63515" s="2">
        <v>44367.378063295386</v>
      </c>
      <c r="C63515">
        <v>218319</v>
      </c>
      <c r="D63515">
        <v>274147</v>
      </c>
      <c r="E63515" t="str">
        <f t="shared" si="1984"/>
        <v>воскресенье</v>
      </c>
      <c r="F63515">
        <f>VLOOKUP(C63515,'Первые просмотры'!A:B,2,0)</f>
        <v>107411</v>
      </c>
      <c r="G63515">
        <f t="shared" si="1985"/>
        <v>0</v>
      </c>
    </row>
    <row r="63516" spans="1:7" x14ac:dyDescent="0.25">
      <c r="A63516">
        <v>193834</v>
      </c>
      <c r="B63516" s="2">
        <v>44367.38209173864</v>
      </c>
      <c r="C63516">
        <v>90458</v>
      </c>
      <c r="D63516">
        <v>72860</v>
      </c>
      <c r="E63516" t="str">
        <f t="shared" si="1984"/>
        <v>воскресенье</v>
      </c>
      <c r="F63516">
        <f>VLOOKUP(C63516,'Первые просмотры'!A:B,2,0)</f>
        <v>30060</v>
      </c>
      <c r="G63516">
        <f t="shared" si="1985"/>
        <v>0</v>
      </c>
    </row>
    <row r="63517" spans="1:7" x14ac:dyDescent="0.25">
      <c r="A63517">
        <v>193835</v>
      </c>
      <c r="B63517" s="2">
        <v>44367.384896440126</v>
      </c>
      <c r="C63517">
        <v>313217</v>
      </c>
      <c r="D63517">
        <v>411922</v>
      </c>
      <c r="E63517" t="str">
        <f t="shared" si="1984"/>
        <v>воскресенье</v>
      </c>
      <c r="F63517">
        <f>VLOOKUP(C63517,'Первые просмотры'!A:B,2,0)</f>
        <v>30450</v>
      </c>
      <c r="G63517">
        <f t="shared" si="1985"/>
        <v>0</v>
      </c>
    </row>
    <row r="63518" spans="1:7" x14ac:dyDescent="0.25">
      <c r="A63518">
        <v>193840</v>
      </c>
      <c r="B63518" s="2">
        <v>44367.384960478528</v>
      </c>
      <c r="C63518">
        <v>316729</v>
      </c>
      <c r="D63518">
        <v>394819</v>
      </c>
      <c r="E63518" t="str">
        <f t="shared" si="1984"/>
        <v>воскресенье</v>
      </c>
      <c r="F63518">
        <f>VLOOKUP(C63518,'Первые просмотры'!A:B,2,0)</f>
        <v>18332</v>
      </c>
      <c r="G63518">
        <f t="shared" si="1985"/>
        <v>0</v>
      </c>
    </row>
    <row r="63519" spans="1:7" x14ac:dyDescent="0.25">
      <c r="A63519">
        <v>193841</v>
      </c>
      <c r="B63519" s="2">
        <v>44367.385082552566</v>
      </c>
      <c r="C63519">
        <v>163978</v>
      </c>
      <c r="D63519">
        <v>250679</v>
      </c>
      <c r="E63519" t="str">
        <f t="shared" si="1984"/>
        <v>воскресенье</v>
      </c>
      <c r="F63519">
        <f>VLOOKUP(C63519,'Первые просмотры'!A:B,2,0)</f>
        <v>57503</v>
      </c>
      <c r="G63519">
        <f t="shared" si="1985"/>
        <v>0</v>
      </c>
    </row>
    <row r="63520" spans="1:7" x14ac:dyDescent="0.25">
      <c r="A63520">
        <v>193844</v>
      </c>
      <c r="B63520" s="2">
        <v>44367.385082552566</v>
      </c>
      <c r="C63520">
        <v>291503</v>
      </c>
      <c r="D63520">
        <v>258219</v>
      </c>
      <c r="E63520" t="str">
        <f t="shared" si="1984"/>
        <v>воскресенье</v>
      </c>
      <c r="F63520">
        <f>VLOOKUP(C63520,'Первые просмотры'!A:B,2,0)</f>
        <v>28001</v>
      </c>
      <c r="G63520">
        <f t="shared" si="1985"/>
        <v>0</v>
      </c>
    </row>
    <row r="63521" spans="1:7" x14ac:dyDescent="0.25">
      <c r="A63521">
        <v>193845</v>
      </c>
      <c r="B63521" s="2">
        <v>44367.387728155343</v>
      </c>
      <c r="C63521">
        <v>216583</v>
      </c>
      <c r="D63521">
        <v>109960</v>
      </c>
      <c r="E63521" t="str">
        <f t="shared" si="1984"/>
        <v>воскресенье</v>
      </c>
      <c r="F63521">
        <f>VLOOKUP(C63521,'Первые просмотры'!A:B,2,0)</f>
        <v>26049</v>
      </c>
      <c r="G63521">
        <f t="shared" si="1985"/>
        <v>0</v>
      </c>
    </row>
    <row r="63522" spans="1:7" x14ac:dyDescent="0.25">
      <c r="A63522">
        <v>193849</v>
      </c>
      <c r="B63522" s="2">
        <v>44367.39258252427</v>
      </c>
      <c r="C63522">
        <v>109564</v>
      </c>
      <c r="D63522">
        <v>227775</v>
      </c>
      <c r="E63522" t="str">
        <f t="shared" si="1984"/>
        <v>воскресенье</v>
      </c>
      <c r="F63522">
        <f>VLOOKUP(C63522,'Первые просмотры'!A:B,2,0)</f>
        <v>112848</v>
      </c>
      <c r="G63522">
        <f t="shared" si="1985"/>
        <v>0</v>
      </c>
    </row>
    <row r="63523" spans="1:7" x14ac:dyDescent="0.25">
      <c r="A63523">
        <v>193853</v>
      </c>
      <c r="B63523" s="2">
        <v>44367.393383587143</v>
      </c>
      <c r="C63523">
        <v>301590</v>
      </c>
      <c r="D63523">
        <v>244574</v>
      </c>
      <c r="E63523" t="str">
        <f t="shared" si="1984"/>
        <v>воскресенье</v>
      </c>
      <c r="F63523">
        <f>VLOOKUP(C63523,'Первые просмотры'!A:B,2,0)</f>
        <v>115795</v>
      </c>
      <c r="G63523">
        <f t="shared" si="1985"/>
        <v>0</v>
      </c>
    </row>
    <row r="63524" spans="1:7" x14ac:dyDescent="0.25">
      <c r="A63524">
        <v>193858</v>
      </c>
      <c r="B63524" s="2">
        <v>44367.393871883294</v>
      </c>
      <c r="C63524">
        <v>183354</v>
      </c>
      <c r="D63524">
        <v>347008</v>
      </c>
      <c r="E63524" t="str">
        <f t="shared" si="1984"/>
        <v>воскресенье</v>
      </c>
      <c r="F63524">
        <f>VLOOKUP(C63524,'Первые просмотры'!A:B,2,0)</f>
        <v>110687</v>
      </c>
      <c r="G63524">
        <f t="shared" si="1985"/>
        <v>0</v>
      </c>
    </row>
    <row r="63525" spans="1:7" x14ac:dyDescent="0.25">
      <c r="A63525">
        <v>193861</v>
      </c>
      <c r="B63525" s="2">
        <v>44367.394999999997</v>
      </c>
      <c r="C63525">
        <v>240050</v>
      </c>
      <c r="D63525">
        <v>93191</v>
      </c>
      <c r="E63525" t="str">
        <f t="shared" si="1984"/>
        <v>воскресенье</v>
      </c>
      <c r="F63525">
        <f>VLOOKUP(C63525,'Первые просмотры'!A:B,2,0)</f>
        <v>124310</v>
      </c>
      <c r="G63525">
        <f t="shared" si="1985"/>
        <v>0</v>
      </c>
    </row>
    <row r="63526" spans="1:7" x14ac:dyDescent="0.25">
      <c r="A63526">
        <v>193865</v>
      </c>
      <c r="B63526" s="2">
        <v>44367.397333333334</v>
      </c>
      <c r="C63526">
        <v>176484</v>
      </c>
      <c r="D63526">
        <v>158978</v>
      </c>
      <c r="E63526" t="str">
        <f t="shared" si="1984"/>
        <v>воскресенье</v>
      </c>
      <c r="F63526">
        <f>VLOOKUP(C63526,'Первые просмотры'!A:B,2,0)</f>
        <v>108522</v>
      </c>
      <c r="G63526">
        <f t="shared" si="1985"/>
        <v>0</v>
      </c>
    </row>
    <row r="63527" spans="1:7" x14ac:dyDescent="0.25">
      <c r="A63527">
        <v>193869</v>
      </c>
      <c r="B63527" s="2">
        <v>44367.398000000001</v>
      </c>
      <c r="C63527">
        <v>197842</v>
      </c>
      <c r="D63527">
        <v>4199</v>
      </c>
      <c r="E63527" t="str">
        <f t="shared" si="1984"/>
        <v>воскресенье</v>
      </c>
      <c r="F63527">
        <f>VLOOKUP(C63527,'Первые просмотры'!A:B,2,0)</f>
        <v>32180</v>
      </c>
      <c r="G63527">
        <f t="shared" si="1985"/>
        <v>0</v>
      </c>
    </row>
    <row r="63528" spans="1:7" x14ac:dyDescent="0.25">
      <c r="A63528">
        <v>193870</v>
      </c>
      <c r="B63528" s="2">
        <v>44367.399333333335</v>
      </c>
      <c r="C63528">
        <v>139343</v>
      </c>
      <c r="D63528">
        <v>246071</v>
      </c>
      <c r="E63528" t="str">
        <f t="shared" si="1984"/>
        <v>воскресенье</v>
      </c>
      <c r="F63528">
        <f>VLOOKUP(C63528,'Первые просмотры'!A:B,2,0)</f>
        <v>62278</v>
      </c>
      <c r="G63528">
        <f t="shared" si="1985"/>
        <v>0</v>
      </c>
    </row>
    <row r="63529" spans="1:7" x14ac:dyDescent="0.25">
      <c r="A63529">
        <v>193871</v>
      </c>
      <c r="B63529" s="2">
        <v>44367.399365215002</v>
      </c>
      <c r="C63529">
        <v>295814</v>
      </c>
      <c r="D63529">
        <v>396686</v>
      </c>
      <c r="E63529" t="str">
        <f t="shared" si="1984"/>
        <v>воскресенье</v>
      </c>
      <c r="F63529">
        <f>VLOOKUP(C63529,'Первые просмотры'!A:B,2,0)</f>
        <v>127992</v>
      </c>
      <c r="G63529">
        <f t="shared" si="1985"/>
        <v>0</v>
      </c>
    </row>
    <row r="63530" spans="1:7" x14ac:dyDescent="0.25">
      <c r="A63530">
        <v>193875</v>
      </c>
      <c r="B63530" s="2">
        <v>44367.39986407767</v>
      </c>
      <c r="C63530">
        <v>112390</v>
      </c>
      <c r="D63530">
        <v>53640</v>
      </c>
      <c r="E63530" t="str">
        <f t="shared" si="1984"/>
        <v>воскресенье</v>
      </c>
      <c r="F63530">
        <f>VLOOKUP(C63530,'Первые просмотры'!A:B,2,0)</f>
        <v>108731</v>
      </c>
      <c r="G63530">
        <f t="shared" si="1985"/>
        <v>0</v>
      </c>
    </row>
    <row r="63531" spans="1:7" x14ac:dyDescent="0.25">
      <c r="A63531">
        <v>193880</v>
      </c>
      <c r="B63531" s="2">
        <v>44367.401104770041</v>
      </c>
      <c r="C63531">
        <v>34336</v>
      </c>
      <c r="D63531">
        <v>411922</v>
      </c>
      <c r="E63531" t="str">
        <f t="shared" si="1984"/>
        <v>воскресенье</v>
      </c>
      <c r="F63531">
        <f>VLOOKUP(C63531,'Первые просмотры'!A:B,2,0)</f>
        <v>193880</v>
      </c>
      <c r="G63531">
        <f t="shared" si="1985"/>
        <v>1</v>
      </c>
    </row>
    <row r="63532" spans="1:7" x14ac:dyDescent="0.25">
      <c r="A63532">
        <v>193883</v>
      </c>
      <c r="B63532" s="2">
        <v>44367.401745658739</v>
      </c>
      <c r="C63532">
        <v>150930</v>
      </c>
      <c r="D63532">
        <v>158978</v>
      </c>
      <c r="E63532" t="str">
        <f t="shared" si="1984"/>
        <v>воскресенье</v>
      </c>
      <c r="F63532">
        <f>VLOOKUP(C63532,'Первые просмотры'!A:B,2,0)</f>
        <v>117417</v>
      </c>
      <c r="G63532">
        <f t="shared" si="1985"/>
        <v>0</v>
      </c>
    </row>
    <row r="63533" spans="1:7" x14ac:dyDescent="0.25">
      <c r="A63533">
        <v>193885</v>
      </c>
      <c r="B63533" s="2">
        <v>44367.402291262137</v>
      </c>
      <c r="C63533">
        <v>136927</v>
      </c>
      <c r="D63533">
        <v>472712</v>
      </c>
      <c r="E63533" t="str">
        <f t="shared" si="1984"/>
        <v>воскресенье</v>
      </c>
      <c r="F63533">
        <f>VLOOKUP(C63533,'Первые просмотры'!A:B,2,0)</f>
        <v>30180</v>
      </c>
      <c r="G63533">
        <f t="shared" si="1985"/>
        <v>0</v>
      </c>
    </row>
    <row r="63534" spans="1:7" x14ac:dyDescent="0.25">
      <c r="A63534">
        <v>193886</v>
      </c>
      <c r="B63534" s="2">
        <v>44367.402539139992</v>
      </c>
      <c r="C63534">
        <v>38678</v>
      </c>
      <c r="D63534">
        <v>455878</v>
      </c>
      <c r="E63534" t="str">
        <f t="shared" si="1984"/>
        <v>воскресенье</v>
      </c>
      <c r="F63534">
        <f>VLOOKUP(C63534,'Первые просмотры'!A:B,2,0)</f>
        <v>29114</v>
      </c>
      <c r="G63534">
        <f t="shared" si="1985"/>
        <v>0</v>
      </c>
    </row>
    <row r="63535" spans="1:7" x14ac:dyDescent="0.25">
      <c r="A63535">
        <v>193887</v>
      </c>
      <c r="B63535" s="2">
        <v>44367.403424176766</v>
      </c>
      <c r="C63535">
        <v>152805</v>
      </c>
      <c r="D63535">
        <v>111368</v>
      </c>
      <c r="E63535" t="str">
        <f t="shared" si="1984"/>
        <v>воскресенье</v>
      </c>
      <c r="F63535">
        <f>VLOOKUP(C63535,'Первые просмотры'!A:B,2,0)</f>
        <v>38824</v>
      </c>
      <c r="G63535">
        <f t="shared" si="1985"/>
        <v>0</v>
      </c>
    </row>
    <row r="63536" spans="1:7" x14ac:dyDescent="0.25">
      <c r="A63536">
        <v>193891</v>
      </c>
      <c r="B63536" s="2">
        <v>44367.403851435898</v>
      </c>
      <c r="C63536">
        <v>299695</v>
      </c>
      <c r="D63536">
        <v>118549</v>
      </c>
      <c r="E63536" t="str">
        <f t="shared" si="1984"/>
        <v>воскресенье</v>
      </c>
      <c r="F63536">
        <f>VLOOKUP(C63536,'Первые просмотры'!A:B,2,0)</f>
        <v>30795</v>
      </c>
      <c r="G63536">
        <f t="shared" si="1985"/>
        <v>0</v>
      </c>
    </row>
    <row r="63537" spans="1:7" x14ac:dyDescent="0.25">
      <c r="A63537">
        <v>193896</v>
      </c>
      <c r="B63537" s="2">
        <v>44367.405865657522</v>
      </c>
      <c r="C63537">
        <v>242784</v>
      </c>
      <c r="D63537">
        <v>296511</v>
      </c>
      <c r="E63537" t="str">
        <f t="shared" si="1984"/>
        <v>воскресенье</v>
      </c>
      <c r="F63537">
        <f>VLOOKUP(C63537,'Первые просмотры'!A:B,2,0)</f>
        <v>25712</v>
      </c>
      <c r="G63537">
        <f t="shared" si="1985"/>
        <v>0</v>
      </c>
    </row>
    <row r="63538" spans="1:7" x14ac:dyDescent="0.25">
      <c r="A63538">
        <v>193898</v>
      </c>
      <c r="B63538" s="2">
        <v>44367.407147434918</v>
      </c>
      <c r="C63538">
        <v>343566</v>
      </c>
      <c r="D63538">
        <v>154374</v>
      </c>
      <c r="E63538" t="str">
        <f t="shared" si="1984"/>
        <v>воскресенье</v>
      </c>
      <c r="F63538">
        <f>VLOOKUP(C63538,'Первые просмотры'!A:B,2,0)</f>
        <v>5435</v>
      </c>
      <c r="G63538">
        <f t="shared" si="1985"/>
        <v>0</v>
      </c>
    </row>
    <row r="63539" spans="1:7" x14ac:dyDescent="0.25">
      <c r="A63539">
        <v>193900</v>
      </c>
      <c r="B63539" s="2">
        <v>44367.409222693561</v>
      </c>
      <c r="C63539">
        <v>326054</v>
      </c>
      <c r="D63539">
        <v>158978</v>
      </c>
      <c r="E63539" t="str">
        <f t="shared" si="1984"/>
        <v>воскресенье</v>
      </c>
      <c r="F63539">
        <f>VLOOKUP(C63539,'Первые просмотры'!A:B,2,0)</f>
        <v>116632</v>
      </c>
      <c r="G63539">
        <f t="shared" si="1985"/>
        <v>0</v>
      </c>
    </row>
    <row r="63540" spans="1:7" x14ac:dyDescent="0.25">
      <c r="A63540">
        <v>193902</v>
      </c>
      <c r="B63540" s="2">
        <v>44367.40925321207</v>
      </c>
      <c r="C63540">
        <v>273417</v>
      </c>
      <c r="D63540">
        <v>138209</v>
      </c>
      <c r="E63540" t="str">
        <f t="shared" si="1984"/>
        <v>воскресенье</v>
      </c>
      <c r="F63540">
        <f>VLOOKUP(C63540,'Первые просмотры'!A:B,2,0)</f>
        <v>121131</v>
      </c>
      <c r="G63540">
        <f t="shared" si="1985"/>
        <v>0</v>
      </c>
    </row>
    <row r="63541" spans="1:7" x14ac:dyDescent="0.25">
      <c r="A63541">
        <v>193906</v>
      </c>
      <c r="B63541" s="2">
        <v>44367.40997734628</v>
      </c>
      <c r="C63541">
        <v>193053</v>
      </c>
      <c r="D63541">
        <v>180863</v>
      </c>
      <c r="E63541" t="str">
        <f t="shared" si="1984"/>
        <v>воскресенье</v>
      </c>
      <c r="F63541">
        <f>VLOOKUP(C63541,'Первые просмотры'!A:B,2,0)</f>
        <v>158619</v>
      </c>
      <c r="G63541">
        <f t="shared" si="1985"/>
        <v>0</v>
      </c>
    </row>
    <row r="63542" spans="1:7" x14ac:dyDescent="0.25">
      <c r="A63542">
        <v>193909</v>
      </c>
      <c r="B63542" s="2">
        <v>44367.411053804135</v>
      </c>
      <c r="C63542">
        <v>61475</v>
      </c>
      <c r="D63542">
        <v>150873</v>
      </c>
      <c r="E63542" t="str">
        <f t="shared" si="1984"/>
        <v>воскресенье</v>
      </c>
      <c r="F63542">
        <f>VLOOKUP(C63542,'Первые просмотры'!A:B,2,0)</f>
        <v>103718</v>
      </c>
      <c r="G63542">
        <f t="shared" si="1985"/>
        <v>0</v>
      </c>
    </row>
    <row r="63543" spans="1:7" x14ac:dyDescent="0.25">
      <c r="A63543">
        <v>193913</v>
      </c>
      <c r="B63543" s="2">
        <v>44367.411595469253</v>
      </c>
      <c r="C63543">
        <v>31842</v>
      </c>
      <c r="D63543">
        <v>241927</v>
      </c>
      <c r="E63543" t="str">
        <f t="shared" si="1984"/>
        <v>воскресенье</v>
      </c>
      <c r="F63543">
        <f>VLOOKUP(C63543,'Первые просмотры'!A:B,2,0)</f>
        <v>103527</v>
      </c>
      <c r="G63543">
        <f t="shared" si="1985"/>
        <v>0</v>
      </c>
    </row>
    <row r="63544" spans="1:7" x14ac:dyDescent="0.25">
      <c r="A63544">
        <v>193915</v>
      </c>
      <c r="B63544" s="2">
        <v>44367.412030396437</v>
      </c>
      <c r="C63544">
        <v>276976</v>
      </c>
      <c r="D63544">
        <v>309648</v>
      </c>
      <c r="E63544" t="str">
        <f t="shared" si="1984"/>
        <v>воскресенье</v>
      </c>
      <c r="F63544">
        <f>VLOOKUP(C63544,'Первые просмотры'!A:B,2,0)</f>
        <v>118601</v>
      </c>
      <c r="G63544">
        <f t="shared" si="1985"/>
        <v>0</v>
      </c>
    </row>
    <row r="63545" spans="1:7" x14ac:dyDescent="0.25">
      <c r="A63545">
        <v>193920</v>
      </c>
      <c r="B63545" s="2">
        <v>44367.412762840664</v>
      </c>
      <c r="C63545">
        <v>322673</v>
      </c>
      <c r="D63545">
        <v>458519</v>
      </c>
      <c r="E63545" t="str">
        <f t="shared" si="1984"/>
        <v>воскресенье</v>
      </c>
      <c r="F63545">
        <f>VLOOKUP(C63545,'Первые просмотры'!A:B,2,0)</f>
        <v>29116</v>
      </c>
      <c r="G63545">
        <f t="shared" si="1985"/>
        <v>0</v>
      </c>
    </row>
    <row r="63546" spans="1:7" x14ac:dyDescent="0.25">
      <c r="A63546">
        <v>193925</v>
      </c>
      <c r="B63546" s="2">
        <v>44367.413922544023</v>
      </c>
      <c r="C63546">
        <v>26950</v>
      </c>
      <c r="D63546">
        <v>362672</v>
      </c>
      <c r="E63546" t="str">
        <f t="shared" si="1984"/>
        <v>воскресенье</v>
      </c>
      <c r="F63546">
        <f>VLOOKUP(C63546,'Первые просмотры'!A:B,2,0)</f>
        <v>102171</v>
      </c>
      <c r="G63546">
        <f t="shared" si="1985"/>
        <v>0</v>
      </c>
    </row>
    <row r="63547" spans="1:7" x14ac:dyDescent="0.25">
      <c r="A63547">
        <v>193930</v>
      </c>
      <c r="B63547" s="2">
        <v>44367.41462446974</v>
      </c>
      <c r="C63547">
        <v>329838</v>
      </c>
      <c r="D63547">
        <v>301549</v>
      </c>
      <c r="E63547" t="str">
        <f t="shared" si="1984"/>
        <v>воскресенье</v>
      </c>
      <c r="F63547">
        <f>VLOOKUP(C63547,'Первые просмотры'!A:B,2,0)</f>
        <v>152124</v>
      </c>
      <c r="G63547">
        <f t="shared" si="1985"/>
        <v>0</v>
      </c>
    </row>
    <row r="63548" spans="1:7" x14ac:dyDescent="0.25">
      <c r="A63548">
        <v>193931</v>
      </c>
      <c r="B63548" s="2">
        <v>44367.414777062288</v>
      </c>
      <c r="C63548">
        <v>42616</v>
      </c>
      <c r="D63548">
        <v>363218</v>
      </c>
      <c r="E63548" t="str">
        <f t="shared" si="1984"/>
        <v>воскресенье</v>
      </c>
      <c r="F63548">
        <f>VLOOKUP(C63548,'Первые просмотры'!A:B,2,0)</f>
        <v>58190</v>
      </c>
      <c r="G63548">
        <f t="shared" si="1985"/>
        <v>0</v>
      </c>
    </row>
    <row r="63549" spans="1:7" x14ac:dyDescent="0.25">
      <c r="A63549">
        <v>193934</v>
      </c>
      <c r="B63549" s="2">
        <v>44367.415540025024</v>
      </c>
      <c r="C63549">
        <v>224554</v>
      </c>
      <c r="D63549">
        <v>396686</v>
      </c>
      <c r="E63549" t="str">
        <f t="shared" si="1984"/>
        <v>воскресенье</v>
      </c>
      <c r="F63549">
        <f>VLOOKUP(C63549,'Первые просмотры'!A:B,2,0)</f>
        <v>15505</v>
      </c>
      <c r="G63549">
        <f t="shared" si="1985"/>
        <v>0</v>
      </c>
    </row>
    <row r="63550" spans="1:7" x14ac:dyDescent="0.25">
      <c r="A63550">
        <v>193936</v>
      </c>
      <c r="B63550" s="2">
        <v>44367.4156407767</v>
      </c>
      <c r="C63550">
        <v>52116</v>
      </c>
      <c r="D63550">
        <v>411922</v>
      </c>
      <c r="E63550" t="str">
        <f t="shared" si="1984"/>
        <v>воскресенье</v>
      </c>
      <c r="F63550">
        <f>VLOOKUP(C63550,'Первые просмотры'!A:B,2,0)</f>
        <v>117785</v>
      </c>
      <c r="G63550">
        <f t="shared" si="1985"/>
        <v>0</v>
      </c>
    </row>
    <row r="63551" spans="1:7" x14ac:dyDescent="0.25">
      <c r="A63551">
        <v>193941</v>
      </c>
      <c r="B63551" s="2">
        <v>44367.416882839439</v>
      </c>
      <c r="C63551">
        <v>189283</v>
      </c>
      <c r="D63551">
        <v>469849</v>
      </c>
      <c r="E63551" t="str">
        <f t="shared" si="1984"/>
        <v>воскресенье</v>
      </c>
      <c r="F63551">
        <f>VLOOKUP(C63551,'Первые просмотры'!A:B,2,0)</f>
        <v>24538</v>
      </c>
      <c r="G63551">
        <f t="shared" si="1985"/>
        <v>0</v>
      </c>
    </row>
    <row r="63552" spans="1:7" x14ac:dyDescent="0.25">
      <c r="A63552">
        <v>193943</v>
      </c>
      <c r="B63552" s="2">
        <v>44367.418877022654</v>
      </c>
      <c r="C63552">
        <v>18812</v>
      </c>
      <c r="D63552">
        <v>347393</v>
      </c>
      <c r="E63552" t="str">
        <f t="shared" si="1984"/>
        <v>воскресенье</v>
      </c>
      <c r="F63552">
        <f>VLOOKUP(C63552,'Первые просмотры'!A:B,2,0)</f>
        <v>111442</v>
      </c>
      <c r="G63552">
        <f t="shared" si="1985"/>
        <v>0</v>
      </c>
    </row>
    <row r="63553" spans="1:7" x14ac:dyDescent="0.25">
      <c r="A63553">
        <v>193947</v>
      </c>
      <c r="B63553" s="2">
        <v>44367.418988616599</v>
      </c>
      <c r="C63553">
        <v>160294</v>
      </c>
      <c r="D63553">
        <v>411922</v>
      </c>
      <c r="E63553" t="str">
        <f t="shared" si="1984"/>
        <v>воскресенье</v>
      </c>
      <c r="F63553">
        <f>VLOOKUP(C63553,'Первые просмотры'!A:B,2,0)</f>
        <v>193947</v>
      </c>
      <c r="G63553">
        <f t="shared" si="1985"/>
        <v>1</v>
      </c>
    </row>
    <row r="63554" spans="1:7" x14ac:dyDescent="0.25">
      <c r="A63554">
        <v>193948</v>
      </c>
      <c r="B63554" s="2">
        <v>44367.419281553397</v>
      </c>
      <c r="C63554">
        <v>18218</v>
      </c>
      <c r="D63554">
        <v>347008</v>
      </c>
      <c r="E63554" t="str">
        <f t="shared" si="1984"/>
        <v>воскресенье</v>
      </c>
      <c r="F63554">
        <f>VLOOKUP(C63554,'Первые просмотры'!A:B,2,0)</f>
        <v>28177</v>
      </c>
      <c r="G63554">
        <f t="shared" si="1985"/>
        <v>0</v>
      </c>
    </row>
    <row r="63555" spans="1:7" x14ac:dyDescent="0.25">
      <c r="A63555">
        <v>193951</v>
      </c>
      <c r="B63555" s="2">
        <v>44367.422986541336</v>
      </c>
      <c r="C63555">
        <v>11036</v>
      </c>
      <c r="D63555">
        <v>209122</v>
      </c>
      <c r="E63555" t="str">
        <f t="shared" ref="E63555:E63618" si="1986">TEXT(B63555, "ДДДД")</f>
        <v>воскресенье</v>
      </c>
      <c r="F63555">
        <f>VLOOKUP(C63555,'Первые просмотры'!A:B,2,0)</f>
        <v>139455</v>
      </c>
      <c r="G63555">
        <f t="shared" ref="G63555:G63618" si="1987">IF(A63555=F63555,1,0)</f>
        <v>0</v>
      </c>
    </row>
    <row r="63556" spans="1:7" x14ac:dyDescent="0.25">
      <c r="A63556">
        <v>193952</v>
      </c>
      <c r="B63556" s="2">
        <v>44367.424359874261</v>
      </c>
      <c r="C63556">
        <v>193579</v>
      </c>
      <c r="D63556">
        <v>158978</v>
      </c>
      <c r="E63556" t="str">
        <f t="shared" si="1986"/>
        <v>воскресенье</v>
      </c>
      <c r="F63556">
        <f>VLOOKUP(C63556,'Первые просмотры'!A:B,2,0)</f>
        <v>121929</v>
      </c>
      <c r="G63556">
        <f t="shared" si="1987"/>
        <v>0</v>
      </c>
    </row>
    <row r="63557" spans="1:7" x14ac:dyDescent="0.25">
      <c r="A63557">
        <v>193956</v>
      </c>
      <c r="B63557" s="2">
        <v>44367.425999999999</v>
      </c>
      <c r="C63557">
        <v>234019</v>
      </c>
      <c r="D63557">
        <v>381584</v>
      </c>
      <c r="E63557" t="str">
        <f t="shared" si="1986"/>
        <v>воскресенье</v>
      </c>
      <c r="F63557">
        <f>VLOOKUP(C63557,'Первые просмотры'!A:B,2,0)</f>
        <v>192046</v>
      </c>
      <c r="G63557">
        <f t="shared" si="1987"/>
        <v>0</v>
      </c>
    </row>
    <row r="63558" spans="1:7" x14ac:dyDescent="0.25">
      <c r="A63558">
        <v>193959</v>
      </c>
      <c r="B63558" s="2">
        <v>44367.426158576054</v>
      </c>
      <c r="C63558">
        <v>287828</v>
      </c>
      <c r="D63558">
        <v>51162</v>
      </c>
      <c r="E63558" t="str">
        <f t="shared" si="1986"/>
        <v>воскресенье</v>
      </c>
      <c r="F63558">
        <f>VLOOKUP(C63558,'Первые просмотры'!A:B,2,0)</f>
        <v>19306</v>
      </c>
      <c r="G63558">
        <f t="shared" si="1987"/>
        <v>0</v>
      </c>
    </row>
    <row r="63559" spans="1:7" x14ac:dyDescent="0.25">
      <c r="A63559">
        <v>193963</v>
      </c>
      <c r="B63559" s="2">
        <v>44367.426862392043</v>
      </c>
      <c r="C63559">
        <v>7610</v>
      </c>
      <c r="D63559">
        <v>250679</v>
      </c>
      <c r="E63559" t="str">
        <f t="shared" si="1986"/>
        <v>воскресенье</v>
      </c>
      <c r="F63559">
        <f>VLOOKUP(C63559,'Первые просмотры'!A:B,2,0)</f>
        <v>112637</v>
      </c>
      <c r="G63559">
        <f t="shared" si="1987"/>
        <v>0</v>
      </c>
    </row>
    <row r="63560" spans="1:7" x14ac:dyDescent="0.25">
      <c r="A63560">
        <v>193964</v>
      </c>
      <c r="B63560" s="2">
        <v>44367.426967637541</v>
      </c>
      <c r="C63560">
        <v>255324</v>
      </c>
      <c r="D63560">
        <v>230507</v>
      </c>
      <c r="E63560" t="str">
        <f t="shared" si="1986"/>
        <v>воскресенье</v>
      </c>
      <c r="F63560">
        <f>VLOOKUP(C63560,'Первые просмотры'!A:B,2,0)</f>
        <v>68869</v>
      </c>
      <c r="G63560">
        <f t="shared" si="1987"/>
        <v>0</v>
      </c>
    </row>
    <row r="63561" spans="1:7" x14ac:dyDescent="0.25">
      <c r="A63561">
        <v>193966</v>
      </c>
      <c r="B63561" s="2">
        <v>44367.430608414237</v>
      </c>
      <c r="C63561">
        <v>133045</v>
      </c>
      <c r="D63561">
        <v>411922</v>
      </c>
      <c r="E63561" t="str">
        <f t="shared" si="1986"/>
        <v>воскресенье</v>
      </c>
      <c r="F63561">
        <f>VLOOKUP(C63561,'Первые просмотры'!A:B,2,0)</f>
        <v>120491</v>
      </c>
      <c r="G63561">
        <f t="shared" si="1987"/>
        <v>0</v>
      </c>
    </row>
    <row r="63562" spans="1:7" x14ac:dyDescent="0.25">
      <c r="A63562">
        <v>193968</v>
      </c>
      <c r="B63562" s="2">
        <v>44367.430982390819</v>
      </c>
      <c r="C63562">
        <v>179959</v>
      </c>
      <c r="D63562">
        <v>411922</v>
      </c>
      <c r="E63562" t="str">
        <f t="shared" si="1986"/>
        <v>воскресенье</v>
      </c>
      <c r="F63562">
        <f>VLOOKUP(C63562,'Первые просмотры'!A:B,2,0)</f>
        <v>142615</v>
      </c>
      <c r="G63562">
        <f t="shared" si="1987"/>
        <v>0</v>
      </c>
    </row>
    <row r="63563" spans="1:7" x14ac:dyDescent="0.25">
      <c r="A63563">
        <v>193972</v>
      </c>
      <c r="B63563" s="2">
        <v>44367.432999999997</v>
      </c>
      <c r="C63563">
        <v>298355</v>
      </c>
      <c r="D63563">
        <v>254150</v>
      </c>
      <c r="E63563" t="str">
        <f t="shared" si="1986"/>
        <v>воскресенье</v>
      </c>
      <c r="F63563">
        <f>VLOOKUP(C63563,'Первые просмотры'!A:B,2,0)</f>
        <v>111445</v>
      </c>
      <c r="G63563">
        <f t="shared" si="1987"/>
        <v>0</v>
      </c>
    </row>
    <row r="63564" spans="1:7" x14ac:dyDescent="0.25">
      <c r="A63564">
        <v>193973</v>
      </c>
      <c r="B63564" s="2">
        <v>44367.433576464122</v>
      </c>
      <c r="C63564">
        <v>318695</v>
      </c>
      <c r="D63564">
        <v>271445</v>
      </c>
      <c r="E63564" t="str">
        <f t="shared" si="1986"/>
        <v>воскресенье</v>
      </c>
      <c r="F63564">
        <f>VLOOKUP(C63564,'Первые просмотры'!A:B,2,0)</f>
        <v>23883</v>
      </c>
      <c r="G63564">
        <f t="shared" si="1987"/>
        <v>0</v>
      </c>
    </row>
    <row r="63565" spans="1:7" x14ac:dyDescent="0.25">
      <c r="A63565">
        <v>193974</v>
      </c>
      <c r="B63565" s="2">
        <v>44367.434003723261</v>
      </c>
      <c r="C63565">
        <v>280447</v>
      </c>
      <c r="D63565">
        <v>258219</v>
      </c>
      <c r="E63565" t="str">
        <f t="shared" si="1986"/>
        <v>воскресенье</v>
      </c>
      <c r="F63565">
        <f>VLOOKUP(C63565,'Первые просмотры'!A:B,2,0)</f>
        <v>8138</v>
      </c>
      <c r="G63565">
        <f t="shared" si="1987"/>
        <v>0</v>
      </c>
    </row>
    <row r="63566" spans="1:7" x14ac:dyDescent="0.25">
      <c r="A63566">
        <v>193977</v>
      </c>
      <c r="B63566" s="2">
        <v>44367.434583574941</v>
      </c>
      <c r="C63566">
        <v>5901</v>
      </c>
      <c r="D63566">
        <v>474412</v>
      </c>
      <c r="E63566" t="str">
        <f t="shared" si="1986"/>
        <v>воскресенье</v>
      </c>
      <c r="F63566">
        <f>VLOOKUP(C63566,'Первые просмотры'!A:B,2,0)</f>
        <v>67669</v>
      </c>
      <c r="G63566">
        <f t="shared" si="1987"/>
        <v>0</v>
      </c>
    </row>
    <row r="63567" spans="1:7" x14ac:dyDescent="0.25">
      <c r="A63567">
        <v>193978</v>
      </c>
      <c r="B63567" s="2">
        <v>44367.434827723016</v>
      </c>
      <c r="C63567">
        <v>173525</v>
      </c>
      <c r="D63567">
        <v>86587</v>
      </c>
      <c r="E63567" t="str">
        <f t="shared" si="1986"/>
        <v>воскресенье</v>
      </c>
      <c r="F63567">
        <f>VLOOKUP(C63567,'Первые просмотры'!A:B,2,0)</f>
        <v>103773</v>
      </c>
      <c r="G63567">
        <f t="shared" si="1987"/>
        <v>0</v>
      </c>
    </row>
    <row r="63568" spans="1:7" x14ac:dyDescent="0.25">
      <c r="A63568">
        <v>193979</v>
      </c>
      <c r="B63568" s="2">
        <v>44367.435462783171</v>
      </c>
      <c r="C63568">
        <v>224152</v>
      </c>
      <c r="D63568">
        <v>198326</v>
      </c>
      <c r="E63568" t="str">
        <f t="shared" si="1986"/>
        <v>воскресенье</v>
      </c>
      <c r="F63568">
        <f>VLOOKUP(C63568,'Первые просмотры'!A:B,2,0)</f>
        <v>102932</v>
      </c>
      <c r="G63568">
        <f t="shared" si="1987"/>
        <v>0</v>
      </c>
    </row>
    <row r="63569" spans="1:7" x14ac:dyDescent="0.25">
      <c r="A63569">
        <v>193980</v>
      </c>
      <c r="B63569" s="2">
        <v>44367.435621204262</v>
      </c>
      <c r="C63569">
        <v>116555</v>
      </c>
      <c r="D63569">
        <v>60239</v>
      </c>
      <c r="E63569" t="str">
        <f t="shared" si="1986"/>
        <v>воскресенье</v>
      </c>
      <c r="F63569">
        <f>VLOOKUP(C63569,'Первые просмотры'!A:B,2,0)</f>
        <v>181912</v>
      </c>
      <c r="G63569">
        <f t="shared" si="1987"/>
        <v>0</v>
      </c>
    </row>
    <row r="63570" spans="1:7" x14ac:dyDescent="0.25">
      <c r="A63570">
        <v>193983</v>
      </c>
      <c r="B63570" s="2">
        <v>44367.436414685508</v>
      </c>
      <c r="C63570">
        <v>43887</v>
      </c>
      <c r="D63570">
        <v>69252</v>
      </c>
      <c r="E63570" t="str">
        <f t="shared" si="1986"/>
        <v>воскресенье</v>
      </c>
      <c r="F63570">
        <f>VLOOKUP(C63570,'Первые просмотры'!A:B,2,0)</f>
        <v>27979</v>
      </c>
      <c r="G63570">
        <f t="shared" si="1987"/>
        <v>0</v>
      </c>
    </row>
    <row r="63571" spans="1:7" x14ac:dyDescent="0.25">
      <c r="A63571">
        <v>193984</v>
      </c>
      <c r="B63571" s="2">
        <v>44367.440721682848</v>
      </c>
      <c r="C63571">
        <v>168137</v>
      </c>
      <c r="D63571">
        <v>411922</v>
      </c>
      <c r="E63571" t="str">
        <f t="shared" si="1986"/>
        <v>воскресенье</v>
      </c>
      <c r="F63571">
        <f>VLOOKUP(C63571,'Первые просмотры'!A:B,2,0)</f>
        <v>103629</v>
      </c>
      <c r="G63571">
        <f t="shared" si="1987"/>
        <v>0</v>
      </c>
    </row>
    <row r="63572" spans="1:7" x14ac:dyDescent="0.25">
      <c r="A63572">
        <v>193989</v>
      </c>
      <c r="B63572" s="2">
        <v>44367.441022980434</v>
      </c>
      <c r="C63572">
        <v>267136</v>
      </c>
      <c r="D63572">
        <v>301748</v>
      </c>
      <c r="E63572" t="str">
        <f t="shared" si="1986"/>
        <v>воскресенье</v>
      </c>
      <c r="F63572">
        <f>VLOOKUP(C63572,'Первые просмотры'!A:B,2,0)</f>
        <v>56879</v>
      </c>
      <c r="G63572">
        <f t="shared" si="1987"/>
        <v>0</v>
      </c>
    </row>
    <row r="63573" spans="1:7" x14ac:dyDescent="0.25">
      <c r="A63573">
        <v>193990</v>
      </c>
      <c r="B63573" s="2">
        <v>44367.442744336564</v>
      </c>
      <c r="C63573">
        <v>239602</v>
      </c>
      <c r="D63573">
        <v>439981</v>
      </c>
      <c r="E63573" t="str">
        <f t="shared" si="1986"/>
        <v>воскресенье</v>
      </c>
      <c r="F63573">
        <f>VLOOKUP(C63573,'Первые просмотры'!A:B,2,0)</f>
        <v>122058</v>
      </c>
      <c r="G63573">
        <f t="shared" si="1987"/>
        <v>0</v>
      </c>
    </row>
    <row r="63574" spans="1:7" x14ac:dyDescent="0.25">
      <c r="A63574">
        <v>193993</v>
      </c>
      <c r="B63574" s="2">
        <v>44367.444227423934</v>
      </c>
      <c r="C63574">
        <v>244531</v>
      </c>
      <c r="D63574">
        <v>250679</v>
      </c>
      <c r="E63574" t="str">
        <f t="shared" si="1986"/>
        <v>воскресенье</v>
      </c>
      <c r="F63574">
        <f>VLOOKUP(C63574,'Первые просмотры'!A:B,2,0)</f>
        <v>121160</v>
      </c>
      <c r="G63574">
        <f t="shared" si="1987"/>
        <v>0</v>
      </c>
    </row>
    <row r="63575" spans="1:7" x14ac:dyDescent="0.25">
      <c r="A63575">
        <v>193998</v>
      </c>
      <c r="B63575" s="2">
        <v>44367.444362459544</v>
      </c>
      <c r="C63575">
        <v>235326</v>
      </c>
      <c r="D63575">
        <v>158978</v>
      </c>
      <c r="E63575" t="str">
        <f t="shared" si="1986"/>
        <v>воскресенье</v>
      </c>
      <c r="F63575">
        <f>VLOOKUP(C63575,'Первые просмотры'!A:B,2,0)</f>
        <v>115722</v>
      </c>
      <c r="G63575">
        <f t="shared" si="1987"/>
        <v>0</v>
      </c>
    </row>
    <row r="63576" spans="1:7" x14ac:dyDescent="0.25">
      <c r="A63576">
        <v>194000</v>
      </c>
      <c r="B63576" s="2">
        <v>44367.444502090519</v>
      </c>
      <c r="C63576">
        <v>92174</v>
      </c>
      <c r="D63576">
        <v>150172</v>
      </c>
      <c r="E63576" t="str">
        <f t="shared" si="1986"/>
        <v>воскресенье</v>
      </c>
      <c r="F63576">
        <f>VLOOKUP(C63576,'Первые просмотры'!A:B,2,0)</f>
        <v>130291</v>
      </c>
      <c r="G63576">
        <f t="shared" si="1987"/>
        <v>0</v>
      </c>
    </row>
    <row r="63577" spans="1:7" x14ac:dyDescent="0.25">
      <c r="A63577">
        <v>194004</v>
      </c>
      <c r="B63577" s="2">
        <v>44367.444593646047</v>
      </c>
      <c r="C63577">
        <v>334857</v>
      </c>
      <c r="D63577">
        <v>76405</v>
      </c>
      <c r="E63577" t="str">
        <f t="shared" si="1986"/>
        <v>воскресенье</v>
      </c>
      <c r="F63577">
        <f>VLOOKUP(C63577,'Первые просмотры'!A:B,2,0)</f>
        <v>5121</v>
      </c>
      <c r="G63577">
        <f t="shared" si="1987"/>
        <v>0</v>
      </c>
    </row>
    <row r="63578" spans="1:7" x14ac:dyDescent="0.25">
      <c r="A63578">
        <v>194009</v>
      </c>
      <c r="B63578" s="2">
        <v>44367.444766990295</v>
      </c>
      <c r="C63578">
        <v>287892</v>
      </c>
      <c r="D63578">
        <v>351192</v>
      </c>
      <c r="E63578" t="str">
        <f t="shared" si="1986"/>
        <v>воскресенье</v>
      </c>
      <c r="F63578">
        <f>VLOOKUP(C63578,'Первые просмотры'!A:B,2,0)</f>
        <v>121670</v>
      </c>
      <c r="G63578">
        <f t="shared" si="1987"/>
        <v>0</v>
      </c>
    </row>
    <row r="63579" spans="1:7" x14ac:dyDescent="0.25">
      <c r="A63579">
        <v>194011</v>
      </c>
      <c r="B63579" s="2">
        <v>44367.445576051774</v>
      </c>
      <c r="C63579">
        <v>85581</v>
      </c>
      <c r="D63579">
        <v>411922</v>
      </c>
      <c r="E63579" t="str">
        <f t="shared" si="1986"/>
        <v>воскресенье</v>
      </c>
      <c r="F63579">
        <f>VLOOKUP(C63579,'Первые просмотры'!A:B,2,0)</f>
        <v>89590</v>
      </c>
      <c r="G63579">
        <f t="shared" si="1987"/>
        <v>0</v>
      </c>
    </row>
    <row r="63580" spans="1:7" x14ac:dyDescent="0.25">
      <c r="A63580">
        <v>194015</v>
      </c>
      <c r="B63580" s="2">
        <v>44367.445692312387</v>
      </c>
      <c r="C63580">
        <v>212991</v>
      </c>
      <c r="D63580">
        <v>443594</v>
      </c>
      <c r="E63580" t="str">
        <f t="shared" si="1986"/>
        <v>воскресенье</v>
      </c>
      <c r="F63580">
        <f>VLOOKUP(C63580,'Первые просмотры'!A:B,2,0)</f>
        <v>121913</v>
      </c>
      <c r="G63580">
        <f t="shared" si="1987"/>
        <v>0</v>
      </c>
    </row>
    <row r="63581" spans="1:7" x14ac:dyDescent="0.25">
      <c r="A63581">
        <v>194018</v>
      </c>
      <c r="B63581" s="2">
        <v>44367.445980582524</v>
      </c>
      <c r="C63581">
        <v>297487</v>
      </c>
      <c r="D63581">
        <v>182841</v>
      </c>
      <c r="E63581" t="str">
        <f t="shared" si="1986"/>
        <v>воскресенье</v>
      </c>
      <c r="F63581">
        <f>VLOOKUP(C63581,'Первые просмотры'!A:B,2,0)</f>
        <v>23188</v>
      </c>
      <c r="G63581">
        <f t="shared" si="1987"/>
        <v>0</v>
      </c>
    </row>
    <row r="63582" spans="1:7" x14ac:dyDescent="0.25">
      <c r="A63582">
        <v>194022</v>
      </c>
      <c r="B63582" s="2">
        <v>44367.446913052765</v>
      </c>
      <c r="C63582">
        <v>174164</v>
      </c>
      <c r="D63582">
        <v>288529</v>
      </c>
      <c r="E63582" t="str">
        <f t="shared" si="1986"/>
        <v>воскресенье</v>
      </c>
      <c r="F63582">
        <f>VLOOKUP(C63582,'Первые просмотры'!A:B,2,0)</f>
        <v>32512</v>
      </c>
      <c r="G63582">
        <f t="shared" si="1987"/>
        <v>0</v>
      </c>
    </row>
    <row r="63583" spans="1:7" x14ac:dyDescent="0.25">
      <c r="A63583">
        <v>194024</v>
      </c>
      <c r="B63583" s="2">
        <v>44367.447462385935</v>
      </c>
      <c r="C63583">
        <v>142775</v>
      </c>
      <c r="D63583">
        <v>411922</v>
      </c>
      <c r="E63583" t="str">
        <f t="shared" si="1986"/>
        <v>воскресенье</v>
      </c>
      <c r="F63583">
        <f>VLOOKUP(C63583,'Первые просмотры'!A:B,2,0)</f>
        <v>23221</v>
      </c>
      <c r="G63583">
        <f t="shared" si="1987"/>
        <v>0</v>
      </c>
    </row>
    <row r="63584" spans="1:7" x14ac:dyDescent="0.25">
      <c r="A63584">
        <v>194028</v>
      </c>
      <c r="B63584" s="2">
        <v>44367.449293496509</v>
      </c>
      <c r="C63584">
        <v>168128</v>
      </c>
      <c r="D63584">
        <v>405774</v>
      </c>
      <c r="E63584" t="str">
        <f t="shared" si="1986"/>
        <v>воскресенье</v>
      </c>
      <c r="F63584">
        <f>VLOOKUP(C63584,'Первые просмотры'!A:B,2,0)</f>
        <v>97840</v>
      </c>
      <c r="G63584">
        <f t="shared" si="1987"/>
        <v>0</v>
      </c>
    </row>
    <row r="63585" spans="1:7" x14ac:dyDescent="0.25">
      <c r="A63585">
        <v>194032</v>
      </c>
      <c r="B63585" s="2">
        <v>44367.450430420715</v>
      </c>
      <c r="C63585">
        <v>27251</v>
      </c>
      <c r="D63585">
        <v>413384</v>
      </c>
      <c r="E63585" t="str">
        <f t="shared" si="1986"/>
        <v>воскресенье</v>
      </c>
      <c r="F63585">
        <f>VLOOKUP(C63585,'Первые просмотры'!A:B,2,0)</f>
        <v>129637</v>
      </c>
      <c r="G63585">
        <f t="shared" si="1987"/>
        <v>0</v>
      </c>
    </row>
    <row r="63586" spans="1:7" x14ac:dyDescent="0.25">
      <c r="A63586">
        <v>194034</v>
      </c>
      <c r="B63586" s="2">
        <v>44367.455689320392</v>
      </c>
      <c r="C63586">
        <v>267611</v>
      </c>
      <c r="D63586">
        <v>153138</v>
      </c>
      <c r="E63586" t="str">
        <f t="shared" si="1986"/>
        <v>воскресенье</v>
      </c>
      <c r="F63586">
        <f>VLOOKUP(C63586,'Первые просмотры'!A:B,2,0)</f>
        <v>160526</v>
      </c>
      <c r="G63586">
        <f t="shared" si="1987"/>
        <v>0</v>
      </c>
    </row>
    <row r="63587" spans="1:7" x14ac:dyDescent="0.25">
      <c r="A63587">
        <v>194036</v>
      </c>
      <c r="B63587" s="2">
        <v>44367.456902912621</v>
      </c>
      <c r="C63587">
        <v>121521</v>
      </c>
      <c r="D63587">
        <v>141918</v>
      </c>
      <c r="E63587" t="str">
        <f t="shared" si="1986"/>
        <v>воскресенье</v>
      </c>
      <c r="F63587">
        <f>VLOOKUP(C63587,'Первые просмотры'!A:B,2,0)</f>
        <v>110765</v>
      </c>
      <c r="G63587">
        <f t="shared" si="1987"/>
        <v>0</v>
      </c>
    </row>
    <row r="63588" spans="1:7" x14ac:dyDescent="0.25">
      <c r="A63588">
        <v>194038</v>
      </c>
      <c r="B63588" s="2">
        <v>44367.457000000002</v>
      </c>
      <c r="C63588">
        <v>330931</v>
      </c>
      <c r="D63588">
        <v>21407</v>
      </c>
      <c r="E63588" t="str">
        <f t="shared" si="1986"/>
        <v>воскресенье</v>
      </c>
      <c r="F63588">
        <f>VLOOKUP(C63588,'Первые просмотры'!A:B,2,0)</f>
        <v>20006</v>
      </c>
      <c r="G63588">
        <f t="shared" si="1987"/>
        <v>0</v>
      </c>
    </row>
    <row r="63589" spans="1:7" x14ac:dyDescent="0.25">
      <c r="A63589">
        <v>194042</v>
      </c>
      <c r="B63589" s="2">
        <v>44367.458723715936</v>
      </c>
      <c r="C63589">
        <v>115131</v>
      </c>
      <c r="D63589">
        <v>158978</v>
      </c>
      <c r="E63589" t="str">
        <f t="shared" si="1986"/>
        <v>воскресенье</v>
      </c>
      <c r="F63589">
        <f>VLOOKUP(C63589,'Первые просмотры'!A:B,2,0)</f>
        <v>22015</v>
      </c>
      <c r="G63589">
        <f t="shared" si="1987"/>
        <v>0</v>
      </c>
    </row>
    <row r="63590" spans="1:7" x14ac:dyDescent="0.25">
      <c r="A63590">
        <v>194045</v>
      </c>
      <c r="B63590" s="2">
        <v>44367.458925566345</v>
      </c>
      <c r="C63590">
        <v>333386</v>
      </c>
      <c r="D63590">
        <v>347393</v>
      </c>
      <c r="E63590" t="str">
        <f t="shared" si="1986"/>
        <v>воскресенье</v>
      </c>
      <c r="F63590">
        <f>VLOOKUP(C63590,'Первые просмотры'!A:B,2,0)</f>
        <v>111553</v>
      </c>
      <c r="G63590">
        <f t="shared" si="1987"/>
        <v>0</v>
      </c>
    </row>
    <row r="63591" spans="1:7" x14ac:dyDescent="0.25">
      <c r="A63591">
        <v>194048</v>
      </c>
      <c r="B63591" s="2">
        <v>44367.4595782342</v>
      </c>
      <c r="C63591">
        <v>118820</v>
      </c>
      <c r="D63591">
        <v>332057</v>
      </c>
      <c r="E63591" t="str">
        <f t="shared" si="1986"/>
        <v>воскресенье</v>
      </c>
      <c r="F63591">
        <f>VLOOKUP(C63591,'Первые просмотры'!A:B,2,0)</f>
        <v>15797</v>
      </c>
      <c r="G63591">
        <f t="shared" si="1987"/>
        <v>0</v>
      </c>
    </row>
    <row r="63592" spans="1:7" x14ac:dyDescent="0.25">
      <c r="A63592">
        <v>194053</v>
      </c>
      <c r="B63592" s="2">
        <v>44367.459974974823</v>
      </c>
      <c r="C63592">
        <v>260127</v>
      </c>
      <c r="D63592">
        <v>258219</v>
      </c>
      <c r="E63592" t="str">
        <f t="shared" si="1986"/>
        <v>воскресенье</v>
      </c>
      <c r="F63592">
        <f>VLOOKUP(C63592,'Первые просмотры'!A:B,2,0)</f>
        <v>21497</v>
      </c>
      <c r="G63592">
        <f t="shared" si="1987"/>
        <v>0</v>
      </c>
    </row>
    <row r="63593" spans="1:7" x14ac:dyDescent="0.25">
      <c r="A63593">
        <v>194054</v>
      </c>
      <c r="B63593" s="2">
        <v>44367.460333333336</v>
      </c>
      <c r="C63593">
        <v>70291</v>
      </c>
      <c r="D63593">
        <v>58137</v>
      </c>
      <c r="E63593" t="str">
        <f t="shared" si="1986"/>
        <v>воскресенье</v>
      </c>
      <c r="F63593">
        <f>VLOOKUP(C63593,'Первые просмотры'!A:B,2,0)</f>
        <v>127266</v>
      </c>
      <c r="G63593">
        <f t="shared" si="1987"/>
        <v>0</v>
      </c>
    </row>
    <row r="63594" spans="1:7" x14ac:dyDescent="0.25">
      <c r="A63594">
        <v>194055</v>
      </c>
      <c r="B63594" s="2">
        <v>44367.460554826503</v>
      </c>
      <c r="C63594">
        <v>274721</v>
      </c>
      <c r="D63594">
        <v>472712</v>
      </c>
      <c r="E63594" t="str">
        <f t="shared" si="1986"/>
        <v>воскресенье</v>
      </c>
      <c r="F63594">
        <f>VLOOKUP(C63594,'Первые просмотры'!A:B,2,0)</f>
        <v>129668</v>
      </c>
      <c r="G63594">
        <f t="shared" si="1987"/>
        <v>0</v>
      </c>
    </row>
    <row r="63595" spans="1:7" x14ac:dyDescent="0.25">
      <c r="A63595">
        <v>194057</v>
      </c>
      <c r="B63595" s="2">
        <v>44367.461134678182</v>
      </c>
      <c r="C63595">
        <v>66081</v>
      </c>
      <c r="D63595">
        <v>386196</v>
      </c>
      <c r="E63595" t="str">
        <f t="shared" si="1986"/>
        <v>воскресенье</v>
      </c>
      <c r="F63595">
        <f>VLOOKUP(C63595,'Первые просмотры'!A:B,2,0)</f>
        <v>11701</v>
      </c>
      <c r="G63595">
        <f t="shared" si="1987"/>
        <v>0</v>
      </c>
    </row>
    <row r="63596" spans="1:7" x14ac:dyDescent="0.25">
      <c r="A63596">
        <v>194058</v>
      </c>
      <c r="B63596" s="2">
        <v>44367.462161812298</v>
      </c>
      <c r="C63596">
        <v>245317</v>
      </c>
      <c r="D63596">
        <v>40694</v>
      </c>
      <c r="E63596" t="str">
        <f t="shared" si="1986"/>
        <v>воскресенье</v>
      </c>
      <c r="F63596">
        <f>VLOOKUP(C63596,'Первые просмотры'!A:B,2,0)</f>
        <v>23935</v>
      </c>
      <c r="G63596">
        <f t="shared" si="1987"/>
        <v>0</v>
      </c>
    </row>
    <row r="63597" spans="1:7" x14ac:dyDescent="0.25">
      <c r="A63597">
        <v>194062</v>
      </c>
      <c r="B63597" s="2">
        <v>44367.463375404535</v>
      </c>
      <c r="C63597">
        <v>154045</v>
      </c>
      <c r="D63597">
        <v>249086</v>
      </c>
      <c r="E63597" t="str">
        <f t="shared" si="1986"/>
        <v>воскресенье</v>
      </c>
      <c r="F63597">
        <f>VLOOKUP(C63597,'Первые просмотры'!A:B,2,0)</f>
        <v>26183</v>
      </c>
      <c r="G63597">
        <f t="shared" si="1987"/>
        <v>0</v>
      </c>
    </row>
    <row r="63598" spans="1:7" x14ac:dyDescent="0.25">
      <c r="A63598">
        <v>194066</v>
      </c>
      <c r="B63598" s="2">
        <v>44367.46552934355</v>
      </c>
      <c r="C63598">
        <v>5016</v>
      </c>
      <c r="D63598">
        <v>380039</v>
      </c>
      <c r="E63598" t="str">
        <f t="shared" si="1986"/>
        <v>воскресенье</v>
      </c>
      <c r="F63598">
        <f>VLOOKUP(C63598,'Первые просмотры'!A:B,2,0)</f>
        <v>11454</v>
      </c>
      <c r="G63598">
        <f t="shared" si="1987"/>
        <v>0</v>
      </c>
    </row>
    <row r="63599" spans="1:7" x14ac:dyDescent="0.25">
      <c r="A63599">
        <v>194068</v>
      </c>
      <c r="B63599" s="2">
        <v>44367.466689046909</v>
      </c>
      <c r="C63599">
        <v>27715</v>
      </c>
      <c r="D63599">
        <v>230507</v>
      </c>
      <c r="E63599" t="str">
        <f t="shared" si="1986"/>
        <v>воскресенье</v>
      </c>
      <c r="F63599">
        <f>VLOOKUP(C63599,'Первые просмотры'!A:B,2,0)</f>
        <v>187128</v>
      </c>
      <c r="G63599">
        <f t="shared" si="1987"/>
        <v>0</v>
      </c>
    </row>
    <row r="63600" spans="1:7" x14ac:dyDescent="0.25">
      <c r="A63600">
        <v>194071</v>
      </c>
      <c r="B63600" s="2">
        <v>44367.471114230779</v>
      </c>
      <c r="C63600">
        <v>44259</v>
      </c>
      <c r="D63600">
        <v>474508</v>
      </c>
      <c r="E63600" t="str">
        <f t="shared" si="1986"/>
        <v>воскресенье</v>
      </c>
      <c r="F63600">
        <f>VLOOKUP(C63600,'Первые просмотры'!A:B,2,0)</f>
        <v>20845</v>
      </c>
      <c r="G63600">
        <f t="shared" si="1987"/>
        <v>0</v>
      </c>
    </row>
    <row r="63601" spans="1:7" x14ac:dyDescent="0.25">
      <c r="A63601">
        <v>194075</v>
      </c>
      <c r="B63601" s="2">
        <v>44367.471466019422</v>
      </c>
      <c r="C63601">
        <v>189341</v>
      </c>
      <c r="D63601">
        <v>230507</v>
      </c>
      <c r="E63601" t="str">
        <f t="shared" si="1986"/>
        <v>воскресенье</v>
      </c>
      <c r="F63601">
        <f>VLOOKUP(C63601,'Первые просмотры'!A:B,2,0)</f>
        <v>113616</v>
      </c>
      <c r="G63601">
        <f t="shared" si="1987"/>
        <v>0</v>
      </c>
    </row>
    <row r="63602" spans="1:7" x14ac:dyDescent="0.25">
      <c r="A63602">
        <v>194077</v>
      </c>
      <c r="B63602" s="2">
        <v>44367.473036896881</v>
      </c>
      <c r="C63602">
        <v>90991</v>
      </c>
      <c r="D63602">
        <v>411922</v>
      </c>
      <c r="E63602" t="str">
        <f t="shared" si="1986"/>
        <v>воскресенье</v>
      </c>
      <c r="F63602">
        <f>VLOOKUP(C63602,'Первые просмотры'!A:B,2,0)</f>
        <v>176628</v>
      </c>
      <c r="G63602">
        <f t="shared" si="1987"/>
        <v>0</v>
      </c>
    </row>
    <row r="63603" spans="1:7" x14ac:dyDescent="0.25">
      <c r="A63603">
        <v>194078</v>
      </c>
      <c r="B63603" s="2">
        <v>44367.473084142395</v>
      </c>
      <c r="C63603">
        <v>128444</v>
      </c>
      <c r="D63603">
        <v>122902</v>
      </c>
      <c r="E63603" t="str">
        <f t="shared" si="1986"/>
        <v>воскресенье</v>
      </c>
      <c r="F63603">
        <f>VLOOKUP(C63603,'Первые просмотры'!A:B,2,0)</f>
        <v>71888</v>
      </c>
      <c r="G63603">
        <f t="shared" si="1987"/>
        <v>0</v>
      </c>
    </row>
    <row r="63604" spans="1:7" x14ac:dyDescent="0.25">
      <c r="A63604">
        <v>194083</v>
      </c>
      <c r="B63604" s="2">
        <v>44367.473666666665</v>
      </c>
      <c r="C63604">
        <v>328663</v>
      </c>
      <c r="D63604">
        <v>342585</v>
      </c>
      <c r="E63604" t="str">
        <f t="shared" si="1986"/>
        <v>воскресенье</v>
      </c>
      <c r="F63604">
        <f>VLOOKUP(C63604,'Первые просмотры'!A:B,2,0)</f>
        <v>9416</v>
      </c>
      <c r="G63604">
        <f t="shared" si="1987"/>
        <v>0</v>
      </c>
    </row>
    <row r="63605" spans="1:7" x14ac:dyDescent="0.25">
      <c r="A63605">
        <v>194086</v>
      </c>
      <c r="B63605" s="2">
        <v>44367.475106796112</v>
      </c>
      <c r="C63605">
        <v>146482</v>
      </c>
      <c r="D63605">
        <v>351192</v>
      </c>
      <c r="E63605" t="str">
        <f t="shared" si="1986"/>
        <v>воскресенье</v>
      </c>
      <c r="F63605">
        <f>VLOOKUP(C63605,'Первые просмотры'!A:B,2,0)</f>
        <v>108255</v>
      </c>
      <c r="G63605">
        <f t="shared" si="1987"/>
        <v>0</v>
      </c>
    </row>
    <row r="63606" spans="1:7" x14ac:dyDescent="0.25">
      <c r="A63606">
        <v>194090</v>
      </c>
      <c r="B63606" s="2">
        <v>44367.476882229072</v>
      </c>
      <c r="C63606">
        <v>194572</v>
      </c>
      <c r="D63606">
        <v>83853</v>
      </c>
      <c r="E63606" t="str">
        <f t="shared" si="1986"/>
        <v>воскресенье</v>
      </c>
      <c r="F63606">
        <f>VLOOKUP(C63606,'Первые просмотры'!A:B,2,0)</f>
        <v>35179</v>
      </c>
      <c r="G63606">
        <f t="shared" si="1987"/>
        <v>0</v>
      </c>
    </row>
    <row r="63607" spans="1:7" x14ac:dyDescent="0.25">
      <c r="A63607">
        <v>194095</v>
      </c>
      <c r="B63607" s="2">
        <v>44367.477004303109</v>
      </c>
      <c r="C63607">
        <v>21833</v>
      </c>
      <c r="D63607">
        <v>394819</v>
      </c>
      <c r="E63607" t="str">
        <f t="shared" si="1986"/>
        <v>воскресенье</v>
      </c>
      <c r="F63607">
        <f>VLOOKUP(C63607,'Первые просмотры'!A:B,2,0)</f>
        <v>192763</v>
      </c>
      <c r="G63607">
        <f t="shared" si="1987"/>
        <v>0</v>
      </c>
    </row>
    <row r="63608" spans="1:7" x14ac:dyDescent="0.25">
      <c r="A63608">
        <v>194097</v>
      </c>
      <c r="B63608" s="2">
        <v>44367.477129449835</v>
      </c>
      <c r="C63608">
        <v>44998</v>
      </c>
      <c r="D63608">
        <v>292782</v>
      </c>
      <c r="E63608" t="str">
        <f t="shared" si="1986"/>
        <v>воскресенье</v>
      </c>
      <c r="F63608">
        <f>VLOOKUP(C63608,'Первые просмотры'!A:B,2,0)</f>
        <v>9560</v>
      </c>
      <c r="G63608">
        <f t="shared" si="1987"/>
        <v>0</v>
      </c>
    </row>
    <row r="63609" spans="1:7" x14ac:dyDescent="0.25">
      <c r="A63609">
        <v>194099</v>
      </c>
      <c r="B63609" s="2">
        <v>44367.477129449835</v>
      </c>
      <c r="C63609">
        <v>178936</v>
      </c>
      <c r="D63609">
        <v>347393</v>
      </c>
      <c r="E63609" t="str">
        <f t="shared" si="1986"/>
        <v>воскресенье</v>
      </c>
      <c r="F63609">
        <f>VLOOKUP(C63609,'Первые просмотры'!A:B,2,0)</f>
        <v>194099</v>
      </c>
      <c r="G63609">
        <f t="shared" si="1987"/>
        <v>1</v>
      </c>
    </row>
    <row r="63610" spans="1:7" x14ac:dyDescent="0.25">
      <c r="A63610">
        <v>194103</v>
      </c>
      <c r="B63610" s="2">
        <v>44367.477980895412</v>
      </c>
      <c r="C63610">
        <v>349465</v>
      </c>
      <c r="D63610">
        <v>407796</v>
      </c>
      <c r="E63610" t="str">
        <f t="shared" si="1986"/>
        <v>воскресенье</v>
      </c>
      <c r="F63610">
        <f>VLOOKUP(C63610,'Первые просмотры'!A:B,2,0)</f>
        <v>84955</v>
      </c>
      <c r="G63610">
        <f t="shared" si="1987"/>
        <v>0</v>
      </c>
    </row>
    <row r="63611" spans="1:7" x14ac:dyDescent="0.25">
      <c r="A63611">
        <v>194107</v>
      </c>
      <c r="B63611" s="2">
        <v>44367.478343042072</v>
      </c>
      <c r="C63611">
        <v>97950</v>
      </c>
      <c r="D63611">
        <v>392350</v>
      </c>
      <c r="E63611" t="str">
        <f t="shared" si="1986"/>
        <v>воскресенье</v>
      </c>
      <c r="F63611">
        <f>VLOOKUP(C63611,'Первые просмотры'!A:B,2,0)</f>
        <v>68276</v>
      </c>
      <c r="G63611">
        <f t="shared" si="1987"/>
        <v>0</v>
      </c>
    </row>
    <row r="63612" spans="1:7" x14ac:dyDescent="0.25">
      <c r="A63612">
        <v>194110</v>
      </c>
      <c r="B63612" s="2">
        <v>44367.478438673053</v>
      </c>
      <c r="C63612">
        <v>226485</v>
      </c>
      <c r="D63612">
        <v>297015</v>
      </c>
      <c r="E63612" t="str">
        <f t="shared" si="1986"/>
        <v>воскресенье</v>
      </c>
      <c r="F63612">
        <f>VLOOKUP(C63612,'Первые просмотры'!A:B,2,0)</f>
        <v>104136</v>
      </c>
      <c r="G63612">
        <f t="shared" si="1987"/>
        <v>0</v>
      </c>
    </row>
    <row r="63613" spans="1:7" x14ac:dyDescent="0.25">
      <c r="A63613">
        <v>194115</v>
      </c>
      <c r="B63613" s="2">
        <v>44367.480770226539</v>
      </c>
      <c r="C63613">
        <v>302889</v>
      </c>
      <c r="D63613">
        <v>21760</v>
      </c>
      <c r="E63613" t="str">
        <f t="shared" si="1986"/>
        <v>воскресенье</v>
      </c>
      <c r="F63613">
        <f>VLOOKUP(C63613,'Первые просмотры'!A:B,2,0)</f>
        <v>42836</v>
      </c>
      <c r="G63613">
        <f t="shared" si="1987"/>
        <v>0</v>
      </c>
    </row>
    <row r="63614" spans="1:7" x14ac:dyDescent="0.25">
      <c r="A63614">
        <v>194119</v>
      </c>
      <c r="B63614" s="2">
        <v>44367.48124637593</v>
      </c>
      <c r="C63614">
        <v>115302</v>
      </c>
      <c r="D63614">
        <v>88008</v>
      </c>
      <c r="E63614" t="str">
        <f t="shared" si="1986"/>
        <v>воскресенье</v>
      </c>
      <c r="F63614">
        <f>VLOOKUP(C63614,'Первые просмотры'!A:B,2,0)</f>
        <v>34390</v>
      </c>
      <c r="G63614">
        <f t="shared" si="1987"/>
        <v>0</v>
      </c>
    </row>
    <row r="63615" spans="1:7" x14ac:dyDescent="0.25">
      <c r="A63615">
        <v>194121</v>
      </c>
      <c r="B63615" s="2">
        <v>44367.482009338666</v>
      </c>
      <c r="C63615">
        <v>334718</v>
      </c>
      <c r="D63615">
        <v>408587</v>
      </c>
      <c r="E63615" t="str">
        <f t="shared" si="1986"/>
        <v>воскресенье</v>
      </c>
      <c r="F63615">
        <f>VLOOKUP(C63615,'Первые просмотры'!A:B,2,0)</f>
        <v>37149</v>
      </c>
      <c r="G63615">
        <f t="shared" si="1987"/>
        <v>0</v>
      </c>
    </row>
    <row r="63616" spans="1:7" x14ac:dyDescent="0.25">
      <c r="A63616">
        <v>194123</v>
      </c>
      <c r="B63616" s="2">
        <v>44367.482388349519</v>
      </c>
      <c r="C63616">
        <v>68928</v>
      </c>
      <c r="D63616">
        <v>183290</v>
      </c>
      <c r="E63616" t="str">
        <f t="shared" si="1986"/>
        <v>воскресенье</v>
      </c>
      <c r="F63616">
        <f>VLOOKUP(C63616,'Первые просмотры'!A:B,2,0)</f>
        <v>4359</v>
      </c>
      <c r="G63616">
        <f t="shared" si="1987"/>
        <v>0</v>
      </c>
    </row>
    <row r="63617" spans="1:7" x14ac:dyDescent="0.25">
      <c r="A63617">
        <v>194124</v>
      </c>
      <c r="B63617" s="2">
        <v>44367.482558671836</v>
      </c>
      <c r="C63617">
        <v>226699</v>
      </c>
      <c r="D63617">
        <v>231782</v>
      </c>
      <c r="E63617" t="str">
        <f t="shared" si="1986"/>
        <v>воскресенье</v>
      </c>
      <c r="F63617">
        <f>VLOOKUP(C63617,'Первые просмотры'!A:B,2,0)</f>
        <v>38438</v>
      </c>
      <c r="G63617">
        <f t="shared" si="1987"/>
        <v>0</v>
      </c>
    </row>
    <row r="63618" spans="1:7" x14ac:dyDescent="0.25">
      <c r="A63618">
        <v>194129</v>
      </c>
      <c r="B63618" s="2">
        <v>44367.482711264383</v>
      </c>
      <c r="C63618">
        <v>247442</v>
      </c>
      <c r="D63618">
        <v>264283</v>
      </c>
      <c r="E63618" t="str">
        <f t="shared" si="1986"/>
        <v>воскресенье</v>
      </c>
      <c r="F63618">
        <f>VLOOKUP(C63618,'Первые просмотры'!A:B,2,0)</f>
        <v>118556</v>
      </c>
      <c r="G63618">
        <f t="shared" si="1987"/>
        <v>0</v>
      </c>
    </row>
    <row r="63619" spans="1:7" x14ac:dyDescent="0.25">
      <c r="A63619">
        <v>194132</v>
      </c>
      <c r="B63619" s="2">
        <v>44367.483197410998</v>
      </c>
      <c r="C63619">
        <v>339814</v>
      </c>
      <c r="D63619">
        <v>413384</v>
      </c>
      <c r="E63619" t="str">
        <f t="shared" ref="E63619:E63682" si="1988">TEXT(B63619, "ДДДД")</f>
        <v>воскресенье</v>
      </c>
      <c r="F63619">
        <f>VLOOKUP(C63619,'Первые просмотры'!A:B,2,0)</f>
        <v>127903</v>
      </c>
      <c r="G63619">
        <f t="shared" ref="G63619:G63682" si="1989">IF(A63619=F63619,1,0)</f>
        <v>0</v>
      </c>
    </row>
    <row r="63620" spans="1:7" x14ac:dyDescent="0.25">
      <c r="A63620">
        <v>194133</v>
      </c>
      <c r="B63620" s="2">
        <v>44367.484006472492</v>
      </c>
      <c r="C63620">
        <v>177477</v>
      </c>
      <c r="D63620">
        <v>102086</v>
      </c>
      <c r="E63620" t="str">
        <f t="shared" si="1988"/>
        <v>воскресенье</v>
      </c>
      <c r="F63620">
        <f>VLOOKUP(C63620,'Первые просмотры'!A:B,2,0)</f>
        <v>12655</v>
      </c>
      <c r="G63620">
        <f t="shared" si="1989"/>
        <v>0</v>
      </c>
    </row>
    <row r="63621" spans="1:7" x14ac:dyDescent="0.25">
      <c r="A63621">
        <v>194136</v>
      </c>
      <c r="B63621" s="2">
        <v>44367.484411003235</v>
      </c>
      <c r="C63621">
        <v>315503</v>
      </c>
      <c r="D63621">
        <v>188971</v>
      </c>
      <c r="E63621" t="str">
        <f t="shared" si="1988"/>
        <v>воскресенье</v>
      </c>
      <c r="F63621">
        <f>VLOOKUP(C63621,'Первые просмотры'!A:B,2,0)</f>
        <v>9740</v>
      </c>
      <c r="G63621">
        <f t="shared" si="1989"/>
        <v>0</v>
      </c>
    </row>
    <row r="63622" spans="1:7" x14ac:dyDescent="0.25">
      <c r="A63622">
        <v>194141</v>
      </c>
      <c r="B63622" s="2">
        <v>44367.485333333338</v>
      </c>
      <c r="C63622">
        <v>180332</v>
      </c>
      <c r="D63622">
        <v>250679</v>
      </c>
      <c r="E63622" t="str">
        <f t="shared" si="1988"/>
        <v>воскресенье</v>
      </c>
      <c r="F63622">
        <f>VLOOKUP(C63622,'Первые просмотры'!A:B,2,0)</f>
        <v>5195</v>
      </c>
      <c r="G63622">
        <f t="shared" si="1989"/>
        <v>0</v>
      </c>
    </row>
    <row r="63623" spans="1:7" x14ac:dyDescent="0.25">
      <c r="A63623">
        <v>194143</v>
      </c>
      <c r="B63623" s="2">
        <v>44367.485333333338</v>
      </c>
      <c r="C63623">
        <v>322953</v>
      </c>
      <c r="D63623">
        <v>470762</v>
      </c>
      <c r="E63623" t="str">
        <f t="shared" si="1988"/>
        <v>воскресенье</v>
      </c>
      <c r="F63623">
        <f>VLOOKUP(C63623,'Первые просмотры'!A:B,2,0)</f>
        <v>4019</v>
      </c>
      <c r="G63623">
        <f t="shared" si="1989"/>
        <v>0</v>
      </c>
    </row>
    <row r="63624" spans="1:7" x14ac:dyDescent="0.25">
      <c r="A63624">
        <v>194148</v>
      </c>
      <c r="B63624" s="2">
        <v>44367.486433656959</v>
      </c>
      <c r="C63624">
        <v>42887</v>
      </c>
      <c r="D63624">
        <v>180017</v>
      </c>
      <c r="E63624" t="str">
        <f t="shared" si="1988"/>
        <v>воскресенье</v>
      </c>
      <c r="F63624">
        <f>VLOOKUP(C63624,'Первые просмотры'!A:B,2,0)</f>
        <v>24671</v>
      </c>
      <c r="G63624">
        <f t="shared" si="1989"/>
        <v>0</v>
      </c>
    </row>
    <row r="63625" spans="1:7" x14ac:dyDescent="0.25">
      <c r="A63625">
        <v>194150</v>
      </c>
      <c r="B63625" s="2">
        <v>44367.486838187702</v>
      </c>
      <c r="C63625">
        <v>187204</v>
      </c>
      <c r="D63625">
        <v>347008</v>
      </c>
      <c r="E63625" t="str">
        <f t="shared" si="1988"/>
        <v>воскресенье</v>
      </c>
      <c r="F63625">
        <f>VLOOKUP(C63625,'Первые просмотры'!A:B,2,0)</f>
        <v>146754</v>
      </c>
      <c r="G63625">
        <f t="shared" si="1989"/>
        <v>0</v>
      </c>
    </row>
    <row r="63626" spans="1:7" x14ac:dyDescent="0.25">
      <c r="A63626">
        <v>194152</v>
      </c>
      <c r="B63626" s="2">
        <v>44367.486953337197</v>
      </c>
      <c r="C63626">
        <v>251263</v>
      </c>
      <c r="D63626">
        <v>146139</v>
      </c>
      <c r="E63626" t="str">
        <f t="shared" si="1988"/>
        <v>воскресенье</v>
      </c>
      <c r="F63626">
        <f>VLOOKUP(C63626,'Первые просмотры'!A:B,2,0)</f>
        <v>103391</v>
      </c>
      <c r="G63626">
        <f t="shared" si="1989"/>
        <v>0</v>
      </c>
    </row>
    <row r="63627" spans="1:7" x14ac:dyDescent="0.25">
      <c r="A63627">
        <v>194156</v>
      </c>
      <c r="B63627" s="2">
        <v>44367.488051779932</v>
      </c>
      <c r="C63627">
        <v>4636</v>
      </c>
      <c r="D63627">
        <v>4199</v>
      </c>
      <c r="E63627" t="str">
        <f t="shared" si="1988"/>
        <v>воскресенье</v>
      </c>
      <c r="F63627">
        <f>VLOOKUP(C63627,'Первые просмотры'!A:B,2,0)</f>
        <v>110695</v>
      </c>
      <c r="G63627">
        <f t="shared" si="1989"/>
        <v>0</v>
      </c>
    </row>
    <row r="63628" spans="1:7" x14ac:dyDescent="0.25">
      <c r="A63628">
        <v>194158</v>
      </c>
      <c r="B63628" s="2">
        <v>44367.489666666661</v>
      </c>
      <c r="C63628">
        <v>258675</v>
      </c>
      <c r="D63628">
        <v>411922</v>
      </c>
      <c r="E63628" t="str">
        <f t="shared" si="1988"/>
        <v>воскресенье</v>
      </c>
      <c r="F63628">
        <f>VLOOKUP(C63628,'Первые просмотры'!A:B,2,0)</f>
        <v>144264</v>
      </c>
      <c r="G63628">
        <f t="shared" si="1989"/>
        <v>0</v>
      </c>
    </row>
    <row r="63629" spans="1:7" x14ac:dyDescent="0.25">
      <c r="A63629">
        <v>194159</v>
      </c>
      <c r="B63629" s="2">
        <v>44367.490707113866</v>
      </c>
      <c r="C63629">
        <v>44479</v>
      </c>
      <c r="D63629">
        <v>172418</v>
      </c>
      <c r="E63629" t="str">
        <f t="shared" si="1988"/>
        <v>воскресенье</v>
      </c>
      <c r="F63629">
        <f>VLOOKUP(C63629,'Первые просмотры'!A:B,2,0)</f>
        <v>109628</v>
      </c>
      <c r="G63629">
        <f t="shared" si="1989"/>
        <v>0</v>
      </c>
    </row>
    <row r="63630" spans="1:7" x14ac:dyDescent="0.25">
      <c r="A63630">
        <v>194162</v>
      </c>
      <c r="B63630" s="2">
        <v>44367.491164891508</v>
      </c>
      <c r="C63630">
        <v>211950</v>
      </c>
      <c r="D63630">
        <v>40767</v>
      </c>
      <c r="E63630" t="str">
        <f t="shared" si="1988"/>
        <v>воскресенье</v>
      </c>
      <c r="F63630">
        <f>VLOOKUP(C63630,'Первые просмотры'!A:B,2,0)</f>
        <v>111177</v>
      </c>
      <c r="G63630">
        <f t="shared" si="1989"/>
        <v>0</v>
      </c>
    </row>
    <row r="63631" spans="1:7" x14ac:dyDescent="0.25">
      <c r="A63631">
        <v>194164</v>
      </c>
      <c r="B63631" s="2">
        <v>44367.493715210359</v>
      </c>
      <c r="C63631">
        <v>49581</v>
      </c>
      <c r="D63631">
        <v>70091</v>
      </c>
      <c r="E63631" t="str">
        <f t="shared" si="1988"/>
        <v>воскресенье</v>
      </c>
      <c r="F63631">
        <f>VLOOKUP(C63631,'Первые просмотры'!A:B,2,0)</f>
        <v>35381</v>
      </c>
      <c r="G63631">
        <f t="shared" si="1989"/>
        <v>0</v>
      </c>
    </row>
    <row r="63632" spans="1:7" x14ac:dyDescent="0.25">
      <c r="A63632">
        <v>194165</v>
      </c>
      <c r="B63632" s="2">
        <v>44367.495193334755</v>
      </c>
      <c r="C63632">
        <v>61779</v>
      </c>
      <c r="D63632">
        <v>230507</v>
      </c>
      <c r="E63632" t="str">
        <f t="shared" si="1988"/>
        <v>воскресенье</v>
      </c>
      <c r="F63632">
        <f>VLOOKUP(C63632,'Первые просмотры'!A:B,2,0)</f>
        <v>105237</v>
      </c>
      <c r="G63632">
        <f t="shared" si="1989"/>
        <v>0</v>
      </c>
    </row>
    <row r="63633" spans="1:7" x14ac:dyDescent="0.25">
      <c r="A63633">
        <v>194169</v>
      </c>
      <c r="B63633" s="2">
        <v>44367.495999999999</v>
      </c>
      <c r="C63633">
        <v>338080</v>
      </c>
      <c r="D63633">
        <v>330333</v>
      </c>
      <c r="E63633" t="str">
        <f t="shared" si="1988"/>
        <v>воскресенье</v>
      </c>
      <c r="F63633">
        <f>VLOOKUP(C63633,'Первые просмотры'!A:B,2,0)</f>
        <v>75771</v>
      </c>
      <c r="G63633">
        <f t="shared" si="1989"/>
        <v>0</v>
      </c>
    </row>
    <row r="63634" spans="1:7" x14ac:dyDescent="0.25">
      <c r="A63634">
        <v>194174</v>
      </c>
      <c r="B63634" s="2">
        <v>44367.497024445329</v>
      </c>
      <c r="C63634">
        <v>170183</v>
      </c>
      <c r="D63634">
        <v>239248</v>
      </c>
      <c r="E63634" t="str">
        <f t="shared" si="1988"/>
        <v>воскресенье</v>
      </c>
      <c r="F63634">
        <f>VLOOKUP(C63634,'Первые просмотры'!A:B,2,0)</f>
        <v>194174</v>
      </c>
      <c r="G63634">
        <f t="shared" si="1989"/>
        <v>1</v>
      </c>
    </row>
    <row r="63635" spans="1:7" x14ac:dyDescent="0.25">
      <c r="A63635">
        <v>194178</v>
      </c>
      <c r="B63635" s="2">
        <v>44367.497177037876</v>
      </c>
      <c r="C63635">
        <v>76065</v>
      </c>
      <c r="D63635">
        <v>158978</v>
      </c>
      <c r="E63635" t="str">
        <f t="shared" si="1988"/>
        <v>воскресенье</v>
      </c>
      <c r="F63635">
        <f>VLOOKUP(C63635,'Первые просмотры'!A:B,2,0)</f>
        <v>109082</v>
      </c>
      <c r="G63635">
        <f t="shared" si="1989"/>
        <v>0</v>
      </c>
    </row>
    <row r="63636" spans="1:7" x14ac:dyDescent="0.25">
      <c r="A63636">
        <v>194179</v>
      </c>
      <c r="B63636" s="2">
        <v>44367.497760517799</v>
      </c>
      <c r="C63636">
        <v>29328</v>
      </c>
      <c r="D63636">
        <v>341333</v>
      </c>
      <c r="E63636" t="str">
        <f t="shared" si="1988"/>
        <v>воскресенье</v>
      </c>
      <c r="F63636">
        <f>VLOOKUP(C63636,'Первые просмотры'!A:B,2,0)</f>
        <v>115173</v>
      </c>
      <c r="G63636">
        <f t="shared" si="1989"/>
        <v>0</v>
      </c>
    </row>
    <row r="63637" spans="1:7" x14ac:dyDescent="0.25">
      <c r="A63637">
        <v>194180</v>
      </c>
      <c r="B63637" s="2">
        <v>44367.498165048542</v>
      </c>
      <c r="C63637">
        <v>303662</v>
      </c>
      <c r="D63637">
        <v>133953</v>
      </c>
      <c r="E63637" t="str">
        <f t="shared" si="1988"/>
        <v>воскресенье</v>
      </c>
      <c r="F63637">
        <f>VLOOKUP(C63637,'Первые просмотры'!A:B,2,0)</f>
        <v>120780</v>
      </c>
      <c r="G63637">
        <f t="shared" si="1989"/>
        <v>0</v>
      </c>
    </row>
    <row r="63638" spans="1:7" x14ac:dyDescent="0.25">
      <c r="A63638">
        <v>194185</v>
      </c>
      <c r="B63638" s="2">
        <v>44367.499404889066</v>
      </c>
      <c r="C63638">
        <v>251895</v>
      </c>
      <c r="D63638">
        <v>3876</v>
      </c>
      <c r="E63638" t="str">
        <f t="shared" si="1988"/>
        <v>воскресенье</v>
      </c>
      <c r="F63638">
        <f>VLOOKUP(C63638,'Первые просмотры'!A:B,2,0)</f>
        <v>4889</v>
      </c>
      <c r="G63638">
        <f t="shared" si="1989"/>
        <v>0</v>
      </c>
    </row>
    <row r="63639" spans="1:7" x14ac:dyDescent="0.25">
      <c r="A63639">
        <v>194190</v>
      </c>
      <c r="B63639" s="2">
        <v>44367.499496444594</v>
      </c>
      <c r="C63639">
        <v>230990</v>
      </c>
      <c r="D63639">
        <v>410635</v>
      </c>
      <c r="E63639" t="str">
        <f t="shared" si="1988"/>
        <v>воскресенье</v>
      </c>
      <c r="F63639">
        <f>VLOOKUP(C63639,'Первые просмотры'!A:B,2,0)</f>
        <v>112658</v>
      </c>
      <c r="G63639">
        <f t="shared" si="1989"/>
        <v>0</v>
      </c>
    </row>
    <row r="63640" spans="1:7" x14ac:dyDescent="0.25">
      <c r="A63640">
        <v>194193</v>
      </c>
      <c r="B63640" s="2">
        <v>44367.500900296029</v>
      </c>
      <c r="C63640">
        <v>200104</v>
      </c>
      <c r="D63640">
        <v>196292</v>
      </c>
      <c r="E63640" t="str">
        <f t="shared" si="1988"/>
        <v>воскресенье</v>
      </c>
      <c r="F63640">
        <f>VLOOKUP(C63640,'Первые просмотры'!A:B,2,0)</f>
        <v>33855</v>
      </c>
      <c r="G63640">
        <f t="shared" si="1989"/>
        <v>0</v>
      </c>
    </row>
    <row r="63641" spans="1:7" x14ac:dyDescent="0.25">
      <c r="A63641">
        <v>194198</v>
      </c>
      <c r="B63641" s="2">
        <v>44367.501401294496</v>
      </c>
      <c r="C63641">
        <v>326203</v>
      </c>
      <c r="D63641">
        <v>230507</v>
      </c>
      <c r="E63641" t="str">
        <f t="shared" si="1988"/>
        <v>воскресенье</v>
      </c>
      <c r="F63641">
        <f>VLOOKUP(C63641,'Первые просмотры'!A:B,2,0)</f>
        <v>173717</v>
      </c>
      <c r="G63641">
        <f t="shared" si="1989"/>
        <v>0</v>
      </c>
    </row>
    <row r="63642" spans="1:7" x14ac:dyDescent="0.25">
      <c r="A63642">
        <v>194201</v>
      </c>
      <c r="B63642" s="2">
        <v>44367.502883999143</v>
      </c>
      <c r="C63642">
        <v>171732</v>
      </c>
      <c r="D63642">
        <v>317115</v>
      </c>
      <c r="E63642" t="str">
        <f t="shared" si="1988"/>
        <v>воскресенье</v>
      </c>
      <c r="F63642">
        <f>VLOOKUP(C63642,'Первые просмотры'!A:B,2,0)</f>
        <v>27175</v>
      </c>
      <c r="G63642">
        <f t="shared" si="1989"/>
        <v>0</v>
      </c>
    </row>
    <row r="63643" spans="1:7" x14ac:dyDescent="0.25">
      <c r="A63643">
        <v>194205</v>
      </c>
      <c r="B63643" s="2">
        <v>44367.503423948219</v>
      </c>
      <c r="C63643">
        <v>69506</v>
      </c>
      <c r="D63643">
        <v>94440</v>
      </c>
      <c r="E63643" t="str">
        <f t="shared" si="1988"/>
        <v>воскресенье</v>
      </c>
      <c r="F63643">
        <f>VLOOKUP(C63643,'Первые просмотры'!A:B,2,0)</f>
        <v>103605</v>
      </c>
      <c r="G63643">
        <f t="shared" si="1989"/>
        <v>0</v>
      </c>
    </row>
    <row r="63644" spans="1:7" x14ac:dyDescent="0.25">
      <c r="A63644">
        <v>194210</v>
      </c>
      <c r="B63644" s="2">
        <v>44367.506546220284</v>
      </c>
      <c r="C63644">
        <v>131646</v>
      </c>
      <c r="D63644">
        <v>4316</v>
      </c>
      <c r="E63644" t="str">
        <f t="shared" si="1988"/>
        <v>воскресенье</v>
      </c>
      <c r="F63644">
        <f>VLOOKUP(C63644,'Первые просмотры'!A:B,2,0)</f>
        <v>170654</v>
      </c>
      <c r="G63644">
        <f t="shared" si="1989"/>
        <v>0</v>
      </c>
    </row>
    <row r="63645" spans="1:7" x14ac:dyDescent="0.25">
      <c r="A63645">
        <v>194211</v>
      </c>
      <c r="B63645" s="2">
        <v>44367.507064724923</v>
      </c>
      <c r="C63645">
        <v>294719</v>
      </c>
      <c r="D63645">
        <v>250679</v>
      </c>
      <c r="E63645" t="str">
        <f t="shared" si="1988"/>
        <v>воскресенье</v>
      </c>
      <c r="F63645">
        <f>VLOOKUP(C63645,'Первые просмотры'!A:B,2,0)</f>
        <v>118980</v>
      </c>
      <c r="G63645">
        <f t="shared" si="1989"/>
        <v>0</v>
      </c>
    </row>
    <row r="63646" spans="1:7" x14ac:dyDescent="0.25">
      <c r="A63646">
        <v>194213</v>
      </c>
      <c r="B63646" s="2">
        <v>44367.508529923398</v>
      </c>
      <c r="C63646">
        <v>22640</v>
      </c>
      <c r="D63646">
        <v>267896</v>
      </c>
      <c r="E63646" t="str">
        <f t="shared" si="1988"/>
        <v>воскресенье</v>
      </c>
      <c r="F63646">
        <f>VLOOKUP(C63646,'Первые просмотры'!A:B,2,0)</f>
        <v>16631</v>
      </c>
      <c r="G63646">
        <f t="shared" si="1989"/>
        <v>0</v>
      </c>
    </row>
    <row r="63647" spans="1:7" x14ac:dyDescent="0.25">
      <c r="A63647">
        <v>194215</v>
      </c>
      <c r="B63647" s="2">
        <v>44367.51070550162</v>
      </c>
      <c r="C63647">
        <v>145305</v>
      </c>
      <c r="D63647">
        <v>411922</v>
      </c>
      <c r="E63647" t="str">
        <f t="shared" si="1988"/>
        <v>воскресенье</v>
      </c>
      <c r="F63647">
        <f>VLOOKUP(C63647,'Первые просмотры'!A:B,2,0)</f>
        <v>33512</v>
      </c>
      <c r="G63647">
        <f t="shared" si="1989"/>
        <v>0</v>
      </c>
    </row>
    <row r="63648" spans="1:7" x14ac:dyDescent="0.25">
      <c r="A63648">
        <v>194217</v>
      </c>
      <c r="B63648" s="2">
        <v>44367.511886959444</v>
      </c>
      <c r="C63648">
        <v>269862</v>
      </c>
      <c r="D63648">
        <v>265569</v>
      </c>
      <c r="E63648" t="str">
        <f t="shared" si="1988"/>
        <v>воскресенье</v>
      </c>
      <c r="F63648">
        <f>VLOOKUP(C63648,'Первые просмотры'!A:B,2,0)</f>
        <v>61582</v>
      </c>
      <c r="G63648">
        <f t="shared" si="1989"/>
        <v>0</v>
      </c>
    </row>
    <row r="63649" spans="1:7" x14ac:dyDescent="0.25">
      <c r="A63649">
        <v>194218</v>
      </c>
      <c r="B63649" s="2">
        <v>44367.512323624593</v>
      </c>
      <c r="C63649">
        <v>209040</v>
      </c>
      <c r="D63649">
        <v>347008</v>
      </c>
      <c r="E63649" t="str">
        <f t="shared" si="1988"/>
        <v>воскресенье</v>
      </c>
      <c r="F63649">
        <f>VLOOKUP(C63649,'Первые просмотры'!A:B,2,0)</f>
        <v>104564</v>
      </c>
      <c r="G63649">
        <f t="shared" si="1989"/>
        <v>0</v>
      </c>
    </row>
    <row r="63650" spans="1:7" x14ac:dyDescent="0.25">
      <c r="A63650">
        <v>194219</v>
      </c>
      <c r="B63650" s="2">
        <v>44367.513657032992</v>
      </c>
      <c r="C63650">
        <v>227841</v>
      </c>
      <c r="D63650">
        <v>154228</v>
      </c>
      <c r="E63650" t="str">
        <f t="shared" si="1988"/>
        <v>воскресенье</v>
      </c>
      <c r="F63650">
        <f>VLOOKUP(C63650,'Первые просмотры'!A:B,2,0)</f>
        <v>21228</v>
      </c>
      <c r="G63650">
        <f t="shared" si="1989"/>
        <v>0</v>
      </c>
    </row>
    <row r="63651" spans="1:7" x14ac:dyDescent="0.25">
      <c r="A63651">
        <v>194222</v>
      </c>
      <c r="B63651" s="2">
        <v>44367.513941747573</v>
      </c>
      <c r="C63651">
        <v>81114</v>
      </c>
      <c r="D63651">
        <v>158978</v>
      </c>
      <c r="E63651" t="str">
        <f t="shared" si="1988"/>
        <v>воскресенье</v>
      </c>
      <c r="F63651">
        <f>VLOOKUP(C63651,'Первые просмотры'!A:B,2,0)</f>
        <v>27970</v>
      </c>
      <c r="G63651">
        <f t="shared" si="1989"/>
        <v>0</v>
      </c>
    </row>
    <row r="63652" spans="1:7" x14ac:dyDescent="0.25">
      <c r="A63652">
        <v>194226</v>
      </c>
      <c r="B63652" s="2">
        <v>44367.514725180823</v>
      </c>
      <c r="C63652">
        <v>114017</v>
      </c>
      <c r="D63652">
        <v>352813</v>
      </c>
      <c r="E63652" t="str">
        <f t="shared" si="1988"/>
        <v>воскресенье</v>
      </c>
      <c r="F63652">
        <f>VLOOKUP(C63652,'Первые просмотры'!A:B,2,0)</f>
        <v>104190</v>
      </c>
      <c r="G63652">
        <f t="shared" si="1989"/>
        <v>0</v>
      </c>
    </row>
    <row r="63653" spans="1:7" x14ac:dyDescent="0.25">
      <c r="A63653">
        <v>194230</v>
      </c>
      <c r="B63653" s="2">
        <v>44367.515701773125</v>
      </c>
      <c r="C63653">
        <v>73474</v>
      </c>
      <c r="D63653">
        <v>165432</v>
      </c>
      <c r="E63653" t="str">
        <f t="shared" si="1988"/>
        <v>воскресенье</v>
      </c>
      <c r="F63653">
        <f>VLOOKUP(C63653,'Первые просмотры'!A:B,2,0)</f>
        <v>118502</v>
      </c>
      <c r="G63653">
        <f t="shared" si="1989"/>
        <v>0</v>
      </c>
    </row>
    <row r="63654" spans="1:7" x14ac:dyDescent="0.25">
      <c r="A63654">
        <v>194233</v>
      </c>
      <c r="B63654" s="2">
        <v>44367.515964401297</v>
      </c>
      <c r="C63654">
        <v>159349</v>
      </c>
      <c r="D63654">
        <v>266748</v>
      </c>
      <c r="E63654" t="str">
        <f t="shared" si="1988"/>
        <v>воскресенье</v>
      </c>
      <c r="F63654">
        <f>VLOOKUP(C63654,'Первые просмотры'!A:B,2,0)</f>
        <v>189742</v>
      </c>
      <c r="G63654">
        <f t="shared" si="1989"/>
        <v>0</v>
      </c>
    </row>
    <row r="63655" spans="1:7" x14ac:dyDescent="0.25">
      <c r="A63655">
        <v>194236</v>
      </c>
      <c r="B63655" s="2">
        <v>44367.516159550767</v>
      </c>
      <c r="C63655">
        <v>290491</v>
      </c>
      <c r="D63655">
        <v>81226</v>
      </c>
      <c r="E63655" t="str">
        <f t="shared" si="1988"/>
        <v>воскресенье</v>
      </c>
      <c r="F63655">
        <f>VLOOKUP(C63655,'Первые просмотры'!A:B,2,0)</f>
        <v>29037</v>
      </c>
      <c r="G63655">
        <f t="shared" si="1989"/>
        <v>0</v>
      </c>
    </row>
    <row r="63656" spans="1:7" x14ac:dyDescent="0.25">
      <c r="A63656">
        <v>194239</v>
      </c>
      <c r="B63656" s="2">
        <v>44367.516773462783</v>
      </c>
      <c r="C63656">
        <v>191060</v>
      </c>
      <c r="D63656">
        <v>411922</v>
      </c>
      <c r="E63656" t="str">
        <f t="shared" si="1988"/>
        <v>воскресенье</v>
      </c>
      <c r="F63656">
        <f>VLOOKUP(C63656,'Первые просмотры'!A:B,2,0)</f>
        <v>117729</v>
      </c>
      <c r="G63656">
        <f t="shared" si="1989"/>
        <v>0</v>
      </c>
    </row>
    <row r="63657" spans="1:7" x14ac:dyDescent="0.25">
      <c r="A63657">
        <v>194240</v>
      </c>
      <c r="B63657" s="2">
        <v>44367.517380291145</v>
      </c>
      <c r="C63657">
        <v>222301</v>
      </c>
      <c r="D63657">
        <v>301748</v>
      </c>
      <c r="E63657" t="str">
        <f t="shared" si="1988"/>
        <v>воскресенье</v>
      </c>
      <c r="F63657">
        <f>VLOOKUP(C63657,'Первые просмотры'!A:B,2,0)</f>
        <v>110616</v>
      </c>
      <c r="G63657">
        <f t="shared" si="1989"/>
        <v>0</v>
      </c>
    </row>
    <row r="63658" spans="1:7" x14ac:dyDescent="0.25">
      <c r="A63658">
        <v>194241</v>
      </c>
      <c r="B63658" s="2">
        <v>44367.518391585763</v>
      </c>
      <c r="C63658">
        <v>332923</v>
      </c>
      <c r="D63658">
        <v>470762</v>
      </c>
      <c r="E63658" t="str">
        <f t="shared" si="1988"/>
        <v>воскресенье</v>
      </c>
      <c r="F63658">
        <f>VLOOKUP(C63658,'Первые просмотры'!A:B,2,0)</f>
        <v>58955</v>
      </c>
      <c r="G63658">
        <f t="shared" si="1989"/>
        <v>0</v>
      </c>
    </row>
    <row r="63659" spans="1:7" x14ac:dyDescent="0.25">
      <c r="A63659">
        <v>194245</v>
      </c>
      <c r="B63659" s="2">
        <v>44367.518417920466</v>
      </c>
      <c r="C63659">
        <v>315184</v>
      </c>
      <c r="D63659">
        <v>472908</v>
      </c>
      <c r="E63659" t="str">
        <f t="shared" si="1988"/>
        <v>воскресенье</v>
      </c>
      <c r="F63659">
        <f>VLOOKUP(C63659,'Первые просмотры'!A:B,2,0)</f>
        <v>35731</v>
      </c>
      <c r="G63659">
        <f t="shared" si="1989"/>
        <v>0</v>
      </c>
    </row>
    <row r="63660" spans="1:7" x14ac:dyDescent="0.25">
      <c r="A63660">
        <v>194248</v>
      </c>
      <c r="B63660" s="2">
        <v>44367.518997772146</v>
      </c>
      <c r="C63660">
        <v>97691</v>
      </c>
      <c r="D63660">
        <v>153893</v>
      </c>
      <c r="E63660" t="str">
        <f t="shared" si="1988"/>
        <v>воскресенье</v>
      </c>
      <c r="F63660">
        <f>VLOOKUP(C63660,'Первые просмотры'!A:B,2,0)</f>
        <v>103306</v>
      </c>
      <c r="G63660">
        <f t="shared" si="1989"/>
        <v>0</v>
      </c>
    </row>
    <row r="63661" spans="1:7" x14ac:dyDescent="0.25">
      <c r="A63661">
        <v>194250</v>
      </c>
      <c r="B63661" s="2">
        <v>44367.519605177993</v>
      </c>
      <c r="C63661">
        <v>326415</v>
      </c>
      <c r="D63661">
        <v>411922</v>
      </c>
      <c r="E63661" t="str">
        <f t="shared" si="1988"/>
        <v>воскресенье</v>
      </c>
      <c r="F63661">
        <f>VLOOKUP(C63661,'Первые просмотры'!A:B,2,0)</f>
        <v>14687</v>
      </c>
      <c r="G63661">
        <f t="shared" si="1989"/>
        <v>0</v>
      </c>
    </row>
    <row r="63662" spans="1:7" x14ac:dyDescent="0.25">
      <c r="A63662">
        <v>194253</v>
      </c>
      <c r="B63662" s="2">
        <v>44367.52041423948</v>
      </c>
      <c r="C63662">
        <v>245531</v>
      </c>
      <c r="D63662">
        <v>347393</v>
      </c>
      <c r="E63662" t="str">
        <f t="shared" si="1988"/>
        <v>воскресенье</v>
      </c>
      <c r="F63662">
        <f>VLOOKUP(C63662,'Первые просмотры'!A:B,2,0)</f>
        <v>19445</v>
      </c>
      <c r="G63662">
        <f t="shared" si="1989"/>
        <v>0</v>
      </c>
    </row>
    <row r="63663" spans="1:7" x14ac:dyDescent="0.25">
      <c r="A63663">
        <v>194258</v>
      </c>
      <c r="B63663" s="2">
        <v>44367.52041423948</v>
      </c>
      <c r="C63663">
        <v>308815</v>
      </c>
      <c r="D63663">
        <v>351192</v>
      </c>
      <c r="E63663" t="str">
        <f t="shared" si="1988"/>
        <v>воскресенье</v>
      </c>
      <c r="F63663">
        <f>VLOOKUP(C63663,'Первые просмотры'!A:B,2,0)</f>
        <v>100430</v>
      </c>
      <c r="G63663">
        <f t="shared" si="1989"/>
        <v>0</v>
      </c>
    </row>
    <row r="63664" spans="1:7" x14ac:dyDescent="0.25">
      <c r="A63664">
        <v>194259</v>
      </c>
      <c r="B63664" s="2">
        <v>44367.520493179116</v>
      </c>
      <c r="C63664">
        <v>71391</v>
      </c>
      <c r="D63664">
        <v>154256</v>
      </c>
      <c r="E63664" t="str">
        <f t="shared" si="1988"/>
        <v>воскресенье</v>
      </c>
      <c r="F63664">
        <f>VLOOKUP(C63664,'Первые просмотры'!A:B,2,0)</f>
        <v>21749</v>
      </c>
      <c r="G63664">
        <f t="shared" si="1989"/>
        <v>0</v>
      </c>
    </row>
    <row r="63665" spans="1:7" x14ac:dyDescent="0.25">
      <c r="A63665">
        <v>194261</v>
      </c>
      <c r="B63665" s="2">
        <v>44367.52081877023</v>
      </c>
      <c r="C63665">
        <v>175831</v>
      </c>
      <c r="D63665">
        <v>134080</v>
      </c>
      <c r="E63665" t="str">
        <f t="shared" si="1988"/>
        <v>воскресенье</v>
      </c>
      <c r="F63665">
        <f>VLOOKUP(C63665,'Первые просмотры'!A:B,2,0)</f>
        <v>26928</v>
      </c>
      <c r="G63665">
        <f t="shared" si="1989"/>
        <v>0</v>
      </c>
    </row>
    <row r="63666" spans="1:7" x14ac:dyDescent="0.25">
      <c r="A63666">
        <v>194264</v>
      </c>
      <c r="B63666" s="2">
        <v>44367.522080141607</v>
      </c>
      <c r="C63666">
        <v>81732</v>
      </c>
      <c r="D63666">
        <v>81226</v>
      </c>
      <c r="E63666" t="str">
        <f t="shared" si="1988"/>
        <v>воскресенье</v>
      </c>
      <c r="F63666">
        <f>VLOOKUP(C63666,'Первые просмотры'!A:B,2,0)</f>
        <v>148343</v>
      </c>
      <c r="G63666">
        <f t="shared" si="1989"/>
        <v>0</v>
      </c>
    </row>
    <row r="63667" spans="1:7" x14ac:dyDescent="0.25">
      <c r="A63667">
        <v>194265</v>
      </c>
      <c r="B63667" s="2">
        <v>44367.522436893203</v>
      </c>
      <c r="C63667">
        <v>7862</v>
      </c>
      <c r="D63667">
        <v>411922</v>
      </c>
      <c r="E63667" t="str">
        <f t="shared" si="1988"/>
        <v>воскресенье</v>
      </c>
      <c r="F63667">
        <f>VLOOKUP(C63667,'Первые просмотры'!A:B,2,0)</f>
        <v>28585</v>
      </c>
      <c r="G63667">
        <f t="shared" si="1989"/>
        <v>0</v>
      </c>
    </row>
    <row r="63668" spans="1:7" x14ac:dyDescent="0.25">
      <c r="A63668">
        <v>194266</v>
      </c>
      <c r="B63668" s="2">
        <v>44367.522841423946</v>
      </c>
      <c r="C63668">
        <v>192449</v>
      </c>
      <c r="D63668">
        <v>250679</v>
      </c>
      <c r="E63668" t="str">
        <f t="shared" si="1988"/>
        <v>воскресенье</v>
      </c>
      <c r="F63668">
        <f>VLOOKUP(C63668,'Первые просмотры'!A:B,2,0)</f>
        <v>110290</v>
      </c>
      <c r="G63668">
        <f t="shared" si="1989"/>
        <v>0</v>
      </c>
    </row>
    <row r="63669" spans="1:7" x14ac:dyDescent="0.25">
      <c r="A63669">
        <v>194268</v>
      </c>
      <c r="B63669" s="2">
        <v>44367.524055016183</v>
      </c>
      <c r="C63669">
        <v>301595</v>
      </c>
      <c r="D63669">
        <v>396686</v>
      </c>
      <c r="E63669" t="str">
        <f t="shared" si="1988"/>
        <v>воскресенье</v>
      </c>
      <c r="F63669">
        <f>VLOOKUP(C63669,'Первые просмотры'!A:B,2,0)</f>
        <v>110191</v>
      </c>
      <c r="G63669">
        <f t="shared" si="1989"/>
        <v>0</v>
      </c>
    </row>
    <row r="63670" spans="1:7" x14ac:dyDescent="0.25">
      <c r="A63670">
        <v>194270</v>
      </c>
      <c r="B63670" s="2">
        <v>44367.52486407767</v>
      </c>
      <c r="C63670">
        <v>300354</v>
      </c>
      <c r="D63670">
        <v>166857</v>
      </c>
      <c r="E63670" t="str">
        <f t="shared" si="1988"/>
        <v>воскресенье</v>
      </c>
      <c r="F63670">
        <f>VLOOKUP(C63670,'Первые просмотры'!A:B,2,0)</f>
        <v>30361</v>
      </c>
      <c r="G63670">
        <f t="shared" si="1989"/>
        <v>0</v>
      </c>
    </row>
    <row r="63671" spans="1:7" x14ac:dyDescent="0.25">
      <c r="A63671">
        <v>194273</v>
      </c>
      <c r="B63671" s="2">
        <v>44367.526993621628</v>
      </c>
      <c r="C63671">
        <v>28041</v>
      </c>
      <c r="D63671">
        <v>347008</v>
      </c>
      <c r="E63671" t="str">
        <f t="shared" si="1988"/>
        <v>воскресенье</v>
      </c>
      <c r="F63671">
        <f>VLOOKUP(C63671,'Первые просмотры'!A:B,2,0)</f>
        <v>108427</v>
      </c>
      <c r="G63671">
        <f t="shared" si="1989"/>
        <v>0</v>
      </c>
    </row>
    <row r="63672" spans="1:7" x14ac:dyDescent="0.25">
      <c r="A63672">
        <v>194278</v>
      </c>
      <c r="B63672" s="2">
        <v>44367.527333333339</v>
      </c>
      <c r="C63672">
        <v>242139</v>
      </c>
      <c r="D63672">
        <v>423117</v>
      </c>
      <c r="E63672" t="str">
        <f t="shared" si="1988"/>
        <v>воскресенье</v>
      </c>
      <c r="F63672">
        <f>VLOOKUP(C63672,'Первые просмотры'!A:B,2,0)</f>
        <v>123081</v>
      </c>
      <c r="G63672">
        <f t="shared" si="1989"/>
        <v>0</v>
      </c>
    </row>
    <row r="63673" spans="1:7" x14ac:dyDescent="0.25">
      <c r="A63673">
        <v>194283</v>
      </c>
      <c r="B63673" s="2">
        <v>44367.528275399032</v>
      </c>
      <c r="C63673">
        <v>46786</v>
      </c>
      <c r="D63673">
        <v>301748</v>
      </c>
      <c r="E63673" t="str">
        <f t="shared" si="1988"/>
        <v>воскресенье</v>
      </c>
      <c r="F63673">
        <f>VLOOKUP(C63673,'Первые просмотры'!A:B,2,0)</f>
        <v>6506</v>
      </c>
      <c r="G63673">
        <f t="shared" si="1989"/>
        <v>0</v>
      </c>
    </row>
    <row r="63674" spans="1:7" x14ac:dyDescent="0.25">
      <c r="A63674">
        <v>194285</v>
      </c>
      <c r="B63674" s="2">
        <v>44367.528909385117</v>
      </c>
      <c r="C63674">
        <v>73939</v>
      </c>
      <c r="D63674">
        <v>309553</v>
      </c>
      <c r="E63674" t="str">
        <f t="shared" si="1988"/>
        <v>воскресенье</v>
      </c>
      <c r="F63674">
        <f>VLOOKUP(C63674,'Первые просмотры'!A:B,2,0)</f>
        <v>51781</v>
      </c>
      <c r="G63674">
        <f t="shared" si="1989"/>
        <v>0</v>
      </c>
    </row>
    <row r="63675" spans="1:7" x14ac:dyDescent="0.25">
      <c r="A63675">
        <v>194290</v>
      </c>
      <c r="B63675" s="2">
        <v>44367.53007599109</v>
      </c>
      <c r="C63675">
        <v>59415</v>
      </c>
      <c r="D63675">
        <v>230507</v>
      </c>
      <c r="E63675" t="str">
        <f t="shared" si="1988"/>
        <v>воскресенье</v>
      </c>
      <c r="F63675">
        <f>VLOOKUP(C63675,'Первые просмотры'!A:B,2,0)</f>
        <v>14673</v>
      </c>
      <c r="G63675">
        <f t="shared" si="1989"/>
        <v>0</v>
      </c>
    </row>
    <row r="63676" spans="1:7" x14ac:dyDescent="0.25">
      <c r="A63676">
        <v>194294</v>
      </c>
      <c r="B63676" s="2">
        <v>44367.530122977347</v>
      </c>
      <c r="C63676">
        <v>91062</v>
      </c>
      <c r="D63676">
        <v>196571</v>
      </c>
      <c r="E63676" t="str">
        <f t="shared" si="1988"/>
        <v>воскресенье</v>
      </c>
      <c r="F63676">
        <f>VLOOKUP(C63676,'Первые просмотры'!A:B,2,0)</f>
        <v>8765</v>
      </c>
      <c r="G63676">
        <f t="shared" si="1989"/>
        <v>0</v>
      </c>
    </row>
    <row r="63677" spans="1:7" x14ac:dyDescent="0.25">
      <c r="A63677">
        <v>194299</v>
      </c>
      <c r="B63677" s="2">
        <v>44367.531000000003</v>
      </c>
      <c r="C63677">
        <v>94759</v>
      </c>
      <c r="D63677">
        <v>402459</v>
      </c>
      <c r="E63677" t="str">
        <f t="shared" si="1988"/>
        <v>воскресенье</v>
      </c>
      <c r="F63677">
        <f>VLOOKUP(C63677,'Первые просмотры'!A:B,2,0)</f>
        <v>33261</v>
      </c>
      <c r="G63677">
        <f t="shared" si="1989"/>
        <v>0</v>
      </c>
    </row>
    <row r="63678" spans="1:7" x14ac:dyDescent="0.25">
      <c r="A63678">
        <v>194300</v>
      </c>
      <c r="B63678" s="2">
        <v>44367.53224280526</v>
      </c>
      <c r="C63678">
        <v>179096</v>
      </c>
      <c r="D63678">
        <v>86587</v>
      </c>
      <c r="E63678" t="str">
        <f t="shared" si="1988"/>
        <v>воскресенье</v>
      </c>
      <c r="F63678">
        <f>VLOOKUP(C63678,'Первые просмотры'!A:B,2,0)</f>
        <v>32988</v>
      </c>
      <c r="G63678">
        <f t="shared" si="1989"/>
        <v>0</v>
      </c>
    </row>
    <row r="63679" spans="1:7" x14ac:dyDescent="0.25">
      <c r="A63679">
        <v>194305</v>
      </c>
      <c r="B63679" s="2">
        <v>44367.532333333336</v>
      </c>
      <c r="C63679">
        <v>44160</v>
      </c>
      <c r="D63679">
        <v>392434</v>
      </c>
      <c r="E63679" t="str">
        <f t="shared" si="1988"/>
        <v>воскресенье</v>
      </c>
      <c r="F63679">
        <f>VLOOKUP(C63679,'Первые просмотры'!A:B,2,0)</f>
        <v>164798</v>
      </c>
      <c r="G63679">
        <f t="shared" si="1989"/>
        <v>0</v>
      </c>
    </row>
    <row r="63680" spans="1:7" x14ac:dyDescent="0.25">
      <c r="A63680">
        <v>194307</v>
      </c>
      <c r="B63680" s="2">
        <v>44367.533860286261</v>
      </c>
      <c r="C63680">
        <v>186742</v>
      </c>
      <c r="D63680">
        <v>164398</v>
      </c>
      <c r="E63680" t="str">
        <f t="shared" si="1988"/>
        <v>воскресенье</v>
      </c>
      <c r="F63680">
        <f>VLOOKUP(C63680,'Первые просмотры'!A:B,2,0)</f>
        <v>116408</v>
      </c>
      <c r="G63680">
        <f t="shared" si="1989"/>
        <v>0</v>
      </c>
    </row>
    <row r="63681" spans="1:7" x14ac:dyDescent="0.25">
      <c r="A63681">
        <v>194312</v>
      </c>
      <c r="B63681" s="2">
        <v>44367.534572815537</v>
      </c>
      <c r="C63681">
        <v>126247</v>
      </c>
      <c r="D63681">
        <v>63666</v>
      </c>
      <c r="E63681" t="str">
        <f t="shared" si="1988"/>
        <v>воскресенье</v>
      </c>
      <c r="F63681">
        <f>VLOOKUP(C63681,'Первые просмотры'!A:B,2,0)</f>
        <v>21506</v>
      </c>
      <c r="G63681">
        <f t="shared" si="1989"/>
        <v>0</v>
      </c>
    </row>
    <row r="63682" spans="1:7" x14ac:dyDescent="0.25">
      <c r="A63682">
        <v>194316</v>
      </c>
      <c r="B63682" s="2">
        <v>44367.53505050813</v>
      </c>
      <c r="C63682">
        <v>200384</v>
      </c>
      <c r="D63682">
        <v>29021</v>
      </c>
      <c r="E63682" t="str">
        <f t="shared" si="1988"/>
        <v>воскресенье</v>
      </c>
      <c r="F63682">
        <f>VLOOKUP(C63682,'Первые просмотры'!A:B,2,0)</f>
        <v>108146</v>
      </c>
      <c r="G63682">
        <f t="shared" si="1989"/>
        <v>0</v>
      </c>
    </row>
    <row r="63683" spans="1:7" x14ac:dyDescent="0.25">
      <c r="A63683">
        <v>194317</v>
      </c>
      <c r="B63683" s="2">
        <v>44367.535111545149</v>
      </c>
      <c r="C63683">
        <v>244982</v>
      </c>
      <c r="D63683">
        <v>309678</v>
      </c>
      <c r="E63683" t="str">
        <f t="shared" ref="E63683:E63746" si="1990">TEXT(B63683, "ДДДД")</f>
        <v>воскресенье</v>
      </c>
      <c r="F63683">
        <f>VLOOKUP(C63683,'Первые просмотры'!A:B,2,0)</f>
        <v>7532</v>
      </c>
      <c r="G63683">
        <f t="shared" ref="G63683:G63746" si="1991">IF(A63683=F63683,1,0)</f>
        <v>0</v>
      </c>
    </row>
    <row r="63684" spans="1:7" x14ac:dyDescent="0.25">
      <c r="A63684">
        <v>194321</v>
      </c>
      <c r="B63684" s="2">
        <v>44367.535477767269</v>
      </c>
      <c r="C63684">
        <v>88309</v>
      </c>
      <c r="D63684">
        <v>182984</v>
      </c>
      <c r="E63684" t="str">
        <f t="shared" si="1990"/>
        <v>воскресенье</v>
      </c>
      <c r="F63684">
        <f>VLOOKUP(C63684,'Первые просмотры'!A:B,2,0)</f>
        <v>14751</v>
      </c>
      <c r="G63684">
        <f t="shared" si="1991"/>
        <v>0</v>
      </c>
    </row>
    <row r="63685" spans="1:7" x14ac:dyDescent="0.25">
      <c r="A63685">
        <v>194323</v>
      </c>
      <c r="B63685" s="2">
        <v>44367.53596606342</v>
      </c>
      <c r="C63685">
        <v>309677</v>
      </c>
      <c r="D63685">
        <v>423494</v>
      </c>
      <c r="E63685" t="str">
        <f t="shared" si="1990"/>
        <v>воскресенье</v>
      </c>
      <c r="F63685">
        <f>VLOOKUP(C63685,'Первые просмотры'!A:B,2,0)</f>
        <v>111650</v>
      </c>
      <c r="G63685">
        <f t="shared" si="1991"/>
        <v>0</v>
      </c>
    </row>
    <row r="63686" spans="1:7" x14ac:dyDescent="0.25">
      <c r="A63686">
        <v>194325</v>
      </c>
      <c r="B63686" s="2">
        <v>44367.536595469253</v>
      </c>
      <c r="C63686">
        <v>32530</v>
      </c>
      <c r="D63686">
        <v>438697</v>
      </c>
      <c r="E63686" t="str">
        <f t="shared" si="1990"/>
        <v>воскресенье</v>
      </c>
      <c r="F63686">
        <f>VLOOKUP(C63686,'Первые просмотры'!A:B,2,0)</f>
        <v>29611</v>
      </c>
      <c r="G63686">
        <f t="shared" si="1991"/>
        <v>0</v>
      </c>
    </row>
    <row r="63687" spans="1:7" x14ac:dyDescent="0.25">
      <c r="A63687">
        <v>194327</v>
      </c>
      <c r="B63687" s="2">
        <v>44367.537000000004</v>
      </c>
      <c r="C63687">
        <v>333878</v>
      </c>
      <c r="D63687">
        <v>411922</v>
      </c>
      <c r="E63687" t="str">
        <f t="shared" si="1990"/>
        <v>воскресенье</v>
      </c>
      <c r="F63687">
        <f>VLOOKUP(C63687,'Первые просмотры'!A:B,2,0)</f>
        <v>29593</v>
      </c>
      <c r="G63687">
        <f t="shared" si="1991"/>
        <v>0</v>
      </c>
    </row>
    <row r="63688" spans="1:7" x14ac:dyDescent="0.25">
      <c r="A63688">
        <v>194332</v>
      </c>
      <c r="B63688" s="2">
        <v>44367.53709524827</v>
      </c>
      <c r="C63688">
        <v>83825</v>
      </c>
      <c r="D63688">
        <v>461728</v>
      </c>
      <c r="E63688" t="str">
        <f t="shared" si="1990"/>
        <v>воскресенье</v>
      </c>
      <c r="F63688">
        <f>VLOOKUP(C63688,'Первые просмотры'!A:B,2,0)</f>
        <v>29780</v>
      </c>
      <c r="G63688">
        <f t="shared" si="1991"/>
        <v>0</v>
      </c>
    </row>
    <row r="63689" spans="1:7" x14ac:dyDescent="0.25">
      <c r="A63689">
        <v>194333</v>
      </c>
      <c r="B63689" s="2">
        <v>44367.539022653727</v>
      </c>
      <c r="C63689">
        <v>215155</v>
      </c>
      <c r="D63689">
        <v>128523</v>
      </c>
      <c r="E63689" t="str">
        <f t="shared" si="1990"/>
        <v>воскресенье</v>
      </c>
      <c r="F63689">
        <f>VLOOKUP(C63689,'Первые просмотры'!A:B,2,0)</f>
        <v>12032</v>
      </c>
      <c r="G63689">
        <f t="shared" si="1991"/>
        <v>0</v>
      </c>
    </row>
    <row r="63690" spans="1:7" x14ac:dyDescent="0.25">
      <c r="A63690">
        <v>194338</v>
      </c>
      <c r="B63690" s="2">
        <v>44367.541045307444</v>
      </c>
      <c r="C63690">
        <v>278971</v>
      </c>
      <c r="D63690">
        <v>198404</v>
      </c>
      <c r="E63690" t="str">
        <f t="shared" si="1990"/>
        <v>воскресенье</v>
      </c>
      <c r="F63690">
        <f>VLOOKUP(C63690,'Первые просмотры'!A:B,2,0)</f>
        <v>29303</v>
      </c>
      <c r="G63690">
        <f t="shared" si="1991"/>
        <v>0</v>
      </c>
    </row>
    <row r="63691" spans="1:7" x14ac:dyDescent="0.25">
      <c r="A63691">
        <v>194343</v>
      </c>
      <c r="B63691" s="2">
        <v>44367.54185436893</v>
      </c>
      <c r="C63691">
        <v>122284</v>
      </c>
      <c r="D63691">
        <v>411922</v>
      </c>
      <c r="E63691" t="str">
        <f t="shared" si="1990"/>
        <v>воскресенье</v>
      </c>
      <c r="F63691">
        <f>VLOOKUP(C63691,'Первые просмотры'!A:B,2,0)</f>
        <v>139533</v>
      </c>
      <c r="G63691">
        <f t="shared" si="1991"/>
        <v>0</v>
      </c>
    </row>
    <row r="63692" spans="1:7" x14ac:dyDescent="0.25">
      <c r="A63692">
        <v>194344</v>
      </c>
      <c r="B63692" s="2">
        <v>44367.542663430424</v>
      </c>
      <c r="C63692">
        <v>312558</v>
      </c>
      <c r="D63692">
        <v>230507</v>
      </c>
      <c r="E63692" t="str">
        <f t="shared" si="1990"/>
        <v>воскресенье</v>
      </c>
      <c r="F63692">
        <f>VLOOKUP(C63692,'Первые просмотры'!A:B,2,0)</f>
        <v>134542</v>
      </c>
      <c r="G63692">
        <f t="shared" si="1991"/>
        <v>0</v>
      </c>
    </row>
    <row r="63693" spans="1:7" x14ac:dyDescent="0.25">
      <c r="A63693">
        <v>194346</v>
      </c>
      <c r="B63693" s="2">
        <v>44367.543472491911</v>
      </c>
      <c r="C63693">
        <v>172356</v>
      </c>
      <c r="D63693">
        <v>82850</v>
      </c>
      <c r="E63693" t="str">
        <f t="shared" si="1990"/>
        <v>воскресенье</v>
      </c>
      <c r="F63693">
        <f>VLOOKUP(C63693,'Первые просмотры'!A:B,2,0)</f>
        <v>111897</v>
      </c>
      <c r="G63693">
        <f t="shared" si="1991"/>
        <v>0</v>
      </c>
    </row>
    <row r="63694" spans="1:7" x14ac:dyDescent="0.25">
      <c r="A63694">
        <v>194348</v>
      </c>
      <c r="B63694" s="2">
        <v>44367.543472491911</v>
      </c>
      <c r="C63694">
        <v>256778</v>
      </c>
      <c r="D63694">
        <v>411922</v>
      </c>
      <c r="E63694" t="str">
        <f t="shared" si="1990"/>
        <v>воскресенье</v>
      </c>
      <c r="F63694">
        <f>VLOOKUP(C63694,'Первые просмотры'!A:B,2,0)</f>
        <v>26685</v>
      </c>
      <c r="G63694">
        <f t="shared" si="1991"/>
        <v>0</v>
      </c>
    </row>
    <row r="63695" spans="1:7" x14ac:dyDescent="0.25">
      <c r="A63695">
        <v>194352</v>
      </c>
      <c r="B63695" s="2">
        <v>44367.545090614884</v>
      </c>
      <c r="C63695">
        <v>76140</v>
      </c>
      <c r="D63695">
        <v>245484</v>
      </c>
      <c r="E63695" t="str">
        <f t="shared" si="1990"/>
        <v>воскресенье</v>
      </c>
      <c r="F63695">
        <f>VLOOKUP(C63695,'Первые просмотры'!A:B,2,0)</f>
        <v>28683</v>
      </c>
      <c r="G63695">
        <f t="shared" si="1991"/>
        <v>0</v>
      </c>
    </row>
    <row r="63696" spans="1:7" x14ac:dyDescent="0.25">
      <c r="A63696">
        <v>194357</v>
      </c>
      <c r="B63696" s="2">
        <v>44367.545609912413</v>
      </c>
      <c r="C63696">
        <v>92307</v>
      </c>
      <c r="D63696">
        <v>119655</v>
      </c>
      <c r="E63696" t="str">
        <f t="shared" si="1990"/>
        <v>воскресенье</v>
      </c>
      <c r="F63696">
        <f>VLOOKUP(C63696,'Первые просмотры'!A:B,2,0)</f>
        <v>51077</v>
      </c>
      <c r="G63696">
        <f t="shared" si="1991"/>
        <v>0</v>
      </c>
    </row>
    <row r="63697" spans="1:7" x14ac:dyDescent="0.25">
      <c r="A63697">
        <v>194358</v>
      </c>
      <c r="B63697" s="2">
        <v>44367.545899676377</v>
      </c>
      <c r="C63697">
        <v>317508</v>
      </c>
      <c r="D63697">
        <v>312857</v>
      </c>
      <c r="E63697" t="str">
        <f t="shared" si="1990"/>
        <v>воскресенье</v>
      </c>
      <c r="F63697">
        <f>VLOOKUP(C63697,'Первые просмотры'!A:B,2,0)</f>
        <v>21546</v>
      </c>
      <c r="G63697">
        <f t="shared" si="1991"/>
        <v>0</v>
      </c>
    </row>
    <row r="63698" spans="1:7" x14ac:dyDescent="0.25">
      <c r="A63698">
        <v>194363</v>
      </c>
      <c r="B63698" s="2">
        <v>44367.546281319621</v>
      </c>
      <c r="C63698">
        <v>66175</v>
      </c>
      <c r="D63698">
        <v>264283</v>
      </c>
      <c r="E63698" t="str">
        <f t="shared" si="1990"/>
        <v>воскресенье</v>
      </c>
      <c r="F63698">
        <f>VLOOKUP(C63698,'Первые просмотры'!A:B,2,0)</f>
        <v>108278</v>
      </c>
      <c r="G63698">
        <f t="shared" si="1991"/>
        <v>0</v>
      </c>
    </row>
    <row r="63699" spans="1:7" x14ac:dyDescent="0.25">
      <c r="A63699">
        <v>194364</v>
      </c>
      <c r="B63699" s="2">
        <v>44367.546304207121</v>
      </c>
      <c r="C63699">
        <v>157976</v>
      </c>
      <c r="D63699">
        <v>301748</v>
      </c>
      <c r="E63699" t="str">
        <f t="shared" si="1990"/>
        <v>воскресенье</v>
      </c>
      <c r="F63699">
        <f>VLOOKUP(C63699,'Первые просмотры'!A:B,2,0)</f>
        <v>112584</v>
      </c>
      <c r="G63699">
        <f t="shared" si="1991"/>
        <v>0</v>
      </c>
    </row>
    <row r="63700" spans="1:7" x14ac:dyDescent="0.25">
      <c r="A63700">
        <v>194366</v>
      </c>
      <c r="B63700" s="2">
        <v>44367.547113268607</v>
      </c>
      <c r="C63700">
        <v>36226</v>
      </c>
      <c r="D63700">
        <v>351192</v>
      </c>
      <c r="E63700" t="str">
        <f t="shared" si="1990"/>
        <v>воскресенье</v>
      </c>
      <c r="F63700">
        <f>VLOOKUP(C63700,'Первые просмотры'!A:B,2,0)</f>
        <v>145595</v>
      </c>
      <c r="G63700">
        <f t="shared" si="1991"/>
        <v>0</v>
      </c>
    </row>
    <row r="63701" spans="1:7" x14ac:dyDescent="0.25">
      <c r="A63701">
        <v>194371</v>
      </c>
      <c r="B63701" s="2">
        <v>44367.548600726339</v>
      </c>
      <c r="C63701">
        <v>160294</v>
      </c>
      <c r="D63701">
        <v>143750</v>
      </c>
      <c r="E63701" t="str">
        <f t="shared" si="1990"/>
        <v>воскресенье</v>
      </c>
      <c r="F63701">
        <f>VLOOKUP(C63701,'Первые просмотры'!A:B,2,0)</f>
        <v>193947</v>
      </c>
      <c r="G63701">
        <f t="shared" si="1991"/>
        <v>0</v>
      </c>
    </row>
    <row r="63702" spans="1:7" x14ac:dyDescent="0.25">
      <c r="A63702">
        <v>194375</v>
      </c>
      <c r="B63702" s="2">
        <v>44367.549135922331</v>
      </c>
      <c r="C63702">
        <v>213634</v>
      </c>
      <c r="D63702">
        <v>347393</v>
      </c>
      <c r="E63702" t="str">
        <f t="shared" si="1990"/>
        <v>воскресенье</v>
      </c>
      <c r="F63702">
        <f>VLOOKUP(C63702,'Первые просмотры'!A:B,2,0)</f>
        <v>3743</v>
      </c>
      <c r="G63702">
        <f t="shared" si="1991"/>
        <v>0</v>
      </c>
    </row>
    <row r="63703" spans="1:7" x14ac:dyDescent="0.25">
      <c r="A63703">
        <v>194380</v>
      </c>
      <c r="B63703" s="2">
        <v>44367.549913022245</v>
      </c>
      <c r="C63703">
        <v>340220</v>
      </c>
      <c r="D63703">
        <v>301748</v>
      </c>
      <c r="E63703" t="str">
        <f t="shared" si="1990"/>
        <v>воскресенье</v>
      </c>
      <c r="F63703">
        <f>VLOOKUP(C63703,'Первые просмотры'!A:B,2,0)</f>
        <v>122612</v>
      </c>
      <c r="G63703">
        <f t="shared" si="1991"/>
        <v>0</v>
      </c>
    </row>
    <row r="63704" spans="1:7" x14ac:dyDescent="0.25">
      <c r="A63704">
        <v>194385</v>
      </c>
      <c r="B63704" s="2">
        <v>44367.551042207102</v>
      </c>
      <c r="C63704">
        <v>7335</v>
      </c>
      <c r="D63704">
        <v>397390</v>
      </c>
      <c r="E63704" t="str">
        <f t="shared" si="1990"/>
        <v>воскресенье</v>
      </c>
      <c r="F63704">
        <f>VLOOKUP(C63704,'Первые просмотры'!A:B,2,0)</f>
        <v>3275</v>
      </c>
      <c r="G63704">
        <f t="shared" si="1991"/>
        <v>0</v>
      </c>
    </row>
    <row r="63705" spans="1:7" x14ac:dyDescent="0.25">
      <c r="A63705">
        <v>194386</v>
      </c>
      <c r="B63705" s="2">
        <v>44367.551158576047</v>
      </c>
      <c r="C63705">
        <v>258998</v>
      </c>
      <c r="D63705">
        <v>158978</v>
      </c>
      <c r="E63705" t="str">
        <f t="shared" si="1990"/>
        <v>воскресенье</v>
      </c>
      <c r="F63705">
        <f>VLOOKUP(C63705,'Первые просмотры'!A:B,2,0)</f>
        <v>42557</v>
      </c>
      <c r="G63705">
        <f t="shared" si="1991"/>
        <v>0</v>
      </c>
    </row>
    <row r="63706" spans="1:7" x14ac:dyDescent="0.25">
      <c r="A63706">
        <v>194391</v>
      </c>
      <c r="B63706" s="2">
        <v>44367.553990291264</v>
      </c>
      <c r="C63706">
        <v>164583</v>
      </c>
      <c r="D63706">
        <v>230507</v>
      </c>
      <c r="E63706" t="str">
        <f t="shared" si="1990"/>
        <v>воскресенье</v>
      </c>
      <c r="F63706">
        <f>VLOOKUP(C63706,'Первые просмотры'!A:B,2,0)</f>
        <v>180405</v>
      </c>
      <c r="G63706">
        <f t="shared" si="1991"/>
        <v>0</v>
      </c>
    </row>
    <row r="63707" spans="1:7" x14ac:dyDescent="0.25">
      <c r="A63707">
        <v>194396</v>
      </c>
      <c r="B63707" s="2">
        <v>44367.554799352751</v>
      </c>
      <c r="C63707">
        <v>67593</v>
      </c>
      <c r="D63707">
        <v>439981</v>
      </c>
      <c r="E63707" t="str">
        <f t="shared" si="1990"/>
        <v>воскресенье</v>
      </c>
      <c r="F63707">
        <f>VLOOKUP(C63707,'Первые просмотры'!A:B,2,0)</f>
        <v>84114</v>
      </c>
      <c r="G63707">
        <f t="shared" si="1991"/>
        <v>0</v>
      </c>
    </row>
    <row r="63708" spans="1:7" x14ac:dyDescent="0.25">
      <c r="A63708">
        <v>194397</v>
      </c>
      <c r="B63708" s="2">
        <v>44367.555608414237</v>
      </c>
      <c r="C63708">
        <v>279523</v>
      </c>
      <c r="D63708">
        <v>104958</v>
      </c>
      <c r="E63708" t="str">
        <f t="shared" si="1990"/>
        <v>воскресенье</v>
      </c>
      <c r="F63708">
        <f>VLOOKUP(C63708,'Первые просмотры'!A:B,2,0)</f>
        <v>111489</v>
      </c>
      <c r="G63708">
        <f t="shared" si="1991"/>
        <v>0</v>
      </c>
    </row>
    <row r="63709" spans="1:7" x14ac:dyDescent="0.25">
      <c r="A63709">
        <v>194400</v>
      </c>
      <c r="B63709" s="2">
        <v>44367.555608414244</v>
      </c>
      <c r="C63709">
        <v>237059</v>
      </c>
      <c r="D63709">
        <v>284325</v>
      </c>
      <c r="E63709" t="str">
        <f t="shared" si="1990"/>
        <v>воскресенье</v>
      </c>
      <c r="F63709">
        <f>VLOOKUP(C63709,'Первые просмотры'!A:B,2,0)</f>
        <v>124378</v>
      </c>
      <c r="G63709">
        <f t="shared" si="1991"/>
        <v>0</v>
      </c>
    </row>
    <row r="63710" spans="1:7" x14ac:dyDescent="0.25">
      <c r="A63710">
        <v>194401</v>
      </c>
      <c r="B63710" s="2">
        <v>44367.556417475731</v>
      </c>
      <c r="C63710">
        <v>78870</v>
      </c>
      <c r="D63710">
        <v>411922</v>
      </c>
      <c r="E63710" t="str">
        <f t="shared" si="1990"/>
        <v>воскресенье</v>
      </c>
      <c r="F63710">
        <f>VLOOKUP(C63710,'Первые просмотры'!A:B,2,0)</f>
        <v>34006</v>
      </c>
      <c r="G63710">
        <f t="shared" si="1991"/>
        <v>0</v>
      </c>
    </row>
    <row r="63711" spans="1:7" x14ac:dyDescent="0.25">
      <c r="A63711">
        <v>194404</v>
      </c>
      <c r="B63711" s="2">
        <v>44367.556417475731</v>
      </c>
      <c r="C63711">
        <v>186315</v>
      </c>
      <c r="D63711">
        <v>189009</v>
      </c>
      <c r="E63711" t="str">
        <f t="shared" si="1990"/>
        <v>воскресенье</v>
      </c>
      <c r="F63711">
        <f>VLOOKUP(C63711,'Первые просмотры'!A:B,2,0)</f>
        <v>3708</v>
      </c>
      <c r="G63711">
        <f t="shared" si="1991"/>
        <v>0</v>
      </c>
    </row>
    <row r="63712" spans="1:7" x14ac:dyDescent="0.25">
      <c r="A63712">
        <v>194409</v>
      </c>
      <c r="B63712" s="2">
        <v>44367.556417475731</v>
      </c>
      <c r="C63712">
        <v>314195</v>
      </c>
      <c r="D63712">
        <v>38593</v>
      </c>
      <c r="E63712" t="str">
        <f t="shared" si="1990"/>
        <v>воскресенье</v>
      </c>
      <c r="F63712">
        <f>VLOOKUP(C63712,'Первые просмотры'!A:B,2,0)</f>
        <v>101013</v>
      </c>
      <c r="G63712">
        <f t="shared" si="1991"/>
        <v>0</v>
      </c>
    </row>
    <row r="63713" spans="1:7" x14ac:dyDescent="0.25">
      <c r="A63713">
        <v>194410</v>
      </c>
      <c r="B63713" s="2">
        <v>44367.556822006474</v>
      </c>
      <c r="C63713">
        <v>150968</v>
      </c>
      <c r="D63713">
        <v>158978</v>
      </c>
      <c r="E63713" t="str">
        <f t="shared" si="1990"/>
        <v>воскресенье</v>
      </c>
      <c r="F63713">
        <f>VLOOKUP(C63713,'Первые просмотры'!A:B,2,0)</f>
        <v>113705</v>
      </c>
      <c r="G63713">
        <f t="shared" si="1991"/>
        <v>0</v>
      </c>
    </row>
    <row r="63714" spans="1:7" x14ac:dyDescent="0.25">
      <c r="A63714">
        <v>194411</v>
      </c>
      <c r="B63714" s="2">
        <v>44367.557000000001</v>
      </c>
      <c r="C63714">
        <v>100093</v>
      </c>
      <c r="D63714">
        <v>429494</v>
      </c>
      <c r="E63714" t="str">
        <f t="shared" si="1990"/>
        <v>воскресенье</v>
      </c>
      <c r="F63714">
        <f>VLOOKUP(C63714,'Первые просмотры'!A:B,2,0)</f>
        <v>87731</v>
      </c>
      <c r="G63714">
        <f t="shared" si="1991"/>
        <v>0</v>
      </c>
    </row>
    <row r="63715" spans="1:7" x14ac:dyDescent="0.25">
      <c r="A63715">
        <v>194412</v>
      </c>
      <c r="B63715" s="2">
        <v>44367.558035598704</v>
      </c>
      <c r="C63715">
        <v>345956</v>
      </c>
      <c r="D63715">
        <v>250771</v>
      </c>
      <c r="E63715" t="str">
        <f t="shared" si="1990"/>
        <v>воскресенье</v>
      </c>
      <c r="F63715">
        <f>VLOOKUP(C63715,'Первые просмотры'!A:B,2,0)</f>
        <v>6416</v>
      </c>
      <c r="G63715">
        <f t="shared" si="1991"/>
        <v>0</v>
      </c>
    </row>
    <row r="63716" spans="1:7" x14ac:dyDescent="0.25">
      <c r="A63716">
        <v>194413</v>
      </c>
      <c r="B63716" s="2">
        <v>44367.559249190934</v>
      </c>
      <c r="C63716">
        <v>197229</v>
      </c>
      <c r="D63716">
        <v>351192</v>
      </c>
      <c r="E63716" t="str">
        <f t="shared" si="1990"/>
        <v>воскресенье</v>
      </c>
      <c r="F63716">
        <f>VLOOKUP(C63716,'Первые просмотры'!A:B,2,0)</f>
        <v>103861</v>
      </c>
      <c r="G63716">
        <f t="shared" si="1991"/>
        <v>0</v>
      </c>
    </row>
    <row r="63717" spans="1:7" x14ac:dyDescent="0.25">
      <c r="A63717">
        <v>194416</v>
      </c>
      <c r="B63717" s="2">
        <v>44367.559249190934</v>
      </c>
      <c r="C63717">
        <v>268397</v>
      </c>
      <c r="D63717">
        <v>154256</v>
      </c>
      <c r="E63717" t="str">
        <f t="shared" si="1990"/>
        <v>воскресенье</v>
      </c>
      <c r="F63717">
        <f>VLOOKUP(C63717,'Первые просмотры'!A:B,2,0)</f>
        <v>179012</v>
      </c>
      <c r="G63717">
        <f t="shared" si="1991"/>
        <v>0</v>
      </c>
    </row>
    <row r="63718" spans="1:7" x14ac:dyDescent="0.25">
      <c r="A63718">
        <v>194418</v>
      </c>
      <c r="B63718" s="2">
        <v>44367.559653721677</v>
      </c>
      <c r="C63718">
        <v>99463</v>
      </c>
      <c r="D63718">
        <v>7650</v>
      </c>
      <c r="E63718" t="str">
        <f t="shared" si="1990"/>
        <v>воскресенье</v>
      </c>
      <c r="F63718">
        <f>VLOOKUP(C63718,'Первые просмотры'!A:B,2,0)</f>
        <v>41894</v>
      </c>
      <c r="G63718">
        <f t="shared" si="1991"/>
        <v>0</v>
      </c>
    </row>
    <row r="63719" spans="1:7" x14ac:dyDescent="0.25">
      <c r="A63719">
        <v>194423</v>
      </c>
      <c r="B63719" s="2">
        <v>44367.560867313914</v>
      </c>
      <c r="C63719">
        <v>131289</v>
      </c>
      <c r="D63719">
        <v>325852</v>
      </c>
      <c r="E63719" t="str">
        <f t="shared" si="1990"/>
        <v>воскресенье</v>
      </c>
      <c r="F63719">
        <f>VLOOKUP(C63719,'Первые просмотры'!A:B,2,0)</f>
        <v>115811</v>
      </c>
      <c r="G63719">
        <f t="shared" si="1991"/>
        <v>0</v>
      </c>
    </row>
    <row r="63720" spans="1:7" x14ac:dyDescent="0.25">
      <c r="A63720">
        <v>194426</v>
      </c>
      <c r="B63720" s="2">
        <v>44367.560867313914</v>
      </c>
      <c r="C63720">
        <v>294578</v>
      </c>
      <c r="D63720">
        <v>254768</v>
      </c>
      <c r="E63720" t="str">
        <f t="shared" si="1990"/>
        <v>воскресенье</v>
      </c>
      <c r="F63720">
        <f>VLOOKUP(C63720,'Первые просмотры'!A:B,2,0)</f>
        <v>105650</v>
      </c>
      <c r="G63720">
        <f t="shared" si="1991"/>
        <v>0</v>
      </c>
    </row>
    <row r="63721" spans="1:7" x14ac:dyDescent="0.25">
      <c r="A63721">
        <v>194431</v>
      </c>
      <c r="B63721" s="2">
        <v>44367.561601611378</v>
      </c>
      <c r="C63721">
        <v>165559</v>
      </c>
      <c r="D63721">
        <v>470762</v>
      </c>
      <c r="E63721" t="str">
        <f t="shared" si="1990"/>
        <v>воскресенье</v>
      </c>
      <c r="F63721">
        <f>VLOOKUP(C63721,'Первые просмотры'!A:B,2,0)</f>
        <v>15596</v>
      </c>
      <c r="G63721">
        <f t="shared" si="1991"/>
        <v>0</v>
      </c>
    </row>
    <row r="63722" spans="1:7" x14ac:dyDescent="0.25">
      <c r="A63722">
        <v>194434</v>
      </c>
      <c r="B63722" s="2">
        <v>44367.562080906151</v>
      </c>
      <c r="C63722">
        <v>310691</v>
      </c>
      <c r="D63722">
        <v>336616</v>
      </c>
      <c r="E63722" t="str">
        <f t="shared" si="1990"/>
        <v>воскресенье</v>
      </c>
      <c r="F63722">
        <f>VLOOKUP(C63722,'Первые просмотры'!A:B,2,0)</f>
        <v>27382</v>
      </c>
      <c r="G63722">
        <f t="shared" si="1991"/>
        <v>0</v>
      </c>
    </row>
    <row r="63723" spans="1:7" x14ac:dyDescent="0.25">
      <c r="A63723">
        <v>194435</v>
      </c>
      <c r="B63723" s="2">
        <v>44367.562485436894</v>
      </c>
      <c r="C63723">
        <v>160015</v>
      </c>
      <c r="D63723">
        <v>410635</v>
      </c>
      <c r="E63723" t="str">
        <f t="shared" si="1990"/>
        <v>воскресенье</v>
      </c>
      <c r="F63723">
        <f>VLOOKUP(C63723,'Первые просмотры'!A:B,2,0)</f>
        <v>119740</v>
      </c>
      <c r="G63723">
        <f t="shared" si="1991"/>
        <v>0</v>
      </c>
    </row>
    <row r="63724" spans="1:7" x14ac:dyDescent="0.25">
      <c r="A63724">
        <v>194437</v>
      </c>
      <c r="B63724" s="2">
        <v>44367.563310647907</v>
      </c>
      <c r="C63724">
        <v>156508</v>
      </c>
      <c r="D63724">
        <v>381952</v>
      </c>
      <c r="E63724" t="str">
        <f t="shared" si="1990"/>
        <v>воскресенье</v>
      </c>
      <c r="F63724">
        <f>VLOOKUP(C63724,'Первые просмотры'!A:B,2,0)</f>
        <v>33716</v>
      </c>
      <c r="G63724">
        <f t="shared" si="1991"/>
        <v>0</v>
      </c>
    </row>
    <row r="63725" spans="1:7" x14ac:dyDescent="0.25">
      <c r="A63725">
        <v>194440</v>
      </c>
      <c r="B63725" s="2">
        <v>44367.563646351511</v>
      </c>
      <c r="C63725">
        <v>233585</v>
      </c>
      <c r="D63725">
        <v>122902</v>
      </c>
      <c r="E63725" t="str">
        <f t="shared" si="1990"/>
        <v>воскресенье</v>
      </c>
      <c r="F63725">
        <f>VLOOKUP(C63725,'Первые просмотры'!A:B,2,0)</f>
        <v>109922</v>
      </c>
      <c r="G63725">
        <f t="shared" si="1991"/>
        <v>0</v>
      </c>
    </row>
    <row r="63726" spans="1:7" x14ac:dyDescent="0.25">
      <c r="A63726">
        <v>194444</v>
      </c>
      <c r="B63726" s="2">
        <v>44367.563999999998</v>
      </c>
      <c r="C63726">
        <v>174396</v>
      </c>
      <c r="D63726">
        <v>178668</v>
      </c>
      <c r="E63726" t="str">
        <f t="shared" si="1990"/>
        <v>воскресенье</v>
      </c>
      <c r="F63726">
        <f>VLOOKUP(C63726,'Первые просмотры'!A:B,2,0)</f>
        <v>18644</v>
      </c>
      <c r="G63726">
        <f t="shared" si="1991"/>
        <v>0</v>
      </c>
    </row>
    <row r="63727" spans="1:7" x14ac:dyDescent="0.25">
      <c r="A63727">
        <v>194449</v>
      </c>
      <c r="B63727" s="2">
        <v>44367.564103559867</v>
      </c>
      <c r="C63727">
        <v>130933</v>
      </c>
      <c r="D63727">
        <v>258251</v>
      </c>
      <c r="E63727" t="str">
        <f t="shared" si="1990"/>
        <v>воскресенье</v>
      </c>
      <c r="F63727">
        <f>VLOOKUP(C63727,'Первые просмотры'!A:B,2,0)</f>
        <v>127875</v>
      </c>
      <c r="G63727">
        <f t="shared" si="1991"/>
        <v>0</v>
      </c>
    </row>
    <row r="63728" spans="1:7" x14ac:dyDescent="0.25">
      <c r="A63728">
        <v>194453</v>
      </c>
      <c r="B63728" s="2">
        <v>44367.564622943813</v>
      </c>
      <c r="C63728">
        <v>53569</v>
      </c>
      <c r="D63728">
        <v>471403</v>
      </c>
      <c r="E63728" t="str">
        <f t="shared" si="1990"/>
        <v>воскресенье</v>
      </c>
      <c r="F63728">
        <f>VLOOKUP(C63728,'Первые просмотры'!A:B,2,0)</f>
        <v>194453</v>
      </c>
      <c r="G63728">
        <f t="shared" si="1991"/>
        <v>1</v>
      </c>
    </row>
    <row r="63729" spans="1:7" x14ac:dyDescent="0.25">
      <c r="A63729">
        <v>194456</v>
      </c>
      <c r="B63729" s="2">
        <v>44367.564912621361</v>
      </c>
      <c r="C63729">
        <v>20945</v>
      </c>
      <c r="D63729">
        <v>347393</v>
      </c>
      <c r="E63729" t="str">
        <f t="shared" si="1990"/>
        <v>воскресенье</v>
      </c>
      <c r="F63729">
        <f>VLOOKUP(C63729,'Первые просмотры'!A:B,2,0)</f>
        <v>82454</v>
      </c>
      <c r="G63729">
        <f t="shared" si="1991"/>
        <v>0</v>
      </c>
    </row>
    <row r="63730" spans="1:7" x14ac:dyDescent="0.25">
      <c r="A63730">
        <v>194461</v>
      </c>
      <c r="B63730" s="2">
        <v>44367.565721682848</v>
      </c>
      <c r="C63730">
        <v>245229</v>
      </c>
      <c r="D63730">
        <v>347008</v>
      </c>
      <c r="E63730" t="str">
        <f t="shared" si="1990"/>
        <v>воскресенье</v>
      </c>
      <c r="F63730">
        <f>VLOOKUP(C63730,'Первые просмотры'!A:B,2,0)</f>
        <v>108661</v>
      </c>
      <c r="G63730">
        <f t="shared" si="1991"/>
        <v>0</v>
      </c>
    </row>
    <row r="63731" spans="1:7" x14ac:dyDescent="0.25">
      <c r="A63731">
        <v>194464</v>
      </c>
      <c r="B63731" s="2">
        <v>44367.567339805821</v>
      </c>
      <c r="C63731">
        <v>258763</v>
      </c>
      <c r="D63731">
        <v>242428</v>
      </c>
      <c r="E63731" t="str">
        <f t="shared" si="1990"/>
        <v>воскресенье</v>
      </c>
      <c r="F63731">
        <f>VLOOKUP(C63731,'Первые просмотры'!A:B,2,0)</f>
        <v>73920</v>
      </c>
      <c r="G63731">
        <f t="shared" si="1991"/>
        <v>0</v>
      </c>
    </row>
    <row r="63732" spans="1:7" x14ac:dyDescent="0.25">
      <c r="A63732">
        <v>194465</v>
      </c>
      <c r="B63732" s="2">
        <v>44367.567766350294</v>
      </c>
      <c r="C63732">
        <v>79702</v>
      </c>
      <c r="D63732">
        <v>180863</v>
      </c>
      <c r="E63732" t="str">
        <f t="shared" si="1990"/>
        <v>воскресенье</v>
      </c>
      <c r="F63732">
        <f>VLOOKUP(C63732,'Первые просмотры'!A:B,2,0)</f>
        <v>13500</v>
      </c>
      <c r="G63732">
        <f t="shared" si="1991"/>
        <v>0</v>
      </c>
    </row>
    <row r="63733" spans="1:7" x14ac:dyDescent="0.25">
      <c r="A63733">
        <v>194470</v>
      </c>
      <c r="B63733" s="2">
        <v>44367.568148867314</v>
      </c>
      <c r="C63733">
        <v>5633</v>
      </c>
      <c r="D63733">
        <v>330333</v>
      </c>
      <c r="E63733" t="str">
        <f t="shared" si="1990"/>
        <v>воскресенье</v>
      </c>
      <c r="F63733">
        <f>VLOOKUP(C63733,'Первые просмотры'!A:B,2,0)</f>
        <v>108164</v>
      </c>
      <c r="G63733">
        <f t="shared" si="1991"/>
        <v>0</v>
      </c>
    </row>
    <row r="63734" spans="1:7" x14ac:dyDescent="0.25">
      <c r="A63734">
        <v>194473</v>
      </c>
      <c r="B63734" s="2">
        <v>44367.568957928801</v>
      </c>
      <c r="C63734">
        <v>4114</v>
      </c>
      <c r="D63734">
        <v>411922</v>
      </c>
      <c r="E63734" t="str">
        <f t="shared" si="1990"/>
        <v>воскресенье</v>
      </c>
      <c r="F63734">
        <f>VLOOKUP(C63734,'Первые просмотры'!A:B,2,0)</f>
        <v>9931</v>
      </c>
      <c r="G63734">
        <f t="shared" si="1991"/>
        <v>0</v>
      </c>
    </row>
    <row r="63735" spans="1:7" x14ac:dyDescent="0.25">
      <c r="A63735">
        <v>194478</v>
      </c>
      <c r="B63735" s="2">
        <v>44367.568957928801</v>
      </c>
      <c r="C63735">
        <v>115301</v>
      </c>
      <c r="D63735">
        <v>21760</v>
      </c>
      <c r="E63735" t="str">
        <f t="shared" si="1990"/>
        <v>воскресенье</v>
      </c>
      <c r="F63735">
        <f>VLOOKUP(C63735,'Первые просмотры'!A:B,2,0)</f>
        <v>112998</v>
      </c>
      <c r="G63735">
        <f t="shared" si="1991"/>
        <v>0</v>
      </c>
    </row>
    <row r="63736" spans="1:7" x14ac:dyDescent="0.25">
      <c r="A63736">
        <v>194481</v>
      </c>
      <c r="B63736" s="2">
        <v>44367.569362459544</v>
      </c>
      <c r="C63736">
        <v>44091</v>
      </c>
      <c r="D63736">
        <v>432277</v>
      </c>
      <c r="E63736" t="str">
        <f t="shared" si="1990"/>
        <v>воскресенье</v>
      </c>
      <c r="F63736">
        <f>VLOOKUP(C63736,'Первые просмотры'!A:B,2,0)</f>
        <v>60767</v>
      </c>
      <c r="G63736">
        <f t="shared" si="1991"/>
        <v>0</v>
      </c>
    </row>
    <row r="63737" spans="1:7" x14ac:dyDescent="0.25">
      <c r="A63737">
        <v>194486</v>
      </c>
      <c r="B63737" s="2">
        <v>44367.570146794031</v>
      </c>
      <c r="C63737">
        <v>346713</v>
      </c>
      <c r="D63737">
        <v>411922</v>
      </c>
      <c r="E63737" t="str">
        <f t="shared" si="1990"/>
        <v>воскресенье</v>
      </c>
      <c r="F63737">
        <f>VLOOKUP(C63737,'Первые просмотры'!A:B,2,0)</f>
        <v>119973</v>
      </c>
      <c r="G63737">
        <f t="shared" si="1991"/>
        <v>0</v>
      </c>
    </row>
    <row r="63738" spans="1:7" x14ac:dyDescent="0.25">
      <c r="A63738">
        <v>194488</v>
      </c>
      <c r="B63738" s="2">
        <v>44367.570576051781</v>
      </c>
      <c r="C63738">
        <v>345251</v>
      </c>
      <c r="D63738">
        <v>325852</v>
      </c>
      <c r="E63738" t="str">
        <f t="shared" si="1990"/>
        <v>воскресенье</v>
      </c>
      <c r="F63738">
        <f>VLOOKUP(C63738,'Первые просмотры'!A:B,2,0)</f>
        <v>6786</v>
      </c>
      <c r="G63738">
        <f t="shared" si="1991"/>
        <v>0</v>
      </c>
    </row>
    <row r="63739" spans="1:7" x14ac:dyDescent="0.25">
      <c r="A63739">
        <v>194491</v>
      </c>
      <c r="B63739" s="2">
        <v>44367.571153904843</v>
      </c>
      <c r="C63739">
        <v>319852</v>
      </c>
      <c r="D63739">
        <v>411922</v>
      </c>
      <c r="E63739" t="str">
        <f t="shared" si="1990"/>
        <v>воскресенье</v>
      </c>
      <c r="F63739">
        <f>VLOOKUP(C63739,'Первые просмотры'!A:B,2,0)</f>
        <v>113987</v>
      </c>
      <c r="G63739">
        <f t="shared" si="1991"/>
        <v>0</v>
      </c>
    </row>
    <row r="63740" spans="1:7" x14ac:dyDescent="0.25">
      <c r="A63740">
        <v>194494</v>
      </c>
      <c r="B63740" s="2">
        <v>44367.571385113268</v>
      </c>
      <c r="C63740">
        <v>30282</v>
      </c>
      <c r="D63740">
        <v>35968</v>
      </c>
      <c r="E63740" t="str">
        <f t="shared" si="1990"/>
        <v>воскресенье</v>
      </c>
      <c r="F63740">
        <f>VLOOKUP(C63740,'Первые просмотры'!A:B,2,0)</f>
        <v>34736</v>
      </c>
      <c r="G63740">
        <f t="shared" si="1991"/>
        <v>0</v>
      </c>
    </row>
    <row r="63741" spans="1:7" x14ac:dyDescent="0.25">
      <c r="A63741">
        <v>194498</v>
      </c>
      <c r="B63741" s="2">
        <v>44367.571789644018</v>
      </c>
      <c r="C63741">
        <v>327074</v>
      </c>
      <c r="D63741">
        <v>89017</v>
      </c>
      <c r="E63741" t="str">
        <f t="shared" si="1990"/>
        <v>воскресенье</v>
      </c>
      <c r="F63741">
        <f>VLOOKUP(C63741,'Первые просмотры'!A:B,2,0)</f>
        <v>28564</v>
      </c>
      <c r="G63741">
        <f t="shared" si="1991"/>
        <v>0</v>
      </c>
    </row>
    <row r="63742" spans="1:7" x14ac:dyDescent="0.25">
      <c r="A63742">
        <v>194499</v>
      </c>
      <c r="B63742" s="2">
        <v>44367.572194174754</v>
      </c>
      <c r="C63742">
        <v>39146</v>
      </c>
      <c r="D63742">
        <v>321129</v>
      </c>
      <c r="E63742" t="str">
        <f t="shared" si="1990"/>
        <v>воскресенье</v>
      </c>
      <c r="F63742">
        <f>VLOOKUP(C63742,'Первые просмотры'!A:B,2,0)</f>
        <v>122382</v>
      </c>
      <c r="G63742">
        <f t="shared" si="1991"/>
        <v>0</v>
      </c>
    </row>
    <row r="63743" spans="1:7" x14ac:dyDescent="0.25">
      <c r="A63743">
        <v>194504</v>
      </c>
      <c r="B63743" s="2">
        <v>44367.572598705505</v>
      </c>
      <c r="C63743">
        <v>111695</v>
      </c>
      <c r="D63743">
        <v>118549</v>
      </c>
      <c r="E63743" t="str">
        <f t="shared" si="1990"/>
        <v>воскресенье</v>
      </c>
      <c r="F63743">
        <f>VLOOKUP(C63743,'Первые просмотры'!A:B,2,0)</f>
        <v>23511</v>
      </c>
      <c r="G63743">
        <f t="shared" si="1991"/>
        <v>0</v>
      </c>
    </row>
    <row r="63744" spans="1:7" x14ac:dyDescent="0.25">
      <c r="A63744">
        <v>194509</v>
      </c>
      <c r="B63744" s="2">
        <v>44367.572598705505</v>
      </c>
      <c r="C63744">
        <v>127269</v>
      </c>
      <c r="D63744">
        <v>471403</v>
      </c>
      <c r="E63744" t="str">
        <f t="shared" si="1990"/>
        <v>воскресенье</v>
      </c>
      <c r="F63744">
        <f>VLOOKUP(C63744,'Первые просмотры'!A:B,2,0)</f>
        <v>28496</v>
      </c>
      <c r="G63744">
        <f t="shared" si="1991"/>
        <v>0</v>
      </c>
    </row>
    <row r="63745" spans="1:7" x14ac:dyDescent="0.25">
      <c r="A63745">
        <v>194514</v>
      </c>
      <c r="B63745" s="2">
        <v>44367.572598705505</v>
      </c>
      <c r="C63745">
        <v>241183</v>
      </c>
      <c r="D63745">
        <v>191437</v>
      </c>
      <c r="E63745" t="str">
        <f t="shared" si="1990"/>
        <v>воскресенье</v>
      </c>
      <c r="F63745">
        <f>VLOOKUP(C63745,'Первые просмотры'!A:B,2,0)</f>
        <v>65518</v>
      </c>
      <c r="G63745">
        <f t="shared" si="1991"/>
        <v>0</v>
      </c>
    </row>
    <row r="63746" spans="1:7" x14ac:dyDescent="0.25">
      <c r="A63746">
        <v>194516</v>
      </c>
      <c r="B63746" s="2">
        <v>44367.57350383007</v>
      </c>
      <c r="C63746">
        <v>116306</v>
      </c>
      <c r="D63746">
        <v>327968</v>
      </c>
      <c r="E63746" t="str">
        <f t="shared" si="1990"/>
        <v>воскресенье</v>
      </c>
      <c r="F63746">
        <f>VLOOKUP(C63746,'Первые просмотры'!A:B,2,0)</f>
        <v>21163</v>
      </c>
      <c r="G63746">
        <f t="shared" si="1991"/>
        <v>0</v>
      </c>
    </row>
    <row r="63747" spans="1:7" x14ac:dyDescent="0.25">
      <c r="A63747">
        <v>194519</v>
      </c>
      <c r="B63747" s="2">
        <v>44367.574216828478</v>
      </c>
      <c r="C63747">
        <v>131820</v>
      </c>
      <c r="D63747">
        <v>64489</v>
      </c>
      <c r="E63747" t="str">
        <f t="shared" ref="E63747:E63810" si="1992">TEXT(B63747, "ДДДД")</f>
        <v>воскресенье</v>
      </c>
      <c r="F63747">
        <f>VLOOKUP(C63747,'Первые просмотры'!A:B,2,0)</f>
        <v>23321</v>
      </c>
      <c r="G63747">
        <f t="shared" ref="G63747:G63810" si="1993">IF(A63747=F63747,1,0)</f>
        <v>0</v>
      </c>
    </row>
    <row r="63748" spans="1:7" x14ac:dyDescent="0.25">
      <c r="A63748">
        <v>194523</v>
      </c>
      <c r="B63748" s="2">
        <v>44367.574266792813</v>
      </c>
      <c r="C63748">
        <v>348665</v>
      </c>
      <c r="D63748">
        <v>258219</v>
      </c>
      <c r="E63748" t="str">
        <f t="shared" si="1992"/>
        <v>воскресенье</v>
      </c>
      <c r="F63748">
        <f>VLOOKUP(C63748,'Первые просмотры'!A:B,2,0)</f>
        <v>52481</v>
      </c>
      <c r="G63748">
        <f t="shared" si="1993"/>
        <v>0</v>
      </c>
    </row>
    <row r="63749" spans="1:7" x14ac:dyDescent="0.25">
      <c r="A63749">
        <v>194528</v>
      </c>
      <c r="B63749" s="2">
        <v>44367.574621359221</v>
      </c>
      <c r="C63749">
        <v>76401</v>
      </c>
      <c r="D63749">
        <v>411922</v>
      </c>
      <c r="E63749" t="str">
        <f t="shared" si="1992"/>
        <v>воскресенье</v>
      </c>
      <c r="F63749">
        <f>VLOOKUP(C63749,'Первые просмотры'!A:B,2,0)</f>
        <v>156288</v>
      </c>
      <c r="G63749">
        <f t="shared" si="1993"/>
        <v>0</v>
      </c>
    </row>
    <row r="63750" spans="1:7" x14ac:dyDescent="0.25">
      <c r="A63750">
        <v>194532</v>
      </c>
      <c r="B63750" s="2">
        <v>44367.574999999997</v>
      </c>
      <c r="C63750">
        <v>219603</v>
      </c>
      <c r="D63750">
        <v>25268</v>
      </c>
      <c r="E63750" t="str">
        <f t="shared" si="1992"/>
        <v>воскресенье</v>
      </c>
      <c r="F63750">
        <f>VLOOKUP(C63750,'Первые просмотры'!A:B,2,0)</f>
        <v>117719</v>
      </c>
      <c r="G63750">
        <f t="shared" si="1993"/>
        <v>0</v>
      </c>
    </row>
    <row r="63751" spans="1:7" x14ac:dyDescent="0.25">
      <c r="A63751">
        <v>194535</v>
      </c>
      <c r="B63751" s="2">
        <v>44367.575025889972</v>
      </c>
      <c r="C63751">
        <v>186352</v>
      </c>
      <c r="D63751">
        <v>205809</v>
      </c>
      <c r="E63751" t="str">
        <f t="shared" si="1992"/>
        <v>воскресенье</v>
      </c>
      <c r="F63751">
        <f>VLOOKUP(C63751,'Первые просмотры'!A:B,2,0)</f>
        <v>120184</v>
      </c>
      <c r="G63751">
        <f t="shared" si="1993"/>
        <v>0</v>
      </c>
    </row>
    <row r="63752" spans="1:7" x14ac:dyDescent="0.25">
      <c r="A63752">
        <v>194536</v>
      </c>
      <c r="B63752" s="2">
        <v>44367.576239482201</v>
      </c>
      <c r="C63752">
        <v>339475</v>
      </c>
      <c r="D63752">
        <v>223719</v>
      </c>
      <c r="E63752" t="str">
        <f t="shared" si="1992"/>
        <v>воскресенье</v>
      </c>
      <c r="F63752">
        <f>VLOOKUP(C63752,'Первые просмотры'!A:B,2,0)</f>
        <v>3429</v>
      </c>
      <c r="G63752">
        <f t="shared" si="1993"/>
        <v>0</v>
      </c>
    </row>
    <row r="63753" spans="1:7" x14ac:dyDescent="0.25">
      <c r="A63753">
        <v>194538</v>
      </c>
      <c r="B63753" s="2">
        <v>44367.576644012945</v>
      </c>
      <c r="C63753">
        <v>83457</v>
      </c>
      <c r="D63753">
        <v>95024</v>
      </c>
      <c r="E63753" t="str">
        <f t="shared" si="1992"/>
        <v>воскресенье</v>
      </c>
      <c r="F63753">
        <f>VLOOKUP(C63753,'Первые просмотры'!A:B,2,0)</f>
        <v>10601</v>
      </c>
      <c r="G63753">
        <f t="shared" si="1993"/>
        <v>0</v>
      </c>
    </row>
    <row r="63754" spans="1:7" x14ac:dyDescent="0.25">
      <c r="A63754">
        <v>194543</v>
      </c>
      <c r="B63754" s="2">
        <v>44367.576644012945</v>
      </c>
      <c r="C63754">
        <v>185710</v>
      </c>
      <c r="D63754">
        <v>361821</v>
      </c>
      <c r="E63754" t="str">
        <f t="shared" si="1992"/>
        <v>воскресенье</v>
      </c>
      <c r="F63754">
        <f>VLOOKUP(C63754,'Первые просмотры'!A:B,2,0)</f>
        <v>28360</v>
      </c>
      <c r="G63754">
        <f t="shared" si="1993"/>
        <v>0</v>
      </c>
    </row>
    <row r="63755" spans="1:7" x14ac:dyDescent="0.25">
      <c r="A63755">
        <v>194545</v>
      </c>
      <c r="B63755" s="2">
        <v>44367.576644012945</v>
      </c>
      <c r="C63755">
        <v>267170</v>
      </c>
      <c r="D63755">
        <v>250679</v>
      </c>
      <c r="E63755" t="str">
        <f t="shared" si="1992"/>
        <v>воскресенье</v>
      </c>
      <c r="F63755">
        <f>VLOOKUP(C63755,'Первые просмотры'!A:B,2,0)</f>
        <v>112652</v>
      </c>
      <c r="G63755">
        <f t="shared" si="1993"/>
        <v>0</v>
      </c>
    </row>
    <row r="63756" spans="1:7" x14ac:dyDescent="0.25">
      <c r="A63756">
        <v>194549</v>
      </c>
      <c r="B63756" s="2">
        <v>44367.577048543688</v>
      </c>
      <c r="C63756">
        <v>246488</v>
      </c>
      <c r="D63756">
        <v>266896</v>
      </c>
      <c r="E63756" t="str">
        <f t="shared" si="1992"/>
        <v>воскресенье</v>
      </c>
      <c r="F63756">
        <f>VLOOKUP(C63756,'Первые просмотры'!A:B,2,0)</f>
        <v>106536</v>
      </c>
      <c r="G63756">
        <f t="shared" si="1993"/>
        <v>0</v>
      </c>
    </row>
    <row r="63757" spans="1:7" x14ac:dyDescent="0.25">
      <c r="A63757">
        <v>194550</v>
      </c>
      <c r="B63757" s="2">
        <v>44367.577532273324</v>
      </c>
      <c r="C63757">
        <v>88968</v>
      </c>
      <c r="D63757">
        <v>347008</v>
      </c>
      <c r="E63757" t="str">
        <f t="shared" si="1992"/>
        <v>воскресенье</v>
      </c>
      <c r="F63757">
        <f>VLOOKUP(C63757,'Первые просмотры'!A:B,2,0)</f>
        <v>57983</v>
      </c>
      <c r="G63757">
        <f t="shared" si="1993"/>
        <v>0</v>
      </c>
    </row>
    <row r="63758" spans="1:7" x14ac:dyDescent="0.25">
      <c r="A63758">
        <v>194551</v>
      </c>
      <c r="B63758" s="2">
        <v>44367.577857605182</v>
      </c>
      <c r="C63758">
        <v>125345</v>
      </c>
      <c r="D63758">
        <v>304722</v>
      </c>
      <c r="E63758" t="str">
        <f t="shared" si="1992"/>
        <v>воскресенье</v>
      </c>
      <c r="F63758">
        <f>VLOOKUP(C63758,'Первые просмотры'!A:B,2,0)</f>
        <v>43806</v>
      </c>
      <c r="G63758">
        <f t="shared" si="1993"/>
        <v>0</v>
      </c>
    </row>
    <row r="63759" spans="1:7" x14ac:dyDescent="0.25">
      <c r="A63759">
        <v>194555</v>
      </c>
      <c r="B63759" s="2">
        <v>44367.578333333338</v>
      </c>
      <c r="C63759">
        <v>239293</v>
      </c>
      <c r="D63759">
        <v>88708</v>
      </c>
      <c r="E63759" t="str">
        <f t="shared" si="1992"/>
        <v>воскресенье</v>
      </c>
      <c r="F63759">
        <f>VLOOKUP(C63759,'Первые просмотры'!A:B,2,0)</f>
        <v>134936</v>
      </c>
      <c r="G63759">
        <f t="shared" si="1993"/>
        <v>0</v>
      </c>
    </row>
    <row r="63760" spans="1:7" x14ac:dyDescent="0.25">
      <c r="A63760">
        <v>194560</v>
      </c>
      <c r="B63760" s="2">
        <v>44367.578666666661</v>
      </c>
      <c r="C63760">
        <v>251019</v>
      </c>
      <c r="D63760">
        <v>233494</v>
      </c>
      <c r="E63760" t="str">
        <f t="shared" si="1992"/>
        <v>воскресенье</v>
      </c>
      <c r="F63760">
        <f>VLOOKUP(C63760,'Первые просмотры'!A:B,2,0)</f>
        <v>137856</v>
      </c>
      <c r="G63760">
        <f t="shared" si="1993"/>
        <v>0</v>
      </c>
    </row>
    <row r="63761" spans="1:7" x14ac:dyDescent="0.25">
      <c r="A63761">
        <v>194562</v>
      </c>
      <c r="B63761" s="2">
        <v>44367.579880258905</v>
      </c>
      <c r="C63761">
        <v>94732</v>
      </c>
      <c r="D63761">
        <v>388956</v>
      </c>
      <c r="E63761" t="str">
        <f t="shared" si="1992"/>
        <v>воскресенье</v>
      </c>
      <c r="F63761">
        <f>VLOOKUP(C63761,'Первые просмотры'!A:B,2,0)</f>
        <v>20273</v>
      </c>
      <c r="G63761">
        <f t="shared" si="1993"/>
        <v>0</v>
      </c>
    </row>
    <row r="63762" spans="1:7" x14ac:dyDescent="0.25">
      <c r="A63762">
        <v>194565</v>
      </c>
      <c r="B63762" s="2">
        <v>44367.580689320392</v>
      </c>
      <c r="C63762">
        <v>69239</v>
      </c>
      <c r="D63762">
        <v>436838</v>
      </c>
      <c r="E63762" t="str">
        <f t="shared" si="1992"/>
        <v>воскресенье</v>
      </c>
      <c r="F63762">
        <f>VLOOKUP(C63762,'Первые просмотры'!A:B,2,0)</f>
        <v>24030</v>
      </c>
      <c r="G63762">
        <f t="shared" si="1993"/>
        <v>0</v>
      </c>
    </row>
    <row r="63763" spans="1:7" x14ac:dyDescent="0.25">
      <c r="A63763">
        <v>194567</v>
      </c>
      <c r="B63763" s="2">
        <v>44367.580889309364</v>
      </c>
      <c r="C63763">
        <v>100412</v>
      </c>
      <c r="D63763">
        <v>463494</v>
      </c>
      <c r="E63763" t="str">
        <f t="shared" si="1992"/>
        <v>воскресенье</v>
      </c>
      <c r="F63763">
        <f>VLOOKUP(C63763,'Первые просмотры'!A:B,2,0)</f>
        <v>19239</v>
      </c>
      <c r="G63763">
        <f t="shared" si="1993"/>
        <v>0</v>
      </c>
    </row>
    <row r="63764" spans="1:7" x14ac:dyDescent="0.25">
      <c r="A63764">
        <v>194569</v>
      </c>
      <c r="B63764" s="2">
        <v>44367.58107242042</v>
      </c>
      <c r="C63764">
        <v>243309</v>
      </c>
      <c r="D63764">
        <v>433508</v>
      </c>
      <c r="E63764" t="str">
        <f t="shared" si="1992"/>
        <v>воскресенье</v>
      </c>
      <c r="F63764">
        <f>VLOOKUP(C63764,'Первые просмотры'!A:B,2,0)</f>
        <v>4407</v>
      </c>
      <c r="G63764">
        <f t="shared" si="1993"/>
        <v>0</v>
      </c>
    </row>
    <row r="63765" spans="1:7" x14ac:dyDescent="0.25">
      <c r="A63765">
        <v>194570</v>
      </c>
      <c r="B63765" s="2">
        <v>44367.581498381878</v>
      </c>
      <c r="C63765">
        <v>233375</v>
      </c>
      <c r="D63765">
        <v>238134</v>
      </c>
      <c r="E63765" t="str">
        <f t="shared" si="1992"/>
        <v>воскресенье</v>
      </c>
      <c r="F63765">
        <f>VLOOKUP(C63765,'Первые просмотры'!A:B,2,0)</f>
        <v>194570</v>
      </c>
      <c r="G63765">
        <f t="shared" si="1993"/>
        <v>1</v>
      </c>
    </row>
    <row r="63766" spans="1:7" x14ac:dyDescent="0.25">
      <c r="A63766">
        <v>194572</v>
      </c>
      <c r="B63766" s="2">
        <v>44367.581902912621</v>
      </c>
      <c r="C63766">
        <v>136706</v>
      </c>
      <c r="D63766">
        <v>411922</v>
      </c>
      <c r="E63766" t="str">
        <f t="shared" si="1992"/>
        <v>воскресенье</v>
      </c>
      <c r="F63766">
        <f>VLOOKUP(C63766,'Первые просмотры'!A:B,2,0)</f>
        <v>25187</v>
      </c>
      <c r="G63766">
        <f t="shared" si="1993"/>
        <v>0</v>
      </c>
    </row>
    <row r="63767" spans="1:7" x14ac:dyDescent="0.25">
      <c r="A63767">
        <v>194575</v>
      </c>
      <c r="B63767" s="2">
        <v>44367.582307443365</v>
      </c>
      <c r="C63767">
        <v>280622</v>
      </c>
      <c r="D63767">
        <v>93745</v>
      </c>
      <c r="E63767" t="str">
        <f t="shared" si="1992"/>
        <v>воскресенье</v>
      </c>
      <c r="F63767">
        <f>VLOOKUP(C63767,'Первые просмотры'!A:B,2,0)</f>
        <v>126641</v>
      </c>
      <c r="G63767">
        <f t="shared" si="1993"/>
        <v>0</v>
      </c>
    </row>
    <row r="63768" spans="1:7" x14ac:dyDescent="0.25">
      <c r="A63768">
        <v>194579</v>
      </c>
      <c r="B63768" s="2">
        <v>44367.583056123542</v>
      </c>
      <c r="C63768">
        <v>185818</v>
      </c>
      <c r="D63768">
        <v>158978</v>
      </c>
      <c r="E63768" t="str">
        <f t="shared" si="1992"/>
        <v>воскресенье</v>
      </c>
      <c r="F63768">
        <f>VLOOKUP(C63768,'Первые просмотры'!A:B,2,0)</f>
        <v>194579</v>
      </c>
      <c r="G63768">
        <f t="shared" si="1993"/>
        <v>1</v>
      </c>
    </row>
    <row r="63769" spans="1:7" x14ac:dyDescent="0.25">
      <c r="A63769">
        <v>194583</v>
      </c>
      <c r="B63769" s="2">
        <v>44367.583116504858</v>
      </c>
      <c r="C63769">
        <v>273717</v>
      </c>
      <c r="D63769">
        <v>165821</v>
      </c>
      <c r="E63769" t="str">
        <f t="shared" si="1992"/>
        <v>воскресенье</v>
      </c>
      <c r="F63769">
        <f>VLOOKUP(C63769,'Первые просмотры'!A:B,2,0)</f>
        <v>170442</v>
      </c>
      <c r="G63769">
        <f t="shared" si="1993"/>
        <v>0</v>
      </c>
    </row>
    <row r="63770" spans="1:7" x14ac:dyDescent="0.25">
      <c r="A63770">
        <v>194584</v>
      </c>
      <c r="B63770" s="2">
        <v>44367.583521035594</v>
      </c>
      <c r="C63770">
        <v>263226</v>
      </c>
      <c r="D63770">
        <v>118549</v>
      </c>
      <c r="E63770" t="str">
        <f t="shared" si="1992"/>
        <v>воскресенье</v>
      </c>
      <c r="F63770">
        <f>VLOOKUP(C63770,'Первые просмотры'!A:B,2,0)</f>
        <v>101244</v>
      </c>
      <c r="G63770">
        <f t="shared" si="1993"/>
        <v>0</v>
      </c>
    </row>
    <row r="63771" spans="1:7" x14ac:dyDescent="0.25">
      <c r="A63771">
        <v>194589</v>
      </c>
      <c r="B63771" s="2">
        <v>44367.584330097088</v>
      </c>
      <c r="C63771">
        <v>6305</v>
      </c>
      <c r="D63771">
        <v>377180</v>
      </c>
      <c r="E63771" t="str">
        <f t="shared" si="1992"/>
        <v>воскресенье</v>
      </c>
      <c r="F63771">
        <f>VLOOKUP(C63771,'Первые просмотры'!A:B,2,0)</f>
        <v>30885</v>
      </c>
      <c r="G63771">
        <f t="shared" si="1993"/>
        <v>0</v>
      </c>
    </row>
    <row r="63772" spans="1:7" x14ac:dyDescent="0.25">
      <c r="A63772">
        <v>194591</v>
      </c>
      <c r="B63772" s="2">
        <v>44367.584330097088</v>
      </c>
      <c r="C63772">
        <v>62908</v>
      </c>
      <c r="D63772">
        <v>321417</v>
      </c>
      <c r="E63772" t="str">
        <f t="shared" si="1992"/>
        <v>воскресенье</v>
      </c>
      <c r="F63772">
        <f>VLOOKUP(C63772,'Первые просмотры'!A:B,2,0)</f>
        <v>122484</v>
      </c>
      <c r="G63772">
        <f t="shared" si="1993"/>
        <v>0</v>
      </c>
    </row>
    <row r="63773" spans="1:7" x14ac:dyDescent="0.25">
      <c r="A63773">
        <v>194593</v>
      </c>
      <c r="B63773" s="2">
        <v>44367.584330097088</v>
      </c>
      <c r="C63773">
        <v>116263</v>
      </c>
      <c r="D63773">
        <v>118549</v>
      </c>
      <c r="E63773" t="str">
        <f t="shared" si="1992"/>
        <v>воскресенье</v>
      </c>
      <c r="F63773">
        <f>VLOOKUP(C63773,'Первые просмотры'!A:B,2,0)</f>
        <v>24897</v>
      </c>
      <c r="G63773">
        <f t="shared" si="1993"/>
        <v>0</v>
      </c>
    </row>
    <row r="63774" spans="1:7" x14ac:dyDescent="0.25">
      <c r="A63774">
        <v>194594</v>
      </c>
      <c r="B63774" s="2">
        <v>44367.584330097088</v>
      </c>
      <c r="C63774">
        <v>177434</v>
      </c>
      <c r="D63774">
        <v>54565</v>
      </c>
      <c r="E63774" t="str">
        <f t="shared" si="1992"/>
        <v>воскресенье</v>
      </c>
      <c r="F63774">
        <f>VLOOKUP(C63774,'Первые просмотры'!A:B,2,0)</f>
        <v>94958</v>
      </c>
      <c r="G63774">
        <f t="shared" si="1993"/>
        <v>0</v>
      </c>
    </row>
    <row r="63775" spans="1:7" x14ac:dyDescent="0.25">
      <c r="A63775">
        <v>194597</v>
      </c>
      <c r="B63775" s="2">
        <v>44367.585192419203</v>
      </c>
      <c r="C63775">
        <v>266125</v>
      </c>
      <c r="D63775">
        <v>305608</v>
      </c>
      <c r="E63775" t="str">
        <f t="shared" si="1992"/>
        <v>воскресенье</v>
      </c>
      <c r="F63775">
        <f>VLOOKUP(C63775,'Первые просмотры'!A:B,2,0)</f>
        <v>15628</v>
      </c>
      <c r="G63775">
        <f t="shared" si="1993"/>
        <v>0</v>
      </c>
    </row>
    <row r="63776" spans="1:7" x14ac:dyDescent="0.25">
      <c r="A63776">
        <v>194602</v>
      </c>
      <c r="B63776" s="2">
        <v>44367.585543689318</v>
      </c>
      <c r="C63776">
        <v>41659</v>
      </c>
      <c r="D63776">
        <v>61408</v>
      </c>
      <c r="E63776" t="str">
        <f t="shared" si="1992"/>
        <v>воскресенье</v>
      </c>
      <c r="F63776">
        <f>VLOOKUP(C63776,'Первые просмотры'!A:B,2,0)</f>
        <v>133630</v>
      </c>
      <c r="G63776">
        <f t="shared" si="1993"/>
        <v>0</v>
      </c>
    </row>
    <row r="63777" spans="1:7" x14ac:dyDescent="0.25">
      <c r="A63777">
        <v>194604</v>
      </c>
      <c r="B63777" s="2">
        <v>44367.585543689318</v>
      </c>
      <c r="C63777">
        <v>129936</v>
      </c>
      <c r="D63777">
        <v>264901</v>
      </c>
      <c r="E63777" t="str">
        <f t="shared" si="1992"/>
        <v>воскресенье</v>
      </c>
      <c r="F63777">
        <f>VLOOKUP(C63777,'Первые просмотры'!A:B,2,0)</f>
        <v>103785</v>
      </c>
      <c r="G63777">
        <f t="shared" si="1993"/>
        <v>0</v>
      </c>
    </row>
    <row r="63778" spans="1:7" x14ac:dyDescent="0.25">
      <c r="A63778">
        <v>194609</v>
      </c>
      <c r="B63778" s="2">
        <v>44367.585543689318</v>
      </c>
      <c r="C63778">
        <v>321503</v>
      </c>
      <c r="D63778">
        <v>396828</v>
      </c>
      <c r="E63778" t="str">
        <f t="shared" si="1992"/>
        <v>воскресенье</v>
      </c>
      <c r="F63778">
        <f>VLOOKUP(C63778,'Первые просмотры'!A:B,2,0)</f>
        <v>25998</v>
      </c>
      <c r="G63778">
        <f t="shared" si="1993"/>
        <v>0</v>
      </c>
    </row>
    <row r="63779" spans="1:7" x14ac:dyDescent="0.25">
      <c r="A63779">
        <v>194613</v>
      </c>
      <c r="B63779" s="2">
        <v>44367.585543689325</v>
      </c>
      <c r="C63779">
        <v>53307</v>
      </c>
      <c r="D63779">
        <v>411922</v>
      </c>
      <c r="E63779" t="str">
        <f t="shared" si="1992"/>
        <v>воскресенье</v>
      </c>
      <c r="F63779">
        <f>VLOOKUP(C63779,'Первые просмотры'!A:B,2,0)</f>
        <v>100782</v>
      </c>
      <c r="G63779">
        <f t="shared" si="1993"/>
        <v>0</v>
      </c>
    </row>
    <row r="63780" spans="1:7" x14ac:dyDescent="0.25">
      <c r="A63780">
        <v>194617</v>
      </c>
      <c r="B63780" s="2">
        <v>44367.585711233864</v>
      </c>
      <c r="C63780">
        <v>81333</v>
      </c>
      <c r="D63780">
        <v>118549</v>
      </c>
      <c r="E63780" t="str">
        <f t="shared" si="1992"/>
        <v>воскресенье</v>
      </c>
      <c r="F63780">
        <f>VLOOKUP(C63780,'Первые просмотры'!A:B,2,0)</f>
        <v>83713</v>
      </c>
      <c r="G63780">
        <f t="shared" si="1993"/>
        <v>0</v>
      </c>
    </row>
    <row r="63781" spans="1:7" x14ac:dyDescent="0.25">
      <c r="A63781">
        <v>194622</v>
      </c>
      <c r="B63781" s="2">
        <v>44367.585948220061</v>
      </c>
      <c r="C63781">
        <v>271366</v>
      </c>
      <c r="D63781">
        <v>401945</v>
      </c>
      <c r="E63781" t="str">
        <f t="shared" si="1992"/>
        <v>воскресенье</v>
      </c>
      <c r="F63781">
        <f>VLOOKUP(C63781,'Первые просмотры'!A:B,2,0)</f>
        <v>120985</v>
      </c>
      <c r="G63781">
        <f t="shared" si="1993"/>
        <v>0</v>
      </c>
    </row>
    <row r="63782" spans="1:7" x14ac:dyDescent="0.25">
      <c r="A63782">
        <v>194626</v>
      </c>
      <c r="B63782" s="2">
        <v>44367.586352750812</v>
      </c>
      <c r="C63782">
        <v>85202</v>
      </c>
      <c r="D63782">
        <v>17083</v>
      </c>
      <c r="E63782" t="str">
        <f t="shared" si="1992"/>
        <v>воскресенье</v>
      </c>
      <c r="F63782">
        <f>VLOOKUP(C63782,'Первые просмотры'!A:B,2,0)</f>
        <v>31559</v>
      </c>
      <c r="G63782">
        <f t="shared" si="1993"/>
        <v>0</v>
      </c>
    </row>
    <row r="63783" spans="1:7" x14ac:dyDescent="0.25">
      <c r="A63783">
        <v>194629</v>
      </c>
      <c r="B63783" s="2">
        <v>44367.587161812298</v>
      </c>
      <c r="C63783">
        <v>234233</v>
      </c>
      <c r="D63783">
        <v>60239</v>
      </c>
      <c r="E63783" t="str">
        <f t="shared" si="1992"/>
        <v>воскресенье</v>
      </c>
      <c r="F63783">
        <f>VLOOKUP(C63783,'Первые просмотры'!A:B,2,0)</f>
        <v>120164</v>
      </c>
      <c r="G63783">
        <f t="shared" si="1993"/>
        <v>0</v>
      </c>
    </row>
    <row r="63784" spans="1:7" x14ac:dyDescent="0.25">
      <c r="A63784">
        <v>194631</v>
      </c>
      <c r="B63784" s="2">
        <v>44367.587176122317</v>
      </c>
      <c r="C63784">
        <v>5879</v>
      </c>
      <c r="D63784">
        <v>439981</v>
      </c>
      <c r="E63784" t="str">
        <f t="shared" si="1992"/>
        <v>воскресенье</v>
      </c>
      <c r="F63784">
        <f>VLOOKUP(C63784,'Первые просмотры'!A:B,2,0)</f>
        <v>71790</v>
      </c>
      <c r="G63784">
        <f t="shared" si="1993"/>
        <v>0</v>
      </c>
    </row>
    <row r="63785" spans="1:7" x14ac:dyDescent="0.25">
      <c r="A63785">
        <v>194635</v>
      </c>
      <c r="B63785" s="2">
        <v>44367.587566343042</v>
      </c>
      <c r="C63785">
        <v>158159</v>
      </c>
      <c r="D63785">
        <v>411922</v>
      </c>
      <c r="E63785" t="str">
        <f t="shared" si="1992"/>
        <v>воскресенье</v>
      </c>
      <c r="F63785">
        <f>VLOOKUP(C63785,'Первые просмотры'!A:B,2,0)</f>
        <v>16113</v>
      </c>
      <c r="G63785">
        <f t="shared" si="1993"/>
        <v>0</v>
      </c>
    </row>
    <row r="63786" spans="1:7" x14ac:dyDescent="0.25">
      <c r="A63786">
        <v>194638</v>
      </c>
      <c r="B63786" s="2">
        <v>44367.587566343042</v>
      </c>
      <c r="C63786">
        <v>316573</v>
      </c>
      <c r="D63786">
        <v>287759</v>
      </c>
      <c r="E63786" t="str">
        <f t="shared" si="1992"/>
        <v>воскресенье</v>
      </c>
      <c r="F63786">
        <f>VLOOKUP(C63786,'Первые просмотры'!A:B,2,0)</f>
        <v>30561</v>
      </c>
      <c r="G63786">
        <f t="shared" si="1993"/>
        <v>0</v>
      </c>
    </row>
    <row r="63787" spans="1:7" x14ac:dyDescent="0.25">
      <c r="A63787">
        <v>194640</v>
      </c>
      <c r="B63787" s="2">
        <v>44367.587970873792</v>
      </c>
      <c r="C63787">
        <v>203387</v>
      </c>
      <c r="D63787">
        <v>110504</v>
      </c>
      <c r="E63787" t="str">
        <f t="shared" si="1992"/>
        <v>воскресенье</v>
      </c>
      <c r="F63787">
        <f>VLOOKUP(C63787,'Первые просмотры'!A:B,2,0)</f>
        <v>30554</v>
      </c>
      <c r="G63787">
        <f t="shared" si="1993"/>
        <v>0</v>
      </c>
    </row>
    <row r="63788" spans="1:7" x14ac:dyDescent="0.25">
      <c r="A63788">
        <v>194644</v>
      </c>
      <c r="B63788" s="2">
        <v>44367.589037751393</v>
      </c>
      <c r="C63788">
        <v>21507</v>
      </c>
      <c r="D63788">
        <v>367087</v>
      </c>
      <c r="E63788" t="str">
        <f t="shared" si="1992"/>
        <v>воскресенье</v>
      </c>
      <c r="F63788">
        <f>VLOOKUP(C63788,'Первые просмотры'!A:B,2,0)</f>
        <v>4185</v>
      </c>
      <c r="G63788">
        <f t="shared" si="1993"/>
        <v>0</v>
      </c>
    </row>
    <row r="63789" spans="1:7" x14ac:dyDescent="0.25">
      <c r="A63789">
        <v>194649</v>
      </c>
      <c r="B63789" s="2">
        <v>44367.591207119745</v>
      </c>
      <c r="C63789">
        <v>142176</v>
      </c>
      <c r="D63789">
        <v>411922</v>
      </c>
      <c r="E63789" t="str">
        <f t="shared" si="1992"/>
        <v>воскресенье</v>
      </c>
      <c r="F63789">
        <f>VLOOKUP(C63789,'Первые просмотры'!A:B,2,0)</f>
        <v>157501</v>
      </c>
      <c r="G63789">
        <f t="shared" si="1993"/>
        <v>0</v>
      </c>
    </row>
    <row r="63790" spans="1:7" x14ac:dyDescent="0.25">
      <c r="A63790">
        <v>194651</v>
      </c>
      <c r="B63790" s="2">
        <v>44367.592638935515</v>
      </c>
      <c r="C63790">
        <v>161652</v>
      </c>
      <c r="D63790">
        <v>78646</v>
      </c>
      <c r="E63790" t="str">
        <f t="shared" si="1992"/>
        <v>воскресенье</v>
      </c>
      <c r="F63790">
        <f>VLOOKUP(C63790,'Первые просмотры'!A:B,2,0)</f>
        <v>23345</v>
      </c>
      <c r="G63790">
        <f t="shared" si="1993"/>
        <v>0</v>
      </c>
    </row>
    <row r="63791" spans="1:7" x14ac:dyDescent="0.25">
      <c r="A63791">
        <v>194653</v>
      </c>
      <c r="B63791" s="2">
        <v>44367.592825242718</v>
      </c>
      <c r="C63791">
        <v>197985</v>
      </c>
      <c r="D63791">
        <v>415978</v>
      </c>
      <c r="E63791" t="str">
        <f t="shared" si="1992"/>
        <v>воскресенье</v>
      </c>
      <c r="F63791">
        <f>VLOOKUP(C63791,'Первые просмотры'!A:B,2,0)</f>
        <v>108268</v>
      </c>
      <c r="G63791">
        <f t="shared" si="1993"/>
        <v>0</v>
      </c>
    </row>
    <row r="63792" spans="1:7" x14ac:dyDescent="0.25">
      <c r="A63792">
        <v>194657</v>
      </c>
      <c r="B63792" s="2">
        <v>44367.593229773462</v>
      </c>
      <c r="C63792">
        <v>30863</v>
      </c>
      <c r="D63792">
        <v>88863</v>
      </c>
      <c r="E63792" t="str">
        <f t="shared" si="1992"/>
        <v>воскресенье</v>
      </c>
      <c r="F63792">
        <f>VLOOKUP(C63792,'Первые просмотры'!A:B,2,0)</f>
        <v>20531</v>
      </c>
      <c r="G63792">
        <f t="shared" si="1993"/>
        <v>0</v>
      </c>
    </row>
    <row r="63793" spans="1:7" x14ac:dyDescent="0.25">
      <c r="A63793">
        <v>194661</v>
      </c>
      <c r="B63793" s="2">
        <v>44367.593634304205</v>
      </c>
      <c r="C63793">
        <v>201659</v>
      </c>
      <c r="D63793">
        <v>351192</v>
      </c>
      <c r="E63793" t="str">
        <f t="shared" si="1992"/>
        <v>воскресенье</v>
      </c>
      <c r="F63793">
        <f>VLOOKUP(C63793,'Первые просмотры'!A:B,2,0)</f>
        <v>111674</v>
      </c>
      <c r="G63793">
        <f t="shared" si="1993"/>
        <v>0</v>
      </c>
    </row>
    <row r="63794" spans="1:7" x14ac:dyDescent="0.25">
      <c r="A63794">
        <v>194663</v>
      </c>
      <c r="B63794" s="2">
        <v>44367.593920712912</v>
      </c>
      <c r="C63794">
        <v>183736</v>
      </c>
      <c r="D63794">
        <v>31291</v>
      </c>
      <c r="E63794" t="str">
        <f t="shared" si="1992"/>
        <v>воскресенье</v>
      </c>
      <c r="F63794">
        <f>VLOOKUP(C63794,'Первые просмотры'!A:B,2,0)</f>
        <v>108709</v>
      </c>
      <c r="G63794">
        <f t="shared" si="1993"/>
        <v>0</v>
      </c>
    </row>
    <row r="63795" spans="1:7" x14ac:dyDescent="0.25">
      <c r="A63795">
        <v>194665</v>
      </c>
      <c r="B63795" s="2">
        <v>44367.594744712667</v>
      </c>
      <c r="C63795">
        <v>59027</v>
      </c>
      <c r="D63795">
        <v>122902</v>
      </c>
      <c r="E63795" t="str">
        <f t="shared" si="1992"/>
        <v>воскресенье</v>
      </c>
      <c r="F63795">
        <f>VLOOKUP(C63795,'Первые просмотры'!A:B,2,0)</f>
        <v>28967</v>
      </c>
      <c r="G63795">
        <f t="shared" si="1993"/>
        <v>0</v>
      </c>
    </row>
    <row r="63796" spans="1:7" x14ac:dyDescent="0.25">
      <c r="A63796">
        <v>194670</v>
      </c>
      <c r="B63796" s="2">
        <v>44367.594847896435</v>
      </c>
      <c r="C63796">
        <v>38458</v>
      </c>
      <c r="D63796">
        <v>467908</v>
      </c>
      <c r="E63796" t="str">
        <f t="shared" si="1992"/>
        <v>воскресенье</v>
      </c>
      <c r="F63796">
        <f>VLOOKUP(C63796,'Первые просмотры'!A:B,2,0)</f>
        <v>34460</v>
      </c>
      <c r="G63796">
        <f t="shared" si="1993"/>
        <v>0</v>
      </c>
    </row>
    <row r="63797" spans="1:7" x14ac:dyDescent="0.25">
      <c r="A63797">
        <v>194671</v>
      </c>
      <c r="B63797" s="2">
        <v>44367.595252427185</v>
      </c>
      <c r="C63797">
        <v>199664</v>
      </c>
      <c r="D63797">
        <v>411922</v>
      </c>
      <c r="E63797" t="str">
        <f t="shared" si="1992"/>
        <v>воскресенье</v>
      </c>
      <c r="F63797">
        <f>VLOOKUP(C63797,'Первые просмотры'!A:B,2,0)</f>
        <v>20633</v>
      </c>
      <c r="G63797">
        <f t="shared" si="1993"/>
        <v>0</v>
      </c>
    </row>
    <row r="63798" spans="1:7" x14ac:dyDescent="0.25">
      <c r="A63798">
        <v>194673</v>
      </c>
      <c r="B63798" s="2">
        <v>44367.595656957928</v>
      </c>
      <c r="C63798">
        <v>149997</v>
      </c>
      <c r="D63798">
        <v>347008</v>
      </c>
      <c r="E63798" t="str">
        <f t="shared" si="1992"/>
        <v>воскресенье</v>
      </c>
      <c r="F63798">
        <f>VLOOKUP(C63798,'Первые просмотры'!A:B,2,0)</f>
        <v>35671</v>
      </c>
      <c r="G63798">
        <f t="shared" si="1993"/>
        <v>0</v>
      </c>
    </row>
    <row r="63799" spans="1:7" x14ac:dyDescent="0.25">
      <c r="A63799">
        <v>194675</v>
      </c>
      <c r="B63799" s="2">
        <v>44367.596870550165</v>
      </c>
      <c r="C63799">
        <v>298729</v>
      </c>
      <c r="D63799">
        <v>343712</v>
      </c>
      <c r="E63799" t="str">
        <f t="shared" si="1992"/>
        <v>воскресенье</v>
      </c>
      <c r="F63799">
        <f>VLOOKUP(C63799,'Первые просмотры'!A:B,2,0)</f>
        <v>23094</v>
      </c>
      <c r="G63799">
        <f t="shared" si="1993"/>
        <v>0</v>
      </c>
    </row>
    <row r="63800" spans="1:7" x14ac:dyDescent="0.25">
      <c r="A63800">
        <v>194680</v>
      </c>
      <c r="B63800" s="2">
        <v>44367.597000000002</v>
      </c>
      <c r="C63800">
        <v>110334</v>
      </c>
      <c r="D63800">
        <v>108086</v>
      </c>
      <c r="E63800" t="str">
        <f t="shared" si="1992"/>
        <v>воскресенье</v>
      </c>
      <c r="F63800">
        <f>VLOOKUP(C63800,'Первые просмотры'!A:B,2,0)</f>
        <v>100889</v>
      </c>
      <c r="G63800">
        <f t="shared" si="1993"/>
        <v>0</v>
      </c>
    </row>
    <row r="63801" spans="1:7" x14ac:dyDescent="0.25">
      <c r="A63801">
        <v>194681</v>
      </c>
      <c r="B63801" s="2">
        <v>44367.597679611645</v>
      </c>
      <c r="C63801">
        <v>251687</v>
      </c>
      <c r="D63801">
        <v>351192</v>
      </c>
      <c r="E63801" t="str">
        <f t="shared" si="1992"/>
        <v>воскресенье</v>
      </c>
      <c r="F63801">
        <f>VLOOKUP(C63801,'Первые просмотры'!A:B,2,0)</f>
        <v>29583</v>
      </c>
      <c r="G63801">
        <f t="shared" si="1993"/>
        <v>0</v>
      </c>
    </row>
    <row r="63802" spans="1:7" x14ac:dyDescent="0.25">
      <c r="A63802">
        <v>194685</v>
      </c>
      <c r="B63802" s="2">
        <v>44367.597679611652</v>
      </c>
      <c r="C63802">
        <v>271514</v>
      </c>
      <c r="D63802">
        <v>294269</v>
      </c>
      <c r="E63802" t="str">
        <f t="shared" si="1992"/>
        <v>воскресенье</v>
      </c>
      <c r="F63802">
        <f>VLOOKUP(C63802,'Первые просмотры'!A:B,2,0)</f>
        <v>29216</v>
      </c>
      <c r="G63802">
        <f t="shared" si="1993"/>
        <v>0</v>
      </c>
    </row>
    <row r="63803" spans="1:7" x14ac:dyDescent="0.25">
      <c r="A63803">
        <v>194689</v>
      </c>
      <c r="B63803" s="2">
        <v>44367.598084142395</v>
      </c>
      <c r="C63803">
        <v>305114</v>
      </c>
      <c r="D63803">
        <v>298988</v>
      </c>
      <c r="E63803" t="str">
        <f t="shared" si="1992"/>
        <v>воскресенье</v>
      </c>
      <c r="F63803">
        <f>VLOOKUP(C63803,'Первые просмотры'!A:B,2,0)</f>
        <v>26210</v>
      </c>
      <c r="G63803">
        <f t="shared" si="1993"/>
        <v>0</v>
      </c>
    </row>
    <row r="63804" spans="1:7" x14ac:dyDescent="0.25">
      <c r="A63804">
        <v>194694</v>
      </c>
      <c r="B63804" s="2">
        <v>44367.598376415299</v>
      </c>
      <c r="C63804">
        <v>219278</v>
      </c>
      <c r="D63804">
        <v>303008</v>
      </c>
      <c r="E63804" t="str">
        <f t="shared" si="1992"/>
        <v>воскресенье</v>
      </c>
      <c r="F63804">
        <f>VLOOKUP(C63804,'Первые просмотры'!A:B,2,0)</f>
        <v>104253</v>
      </c>
      <c r="G63804">
        <f t="shared" si="1993"/>
        <v>0</v>
      </c>
    </row>
    <row r="63805" spans="1:7" x14ac:dyDescent="0.25">
      <c r="A63805">
        <v>194698</v>
      </c>
      <c r="B63805" s="2">
        <v>44367.598488673138</v>
      </c>
      <c r="C63805">
        <v>10830</v>
      </c>
      <c r="D63805">
        <v>221402</v>
      </c>
      <c r="E63805" t="str">
        <f t="shared" si="1992"/>
        <v>воскресенье</v>
      </c>
      <c r="F63805">
        <f>VLOOKUP(C63805,'Первые просмотры'!A:B,2,0)</f>
        <v>29874</v>
      </c>
      <c r="G63805">
        <f t="shared" si="1993"/>
        <v>0</v>
      </c>
    </row>
    <row r="63806" spans="1:7" x14ac:dyDescent="0.25">
      <c r="A63806">
        <v>194701</v>
      </c>
      <c r="B63806" s="2">
        <v>44367.599702265368</v>
      </c>
      <c r="C63806">
        <v>331232</v>
      </c>
      <c r="D63806">
        <v>417229</v>
      </c>
      <c r="E63806" t="str">
        <f t="shared" si="1992"/>
        <v>воскресенье</v>
      </c>
      <c r="F63806">
        <f>VLOOKUP(C63806,'Первые просмотры'!A:B,2,0)</f>
        <v>97392</v>
      </c>
      <c r="G63806">
        <f t="shared" si="1993"/>
        <v>0</v>
      </c>
    </row>
    <row r="63807" spans="1:7" x14ac:dyDescent="0.25">
      <c r="A63807">
        <v>194706</v>
      </c>
      <c r="B63807" s="2">
        <v>44367.6</v>
      </c>
      <c r="C63807">
        <v>91266</v>
      </c>
      <c r="D63807">
        <v>153893</v>
      </c>
      <c r="E63807" t="str">
        <f t="shared" si="1992"/>
        <v>воскресенье</v>
      </c>
      <c r="F63807">
        <f>VLOOKUP(C63807,'Первые просмотры'!A:B,2,0)</f>
        <v>178428</v>
      </c>
      <c r="G63807">
        <f t="shared" si="1993"/>
        <v>0</v>
      </c>
    </row>
    <row r="63808" spans="1:7" x14ac:dyDescent="0.25">
      <c r="A63808">
        <v>194711</v>
      </c>
      <c r="B63808" s="2">
        <v>44367.600106796119</v>
      </c>
      <c r="C63808">
        <v>300688</v>
      </c>
      <c r="D63808">
        <v>392434</v>
      </c>
      <c r="E63808" t="str">
        <f t="shared" si="1992"/>
        <v>воскресенье</v>
      </c>
      <c r="F63808">
        <f>VLOOKUP(C63808,'Первые просмотры'!A:B,2,0)</f>
        <v>137824</v>
      </c>
      <c r="G63808">
        <f t="shared" si="1993"/>
        <v>0</v>
      </c>
    </row>
    <row r="63809" spans="1:7" x14ac:dyDescent="0.25">
      <c r="A63809">
        <v>194714</v>
      </c>
      <c r="B63809" s="2">
        <v>44367.600511326862</v>
      </c>
      <c r="C63809">
        <v>2192</v>
      </c>
      <c r="D63809">
        <v>397</v>
      </c>
      <c r="E63809" t="str">
        <f t="shared" si="1992"/>
        <v>воскресенье</v>
      </c>
      <c r="F63809">
        <f>VLOOKUP(C63809,'Первые просмотры'!A:B,2,0)</f>
        <v>114114</v>
      </c>
      <c r="G63809">
        <f t="shared" si="1993"/>
        <v>0</v>
      </c>
    </row>
    <row r="63810" spans="1:7" x14ac:dyDescent="0.25">
      <c r="A63810">
        <v>194717</v>
      </c>
      <c r="B63810" s="2">
        <v>44367.600511326862</v>
      </c>
      <c r="C63810">
        <v>48475</v>
      </c>
      <c r="D63810">
        <v>318588</v>
      </c>
      <c r="E63810" t="str">
        <f t="shared" si="1992"/>
        <v>воскресенье</v>
      </c>
      <c r="F63810">
        <f>VLOOKUP(C63810,'Первые просмотры'!A:B,2,0)</f>
        <v>7376</v>
      </c>
      <c r="G63810">
        <f t="shared" si="1993"/>
        <v>0</v>
      </c>
    </row>
    <row r="63811" spans="1:7" x14ac:dyDescent="0.25">
      <c r="A63811">
        <v>194718</v>
      </c>
      <c r="B63811" s="2">
        <v>44367.600915857605</v>
      </c>
      <c r="C63811">
        <v>296268</v>
      </c>
      <c r="D63811">
        <v>122902</v>
      </c>
      <c r="E63811" t="str">
        <f t="shared" ref="E63811:E63874" si="1994">TEXT(B63811, "ДДДД")</f>
        <v>воскресенье</v>
      </c>
      <c r="F63811">
        <f>VLOOKUP(C63811,'Первые просмотры'!A:B,2,0)</f>
        <v>108201</v>
      </c>
      <c r="G63811">
        <f t="shared" ref="G63811:G63874" si="1995">IF(A63811=F63811,1,0)</f>
        <v>0</v>
      </c>
    </row>
    <row r="63812" spans="1:7" x14ac:dyDescent="0.25">
      <c r="A63812">
        <v>194720</v>
      </c>
      <c r="B63812" s="2">
        <v>44367.601001007111</v>
      </c>
      <c r="C63812">
        <v>298382</v>
      </c>
      <c r="D63812">
        <v>111153</v>
      </c>
      <c r="E63812" t="str">
        <f t="shared" si="1994"/>
        <v>воскресенье</v>
      </c>
      <c r="F63812">
        <f>VLOOKUP(C63812,'Первые просмотры'!A:B,2,0)</f>
        <v>108619</v>
      </c>
      <c r="G63812">
        <f t="shared" si="1995"/>
        <v>0</v>
      </c>
    </row>
    <row r="63813" spans="1:7" x14ac:dyDescent="0.25">
      <c r="A63813">
        <v>194724</v>
      </c>
      <c r="B63813" s="2">
        <v>44367.602533980586</v>
      </c>
      <c r="C63813">
        <v>102169</v>
      </c>
      <c r="D63813">
        <v>394819</v>
      </c>
      <c r="E63813" t="str">
        <f t="shared" si="1994"/>
        <v>воскресенье</v>
      </c>
      <c r="F63813">
        <f>VLOOKUP(C63813,'Первые просмотры'!A:B,2,0)</f>
        <v>149688</v>
      </c>
      <c r="G63813">
        <f t="shared" si="1995"/>
        <v>0</v>
      </c>
    </row>
    <row r="63814" spans="1:7" x14ac:dyDescent="0.25">
      <c r="A63814">
        <v>194725</v>
      </c>
      <c r="B63814" s="2">
        <v>44367.602533980586</v>
      </c>
      <c r="C63814">
        <v>316435</v>
      </c>
      <c r="D63814">
        <v>250679</v>
      </c>
      <c r="E63814" t="str">
        <f t="shared" si="1994"/>
        <v>воскресенье</v>
      </c>
      <c r="F63814">
        <f>VLOOKUP(C63814,'Первые просмотры'!A:B,2,0)</f>
        <v>111157</v>
      </c>
      <c r="G63814">
        <f t="shared" si="1995"/>
        <v>0</v>
      </c>
    </row>
    <row r="63815" spans="1:7" x14ac:dyDescent="0.25">
      <c r="A63815">
        <v>194727</v>
      </c>
      <c r="B63815" s="2">
        <v>44367.602938511322</v>
      </c>
      <c r="C63815">
        <v>181511</v>
      </c>
      <c r="D63815">
        <v>444546</v>
      </c>
      <c r="E63815" t="str">
        <f t="shared" si="1994"/>
        <v>воскресенье</v>
      </c>
      <c r="F63815">
        <f>VLOOKUP(C63815,'Первые просмотры'!A:B,2,0)</f>
        <v>25095</v>
      </c>
      <c r="G63815">
        <f t="shared" si="1995"/>
        <v>0</v>
      </c>
    </row>
    <row r="63816" spans="1:7" x14ac:dyDescent="0.25">
      <c r="A63816">
        <v>194732</v>
      </c>
      <c r="B63816" s="2">
        <v>44367.602938511322</v>
      </c>
      <c r="C63816">
        <v>273580</v>
      </c>
      <c r="D63816">
        <v>50898</v>
      </c>
      <c r="E63816" t="str">
        <f t="shared" si="1994"/>
        <v>воскресенье</v>
      </c>
      <c r="F63816">
        <f>VLOOKUP(C63816,'Первые просмотры'!A:B,2,0)</f>
        <v>117187</v>
      </c>
      <c r="G63816">
        <f t="shared" si="1995"/>
        <v>0</v>
      </c>
    </row>
    <row r="63817" spans="1:7" x14ac:dyDescent="0.25">
      <c r="A63817">
        <v>194735</v>
      </c>
      <c r="B63817" s="2">
        <v>44367.604152103566</v>
      </c>
      <c r="C63817">
        <v>86052</v>
      </c>
      <c r="D63817">
        <v>241927</v>
      </c>
      <c r="E63817" t="str">
        <f t="shared" si="1994"/>
        <v>воскресенье</v>
      </c>
      <c r="F63817">
        <f>VLOOKUP(C63817,'Первые просмотры'!A:B,2,0)</f>
        <v>116906</v>
      </c>
      <c r="G63817">
        <f t="shared" si="1995"/>
        <v>0</v>
      </c>
    </row>
    <row r="63818" spans="1:7" x14ac:dyDescent="0.25">
      <c r="A63818">
        <v>194739</v>
      </c>
      <c r="B63818" s="2">
        <v>44367.604152103566</v>
      </c>
      <c r="C63818">
        <v>111570</v>
      </c>
      <c r="D63818">
        <v>399760</v>
      </c>
      <c r="E63818" t="str">
        <f t="shared" si="1994"/>
        <v>воскресенье</v>
      </c>
      <c r="F63818">
        <f>VLOOKUP(C63818,'Первые просмотры'!A:B,2,0)</f>
        <v>111652</v>
      </c>
      <c r="G63818">
        <f t="shared" si="1995"/>
        <v>0</v>
      </c>
    </row>
    <row r="63819" spans="1:7" x14ac:dyDescent="0.25">
      <c r="A63819">
        <v>194742</v>
      </c>
      <c r="B63819" s="2">
        <v>44367.604152103566</v>
      </c>
      <c r="C63819">
        <v>190332</v>
      </c>
      <c r="D63819">
        <v>7650</v>
      </c>
      <c r="E63819" t="str">
        <f t="shared" si="1994"/>
        <v>воскресенье</v>
      </c>
      <c r="F63819">
        <f>VLOOKUP(C63819,'Первые просмотры'!A:B,2,0)</f>
        <v>22674</v>
      </c>
      <c r="G63819">
        <f t="shared" si="1995"/>
        <v>0</v>
      </c>
    </row>
    <row r="63820" spans="1:7" x14ac:dyDescent="0.25">
      <c r="A63820">
        <v>194747</v>
      </c>
      <c r="B63820" s="2">
        <v>44367.605273598434</v>
      </c>
      <c r="C63820">
        <v>64890</v>
      </c>
      <c r="D63820">
        <v>21407</v>
      </c>
      <c r="E63820" t="str">
        <f t="shared" si="1994"/>
        <v>воскресенье</v>
      </c>
      <c r="F63820">
        <f>VLOOKUP(C63820,'Первые просмотры'!A:B,2,0)</f>
        <v>166072</v>
      </c>
      <c r="G63820">
        <f t="shared" si="1995"/>
        <v>0</v>
      </c>
    </row>
    <row r="63821" spans="1:7" x14ac:dyDescent="0.25">
      <c r="A63821">
        <v>194752</v>
      </c>
      <c r="B63821" s="2">
        <v>44367.605770226539</v>
      </c>
      <c r="C63821">
        <v>276767</v>
      </c>
      <c r="D63821">
        <v>351192</v>
      </c>
      <c r="E63821" t="str">
        <f t="shared" si="1994"/>
        <v>воскресенье</v>
      </c>
      <c r="F63821">
        <f>VLOOKUP(C63821,'Первые просмотры'!A:B,2,0)</f>
        <v>71344</v>
      </c>
      <c r="G63821">
        <f t="shared" si="1995"/>
        <v>0</v>
      </c>
    </row>
    <row r="63822" spans="1:7" x14ac:dyDescent="0.25">
      <c r="A63822">
        <v>194756</v>
      </c>
      <c r="B63822" s="2">
        <v>44367.60588396863</v>
      </c>
      <c r="C63822">
        <v>78319</v>
      </c>
      <c r="D63822">
        <v>182191</v>
      </c>
      <c r="E63822" t="str">
        <f t="shared" si="1994"/>
        <v>воскресенье</v>
      </c>
      <c r="F63822">
        <f>VLOOKUP(C63822,'Первые просмотры'!A:B,2,0)</f>
        <v>116119</v>
      </c>
      <c r="G63822">
        <f t="shared" si="1995"/>
        <v>0</v>
      </c>
    </row>
    <row r="63823" spans="1:7" x14ac:dyDescent="0.25">
      <c r="A63823">
        <v>194760</v>
      </c>
      <c r="B63823" s="2">
        <v>44367.606174757282</v>
      </c>
      <c r="C63823">
        <v>240536</v>
      </c>
      <c r="D63823">
        <v>5151</v>
      </c>
      <c r="E63823" t="str">
        <f t="shared" si="1994"/>
        <v>воскресенье</v>
      </c>
      <c r="F63823">
        <f>VLOOKUP(C63823,'Первые просмотры'!A:B,2,0)</f>
        <v>119119</v>
      </c>
      <c r="G63823">
        <f t="shared" si="1995"/>
        <v>0</v>
      </c>
    </row>
    <row r="63824" spans="1:7" x14ac:dyDescent="0.25">
      <c r="A63824">
        <v>194765</v>
      </c>
      <c r="B63824" s="2">
        <v>44367.607388349519</v>
      </c>
      <c r="C63824">
        <v>315725</v>
      </c>
      <c r="D63824">
        <v>21760</v>
      </c>
      <c r="E63824" t="str">
        <f t="shared" si="1994"/>
        <v>воскресенье</v>
      </c>
      <c r="F63824">
        <f>VLOOKUP(C63824,'Первые просмотры'!A:B,2,0)</f>
        <v>117473</v>
      </c>
      <c r="G63824">
        <f t="shared" si="1995"/>
        <v>0</v>
      </c>
    </row>
    <row r="63825" spans="1:7" x14ac:dyDescent="0.25">
      <c r="A63825">
        <v>194766</v>
      </c>
      <c r="B63825" s="2">
        <v>44367.607715079197</v>
      </c>
      <c r="C63825">
        <v>8977</v>
      </c>
      <c r="D63825">
        <v>439981</v>
      </c>
      <c r="E63825" t="str">
        <f t="shared" si="1994"/>
        <v>воскресенье</v>
      </c>
      <c r="F63825">
        <f>VLOOKUP(C63825,'Первые просмотры'!A:B,2,0)</f>
        <v>103456</v>
      </c>
      <c r="G63825">
        <f t="shared" si="1995"/>
        <v>0</v>
      </c>
    </row>
    <row r="63826" spans="1:7" x14ac:dyDescent="0.25">
      <c r="A63826">
        <v>194768</v>
      </c>
      <c r="B63826" s="2">
        <v>44367.607792880255</v>
      </c>
      <c r="C63826">
        <v>290312</v>
      </c>
      <c r="D63826">
        <v>455142</v>
      </c>
      <c r="E63826" t="str">
        <f t="shared" si="1994"/>
        <v>воскресенье</v>
      </c>
      <c r="F63826">
        <f>VLOOKUP(C63826,'Первые просмотры'!A:B,2,0)</f>
        <v>185712</v>
      </c>
      <c r="G63826">
        <f t="shared" si="1995"/>
        <v>0</v>
      </c>
    </row>
    <row r="63827" spans="1:7" x14ac:dyDescent="0.25">
      <c r="A63827">
        <v>194773</v>
      </c>
      <c r="B63827" s="2">
        <v>44367.608630634481</v>
      </c>
      <c r="C63827">
        <v>4141</v>
      </c>
      <c r="D63827">
        <v>473323</v>
      </c>
      <c r="E63827" t="str">
        <f t="shared" si="1994"/>
        <v>воскресенье</v>
      </c>
      <c r="F63827">
        <f>VLOOKUP(C63827,'Первые просмотры'!A:B,2,0)</f>
        <v>57213</v>
      </c>
      <c r="G63827">
        <f t="shared" si="1995"/>
        <v>0</v>
      </c>
    </row>
    <row r="63828" spans="1:7" x14ac:dyDescent="0.25">
      <c r="A63828">
        <v>194775</v>
      </c>
      <c r="B63828" s="2">
        <v>44367.609006472492</v>
      </c>
      <c r="C63828">
        <v>126593</v>
      </c>
      <c r="D63828">
        <v>96200</v>
      </c>
      <c r="E63828" t="str">
        <f t="shared" si="1994"/>
        <v>воскресенье</v>
      </c>
      <c r="F63828">
        <f>VLOOKUP(C63828,'Первые просмотры'!A:B,2,0)</f>
        <v>65536</v>
      </c>
      <c r="G63828">
        <f t="shared" si="1995"/>
        <v>0</v>
      </c>
    </row>
    <row r="63829" spans="1:7" x14ac:dyDescent="0.25">
      <c r="A63829">
        <v>194777</v>
      </c>
      <c r="B63829" s="2">
        <v>44367.609698782311</v>
      </c>
      <c r="C63829">
        <v>330606</v>
      </c>
      <c r="D63829">
        <v>468237</v>
      </c>
      <c r="E63829" t="str">
        <f t="shared" si="1994"/>
        <v>воскресенье</v>
      </c>
      <c r="F63829">
        <f>VLOOKUP(C63829,'Первые просмотры'!A:B,2,0)</f>
        <v>23770</v>
      </c>
      <c r="G63829">
        <f t="shared" si="1995"/>
        <v>0</v>
      </c>
    </row>
    <row r="63830" spans="1:7" x14ac:dyDescent="0.25">
      <c r="A63830">
        <v>194780</v>
      </c>
      <c r="B63830" s="2">
        <v>44367.610220064729</v>
      </c>
      <c r="C63830">
        <v>14660</v>
      </c>
      <c r="D63830">
        <v>314092</v>
      </c>
      <c r="E63830" t="str">
        <f t="shared" si="1994"/>
        <v>воскресенье</v>
      </c>
      <c r="F63830">
        <f>VLOOKUP(C63830,'Первые просмотры'!A:B,2,0)</f>
        <v>108057</v>
      </c>
      <c r="G63830">
        <f t="shared" si="1995"/>
        <v>0</v>
      </c>
    </row>
    <row r="63831" spans="1:7" x14ac:dyDescent="0.25">
      <c r="A63831">
        <v>194785</v>
      </c>
      <c r="B63831" s="2">
        <v>44367.611433656959</v>
      </c>
      <c r="C63831">
        <v>100344</v>
      </c>
      <c r="D63831">
        <v>230507</v>
      </c>
      <c r="E63831" t="str">
        <f t="shared" si="1994"/>
        <v>воскресенье</v>
      </c>
      <c r="F63831">
        <f>VLOOKUP(C63831,'Первые просмотры'!A:B,2,0)</f>
        <v>33324</v>
      </c>
      <c r="G63831">
        <f t="shared" si="1995"/>
        <v>0</v>
      </c>
    </row>
    <row r="63832" spans="1:7" x14ac:dyDescent="0.25">
      <c r="A63832">
        <v>194787</v>
      </c>
      <c r="B63832" s="2">
        <v>44367.612242718445</v>
      </c>
      <c r="C63832">
        <v>33657</v>
      </c>
      <c r="D63832">
        <v>194335</v>
      </c>
      <c r="E63832" t="str">
        <f t="shared" si="1994"/>
        <v>воскресенье</v>
      </c>
      <c r="F63832">
        <f>VLOOKUP(C63832,'Первые просмотры'!A:B,2,0)</f>
        <v>37622</v>
      </c>
      <c r="G63832">
        <f t="shared" si="1995"/>
        <v>0</v>
      </c>
    </row>
    <row r="63833" spans="1:7" x14ac:dyDescent="0.25">
      <c r="A63833">
        <v>194791</v>
      </c>
      <c r="B63833" s="2">
        <v>44367.613051779932</v>
      </c>
      <c r="C63833">
        <v>179253</v>
      </c>
      <c r="D63833">
        <v>370651</v>
      </c>
      <c r="E63833" t="str">
        <f t="shared" si="1994"/>
        <v>воскресенье</v>
      </c>
      <c r="F63833">
        <f>VLOOKUP(C63833,'Первые просмотры'!A:B,2,0)</f>
        <v>100855</v>
      </c>
      <c r="G63833">
        <f t="shared" si="1995"/>
        <v>0</v>
      </c>
    </row>
    <row r="63834" spans="1:7" x14ac:dyDescent="0.25">
      <c r="A63834">
        <v>194795</v>
      </c>
      <c r="B63834" s="2">
        <v>44367.613051779932</v>
      </c>
      <c r="C63834">
        <v>314326</v>
      </c>
      <c r="D63834">
        <v>12149</v>
      </c>
      <c r="E63834" t="str">
        <f t="shared" si="1994"/>
        <v>воскресенье</v>
      </c>
      <c r="F63834">
        <f>VLOOKUP(C63834,'Первые просмотры'!A:B,2,0)</f>
        <v>12580</v>
      </c>
      <c r="G63834">
        <f t="shared" si="1995"/>
        <v>0</v>
      </c>
    </row>
    <row r="63835" spans="1:7" x14ac:dyDescent="0.25">
      <c r="A63835">
        <v>194798</v>
      </c>
      <c r="B63835" s="2">
        <v>44367.614001892151</v>
      </c>
      <c r="C63835">
        <v>102316</v>
      </c>
      <c r="D63835">
        <v>337298</v>
      </c>
      <c r="E63835" t="str">
        <f t="shared" si="1994"/>
        <v>воскресенье</v>
      </c>
      <c r="F63835">
        <f>VLOOKUP(C63835,'Первые просмотры'!A:B,2,0)</f>
        <v>28041</v>
      </c>
      <c r="G63835">
        <f t="shared" si="1995"/>
        <v>0</v>
      </c>
    </row>
    <row r="63836" spans="1:7" x14ac:dyDescent="0.25">
      <c r="A63836">
        <v>194803</v>
      </c>
      <c r="B63836" s="2">
        <v>44367.614265372169</v>
      </c>
      <c r="C63836">
        <v>111190</v>
      </c>
      <c r="D63836">
        <v>351192</v>
      </c>
      <c r="E63836" t="str">
        <f t="shared" si="1994"/>
        <v>воскресенье</v>
      </c>
      <c r="F63836">
        <f>VLOOKUP(C63836,'Первые просмотры'!A:B,2,0)</f>
        <v>157074</v>
      </c>
      <c r="G63836">
        <f t="shared" si="1995"/>
        <v>0</v>
      </c>
    </row>
    <row r="63837" spans="1:7" x14ac:dyDescent="0.25">
      <c r="A63837">
        <v>194805</v>
      </c>
      <c r="B63837" s="2">
        <v>44367.614669902912</v>
      </c>
      <c r="C63837">
        <v>191226</v>
      </c>
      <c r="D63837">
        <v>194315</v>
      </c>
      <c r="E63837" t="str">
        <f t="shared" si="1994"/>
        <v>воскресенье</v>
      </c>
      <c r="F63837">
        <f>VLOOKUP(C63837,'Первые просмотры'!A:B,2,0)</f>
        <v>87063</v>
      </c>
      <c r="G63837">
        <f t="shared" si="1995"/>
        <v>0</v>
      </c>
    </row>
    <row r="63838" spans="1:7" x14ac:dyDescent="0.25">
      <c r="A63838">
        <v>194807</v>
      </c>
      <c r="B63838" s="2">
        <v>44367.614669902912</v>
      </c>
      <c r="C63838">
        <v>222629</v>
      </c>
      <c r="D63838">
        <v>170185</v>
      </c>
      <c r="E63838" t="str">
        <f t="shared" si="1994"/>
        <v>воскресенье</v>
      </c>
      <c r="F63838">
        <f>VLOOKUP(C63838,'Первые просмотры'!A:B,2,0)</f>
        <v>108891</v>
      </c>
      <c r="G63838">
        <f t="shared" si="1995"/>
        <v>0</v>
      </c>
    </row>
    <row r="63839" spans="1:7" x14ac:dyDescent="0.25">
      <c r="A63839">
        <v>194812</v>
      </c>
      <c r="B63839" s="2">
        <v>44367.614669902912</v>
      </c>
      <c r="C63839">
        <v>282877</v>
      </c>
      <c r="D63839">
        <v>43842</v>
      </c>
      <c r="E63839" t="str">
        <f t="shared" si="1994"/>
        <v>воскресенье</v>
      </c>
      <c r="F63839">
        <f>VLOOKUP(C63839,'Первые просмотры'!A:B,2,0)</f>
        <v>30078</v>
      </c>
      <c r="G63839">
        <f t="shared" si="1995"/>
        <v>0</v>
      </c>
    </row>
    <row r="63840" spans="1:7" x14ac:dyDescent="0.25">
      <c r="A63840">
        <v>194816</v>
      </c>
      <c r="B63840" s="2">
        <v>44367.615478964399</v>
      </c>
      <c r="C63840">
        <v>246929</v>
      </c>
      <c r="D63840">
        <v>191893</v>
      </c>
      <c r="E63840" t="str">
        <f t="shared" si="1994"/>
        <v>воскресенье</v>
      </c>
      <c r="F63840">
        <f>VLOOKUP(C63840,'Первые просмотры'!A:B,2,0)</f>
        <v>20893</v>
      </c>
      <c r="G63840">
        <f t="shared" si="1995"/>
        <v>0</v>
      </c>
    </row>
    <row r="63841" spans="1:7" x14ac:dyDescent="0.25">
      <c r="A63841">
        <v>194820</v>
      </c>
      <c r="B63841" s="2">
        <v>44367.617906148866</v>
      </c>
      <c r="C63841">
        <v>165017</v>
      </c>
      <c r="D63841">
        <v>471403</v>
      </c>
      <c r="E63841" t="str">
        <f t="shared" si="1994"/>
        <v>воскресенье</v>
      </c>
      <c r="F63841">
        <f>VLOOKUP(C63841,'Первые просмотры'!A:B,2,0)</f>
        <v>62907</v>
      </c>
      <c r="G63841">
        <f t="shared" si="1995"/>
        <v>0</v>
      </c>
    </row>
    <row r="63842" spans="1:7" x14ac:dyDescent="0.25">
      <c r="A63842">
        <v>194822</v>
      </c>
      <c r="B63842" s="2">
        <v>44367.61842707602</v>
      </c>
      <c r="C63842">
        <v>114371</v>
      </c>
      <c r="D63842">
        <v>402089</v>
      </c>
      <c r="E63842" t="str">
        <f t="shared" si="1994"/>
        <v>воскресенье</v>
      </c>
      <c r="F63842">
        <f>VLOOKUP(C63842,'Первые просмотры'!A:B,2,0)</f>
        <v>24136</v>
      </c>
      <c r="G63842">
        <f t="shared" si="1995"/>
        <v>0</v>
      </c>
    </row>
    <row r="63843" spans="1:7" x14ac:dyDescent="0.25">
      <c r="A63843">
        <v>194827</v>
      </c>
      <c r="B63843" s="2">
        <v>44367.618610187077</v>
      </c>
      <c r="C63843">
        <v>266697</v>
      </c>
      <c r="D63843">
        <v>439981</v>
      </c>
      <c r="E63843" t="str">
        <f t="shared" si="1994"/>
        <v>воскресенье</v>
      </c>
      <c r="F63843">
        <f>VLOOKUP(C63843,'Первые просмотры'!A:B,2,0)</f>
        <v>123526</v>
      </c>
      <c r="G63843">
        <f t="shared" si="1995"/>
        <v>0</v>
      </c>
    </row>
    <row r="63844" spans="1:7" x14ac:dyDescent="0.25">
      <c r="A63844">
        <v>194828</v>
      </c>
      <c r="B63844" s="2">
        <v>44367.618715210359</v>
      </c>
      <c r="C63844">
        <v>134246</v>
      </c>
      <c r="D63844">
        <v>351192</v>
      </c>
      <c r="E63844" t="str">
        <f t="shared" si="1994"/>
        <v>воскресенье</v>
      </c>
      <c r="F63844">
        <f>VLOOKUP(C63844,'Первые просмотры'!A:B,2,0)</f>
        <v>42429</v>
      </c>
      <c r="G63844">
        <f t="shared" si="1995"/>
        <v>0</v>
      </c>
    </row>
    <row r="63845" spans="1:7" x14ac:dyDescent="0.25">
      <c r="A63845">
        <v>194832</v>
      </c>
      <c r="B63845" s="2">
        <v>44367.619119741103</v>
      </c>
      <c r="C63845">
        <v>132669</v>
      </c>
      <c r="D63845">
        <v>33076</v>
      </c>
      <c r="E63845" t="str">
        <f t="shared" si="1994"/>
        <v>воскресенье</v>
      </c>
      <c r="F63845">
        <f>VLOOKUP(C63845,'Первые просмотры'!A:B,2,0)</f>
        <v>109671</v>
      </c>
      <c r="G63845">
        <f t="shared" si="1995"/>
        <v>0</v>
      </c>
    </row>
    <row r="63846" spans="1:7" x14ac:dyDescent="0.25">
      <c r="A63846">
        <v>194837</v>
      </c>
      <c r="B63846" s="2">
        <v>44367.619190038757</v>
      </c>
      <c r="C63846">
        <v>172662</v>
      </c>
      <c r="D63846">
        <v>88863</v>
      </c>
      <c r="E63846" t="str">
        <f t="shared" si="1994"/>
        <v>воскресенье</v>
      </c>
      <c r="F63846">
        <f>VLOOKUP(C63846,'Первые просмотры'!A:B,2,0)</f>
        <v>5991</v>
      </c>
      <c r="G63846">
        <f t="shared" si="1995"/>
        <v>0</v>
      </c>
    </row>
    <row r="63847" spans="1:7" x14ac:dyDescent="0.25">
      <c r="A63847">
        <v>194838</v>
      </c>
      <c r="B63847" s="2">
        <v>44367.620333333332</v>
      </c>
      <c r="C63847">
        <v>65828</v>
      </c>
      <c r="D63847">
        <v>347008</v>
      </c>
      <c r="E63847" t="str">
        <f t="shared" si="1994"/>
        <v>воскресенье</v>
      </c>
      <c r="F63847">
        <f>VLOOKUP(C63847,'Первые просмотры'!A:B,2,0)</f>
        <v>20011</v>
      </c>
      <c r="G63847">
        <f t="shared" si="1995"/>
        <v>0</v>
      </c>
    </row>
    <row r="63848" spans="1:7" x14ac:dyDescent="0.25">
      <c r="A63848">
        <v>194840</v>
      </c>
      <c r="B63848" s="2">
        <v>44367.620410779135</v>
      </c>
      <c r="C63848">
        <v>264902</v>
      </c>
      <c r="D63848">
        <v>40049</v>
      </c>
      <c r="E63848" t="str">
        <f t="shared" si="1994"/>
        <v>воскресенье</v>
      </c>
      <c r="F63848">
        <f>VLOOKUP(C63848,'Первые просмотры'!A:B,2,0)</f>
        <v>26140</v>
      </c>
      <c r="G63848">
        <f t="shared" si="1995"/>
        <v>0</v>
      </c>
    </row>
    <row r="63849" spans="1:7" x14ac:dyDescent="0.25">
      <c r="A63849">
        <v>194845</v>
      </c>
      <c r="B63849" s="2">
        <v>44367.620737864076</v>
      </c>
      <c r="C63849">
        <v>64647</v>
      </c>
      <c r="D63849">
        <v>276751</v>
      </c>
      <c r="E63849" t="str">
        <f t="shared" si="1994"/>
        <v>воскресенье</v>
      </c>
      <c r="F63849">
        <f>VLOOKUP(C63849,'Первые просмотры'!A:B,2,0)</f>
        <v>165879</v>
      </c>
      <c r="G63849">
        <f t="shared" si="1995"/>
        <v>0</v>
      </c>
    </row>
    <row r="63850" spans="1:7" x14ac:dyDescent="0.25">
      <c r="A63850">
        <v>194849</v>
      </c>
      <c r="B63850" s="2">
        <v>44367.620737864076</v>
      </c>
      <c r="C63850">
        <v>167851</v>
      </c>
      <c r="D63850">
        <v>285680</v>
      </c>
      <c r="E63850" t="str">
        <f t="shared" si="1994"/>
        <v>воскресенье</v>
      </c>
      <c r="F63850">
        <f>VLOOKUP(C63850,'Первые просмотры'!A:B,2,0)</f>
        <v>114574</v>
      </c>
      <c r="G63850">
        <f t="shared" si="1995"/>
        <v>0</v>
      </c>
    </row>
    <row r="63851" spans="1:7" x14ac:dyDescent="0.25">
      <c r="A63851">
        <v>194851</v>
      </c>
      <c r="B63851" s="2">
        <v>44367.620737864076</v>
      </c>
      <c r="C63851">
        <v>196922</v>
      </c>
      <c r="D63851">
        <v>227775</v>
      </c>
      <c r="E63851" t="str">
        <f t="shared" si="1994"/>
        <v>воскресенье</v>
      </c>
      <c r="F63851">
        <f>VLOOKUP(C63851,'Первые просмотры'!A:B,2,0)</f>
        <v>87779</v>
      </c>
      <c r="G63851">
        <f t="shared" si="1995"/>
        <v>0</v>
      </c>
    </row>
    <row r="63852" spans="1:7" x14ac:dyDescent="0.25">
      <c r="A63852">
        <v>194853</v>
      </c>
      <c r="B63852" s="2">
        <v>44367.620737864076</v>
      </c>
      <c r="C63852">
        <v>286011</v>
      </c>
      <c r="D63852">
        <v>347393</v>
      </c>
      <c r="E63852" t="str">
        <f t="shared" si="1994"/>
        <v>воскресенье</v>
      </c>
      <c r="F63852">
        <f>VLOOKUP(C63852,'Первые просмотры'!A:B,2,0)</f>
        <v>165191</v>
      </c>
      <c r="G63852">
        <f t="shared" si="1995"/>
        <v>0</v>
      </c>
    </row>
    <row r="63853" spans="1:7" x14ac:dyDescent="0.25">
      <c r="A63853">
        <v>194855</v>
      </c>
      <c r="B63853" s="2">
        <v>44367.621142394819</v>
      </c>
      <c r="C63853">
        <v>18533</v>
      </c>
      <c r="D63853">
        <v>192331</v>
      </c>
      <c r="E63853" t="str">
        <f t="shared" si="1994"/>
        <v>воскресенье</v>
      </c>
      <c r="F63853">
        <f>VLOOKUP(C63853,'Первые просмотры'!A:B,2,0)</f>
        <v>3382</v>
      </c>
      <c r="G63853">
        <f t="shared" si="1995"/>
        <v>0</v>
      </c>
    </row>
    <row r="63854" spans="1:7" x14ac:dyDescent="0.25">
      <c r="A63854">
        <v>194856</v>
      </c>
      <c r="B63854" s="2">
        <v>44367.621951456313</v>
      </c>
      <c r="C63854">
        <v>205127</v>
      </c>
      <c r="D63854">
        <v>230507</v>
      </c>
      <c r="E63854" t="str">
        <f t="shared" si="1994"/>
        <v>воскресенье</v>
      </c>
      <c r="F63854">
        <f>VLOOKUP(C63854,'Первые просмотры'!A:B,2,0)</f>
        <v>18229</v>
      </c>
      <c r="G63854">
        <f t="shared" si="1995"/>
        <v>0</v>
      </c>
    </row>
    <row r="63855" spans="1:7" x14ac:dyDescent="0.25">
      <c r="A63855">
        <v>194857</v>
      </c>
      <c r="B63855" s="2">
        <v>44367.621951456313</v>
      </c>
      <c r="C63855">
        <v>296344</v>
      </c>
      <c r="D63855">
        <v>266293</v>
      </c>
      <c r="E63855" t="str">
        <f t="shared" si="1994"/>
        <v>воскресенье</v>
      </c>
      <c r="F63855">
        <f>VLOOKUP(C63855,'Первые просмотры'!A:B,2,0)</f>
        <v>72730</v>
      </c>
      <c r="G63855">
        <f t="shared" si="1995"/>
        <v>0</v>
      </c>
    </row>
    <row r="63856" spans="1:7" x14ac:dyDescent="0.25">
      <c r="A63856">
        <v>194862</v>
      </c>
      <c r="B63856" s="2">
        <v>44367.622355987056</v>
      </c>
      <c r="C63856">
        <v>142373</v>
      </c>
      <c r="D63856">
        <v>331902</v>
      </c>
      <c r="E63856" t="str">
        <f t="shared" si="1994"/>
        <v>воскресенье</v>
      </c>
      <c r="F63856">
        <f>VLOOKUP(C63856,'Первые просмотры'!A:B,2,0)</f>
        <v>111611</v>
      </c>
      <c r="G63856">
        <f t="shared" si="1995"/>
        <v>0</v>
      </c>
    </row>
    <row r="63857" spans="1:7" x14ac:dyDescent="0.25">
      <c r="A63857">
        <v>194865</v>
      </c>
      <c r="B63857" s="2">
        <v>44367.623569579293</v>
      </c>
      <c r="C63857">
        <v>7610</v>
      </c>
      <c r="D63857">
        <v>94440</v>
      </c>
      <c r="E63857" t="str">
        <f t="shared" si="1994"/>
        <v>воскресенье</v>
      </c>
      <c r="F63857">
        <f>VLOOKUP(C63857,'Первые просмотры'!A:B,2,0)</f>
        <v>112637</v>
      </c>
      <c r="G63857">
        <f t="shared" si="1995"/>
        <v>0</v>
      </c>
    </row>
    <row r="63858" spans="1:7" x14ac:dyDescent="0.25">
      <c r="A63858">
        <v>194866</v>
      </c>
      <c r="B63858" s="2">
        <v>44367.623569579293</v>
      </c>
      <c r="C63858">
        <v>231627</v>
      </c>
      <c r="D63858">
        <v>436459</v>
      </c>
      <c r="E63858" t="str">
        <f t="shared" si="1994"/>
        <v>воскресенье</v>
      </c>
      <c r="F63858">
        <f>VLOOKUP(C63858,'Первые просмотры'!A:B,2,0)</f>
        <v>194866</v>
      </c>
      <c r="G63858">
        <f t="shared" si="1995"/>
        <v>1</v>
      </c>
    </row>
    <row r="63859" spans="1:7" x14ac:dyDescent="0.25">
      <c r="A63859">
        <v>194867</v>
      </c>
      <c r="B63859" s="2">
        <v>44367.624439222389</v>
      </c>
      <c r="C63859">
        <v>92490</v>
      </c>
      <c r="D63859">
        <v>357865</v>
      </c>
      <c r="E63859" t="str">
        <f t="shared" si="1994"/>
        <v>воскресенье</v>
      </c>
      <c r="F63859">
        <f>VLOOKUP(C63859,'Первые просмотры'!A:B,2,0)</f>
        <v>134222</v>
      </c>
      <c r="G63859">
        <f t="shared" si="1995"/>
        <v>0</v>
      </c>
    </row>
    <row r="63860" spans="1:7" x14ac:dyDescent="0.25">
      <c r="A63860">
        <v>194868</v>
      </c>
      <c r="B63860" s="2">
        <v>44367.624783171523</v>
      </c>
      <c r="C63860">
        <v>271247</v>
      </c>
      <c r="D63860">
        <v>154256</v>
      </c>
      <c r="E63860" t="str">
        <f t="shared" si="1994"/>
        <v>воскресенье</v>
      </c>
      <c r="F63860">
        <f>VLOOKUP(C63860,'Первые просмотры'!A:B,2,0)</f>
        <v>115895</v>
      </c>
      <c r="G63860">
        <f t="shared" si="1995"/>
        <v>0</v>
      </c>
    </row>
    <row r="63861" spans="1:7" x14ac:dyDescent="0.25">
      <c r="A63861">
        <v>194870</v>
      </c>
      <c r="B63861" s="2">
        <v>44367.625202185125</v>
      </c>
      <c r="C63861">
        <v>344918</v>
      </c>
      <c r="D63861">
        <v>158978</v>
      </c>
      <c r="E63861" t="str">
        <f t="shared" si="1994"/>
        <v>воскресенье</v>
      </c>
      <c r="F63861">
        <f>VLOOKUP(C63861,'Первые просмотры'!A:B,2,0)</f>
        <v>123312</v>
      </c>
      <c r="G63861">
        <f t="shared" si="1995"/>
        <v>0</v>
      </c>
    </row>
    <row r="63862" spans="1:7" x14ac:dyDescent="0.25">
      <c r="A63862">
        <v>194872</v>
      </c>
      <c r="B63862" s="2">
        <v>44367.625592233009</v>
      </c>
      <c r="C63862">
        <v>300770</v>
      </c>
      <c r="D63862">
        <v>191893</v>
      </c>
      <c r="E63862" t="str">
        <f t="shared" si="1994"/>
        <v>воскресенье</v>
      </c>
      <c r="F63862">
        <f>VLOOKUP(C63862,'Первые просмотры'!A:B,2,0)</f>
        <v>194872</v>
      </c>
      <c r="G63862">
        <f t="shared" si="1995"/>
        <v>1</v>
      </c>
    </row>
    <row r="63863" spans="1:7" x14ac:dyDescent="0.25">
      <c r="A63863">
        <v>194873</v>
      </c>
      <c r="B63863" s="2">
        <v>44367.62599676376</v>
      </c>
      <c r="C63863">
        <v>225078</v>
      </c>
      <c r="D63863">
        <v>213133</v>
      </c>
      <c r="E63863" t="str">
        <f t="shared" si="1994"/>
        <v>воскресенье</v>
      </c>
      <c r="F63863">
        <f>VLOOKUP(C63863,'Первые просмотры'!A:B,2,0)</f>
        <v>4017</v>
      </c>
      <c r="G63863">
        <f t="shared" si="1995"/>
        <v>0</v>
      </c>
    </row>
    <row r="63864" spans="1:7" x14ac:dyDescent="0.25">
      <c r="A63864">
        <v>194875</v>
      </c>
      <c r="B63864" s="2">
        <v>44367.626401294496</v>
      </c>
      <c r="C63864">
        <v>92175</v>
      </c>
      <c r="D63864">
        <v>347393</v>
      </c>
      <c r="E63864" t="str">
        <f t="shared" si="1994"/>
        <v>воскресенье</v>
      </c>
      <c r="F63864">
        <f>VLOOKUP(C63864,'Первые просмотры'!A:B,2,0)</f>
        <v>104215</v>
      </c>
      <c r="G63864">
        <f t="shared" si="1995"/>
        <v>0</v>
      </c>
    </row>
    <row r="63865" spans="1:7" x14ac:dyDescent="0.25">
      <c r="A63865">
        <v>194877</v>
      </c>
      <c r="B63865" s="2">
        <v>44367.626805825246</v>
      </c>
      <c r="C63865">
        <v>107459</v>
      </c>
      <c r="D63865">
        <v>438887</v>
      </c>
      <c r="E63865" t="str">
        <f t="shared" si="1994"/>
        <v>воскресенье</v>
      </c>
      <c r="F63865">
        <f>VLOOKUP(C63865,'Первые просмотры'!A:B,2,0)</f>
        <v>107002</v>
      </c>
      <c r="G63865">
        <f t="shared" si="1995"/>
        <v>0</v>
      </c>
    </row>
    <row r="63866" spans="1:7" x14ac:dyDescent="0.25">
      <c r="A63866">
        <v>194879</v>
      </c>
      <c r="B63866" s="2">
        <v>44367.626805825246</v>
      </c>
      <c r="C63866">
        <v>203288</v>
      </c>
      <c r="D63866">
        <v>250679</v>
      </c>
      <c r="E63866" t="str">
        <f t="shared" si="1994"/>
        <v>воскресенье</v>
      </c>
      <c r="F63866">
        <f>VLOOKUP(C63866,'Первые просмотры'!A:B,2,0)</f>
        <v>110957</v>
      </c>
      <c r="G63866">
        <f t="shared" si="1995"/>
        <v>0</v>
      </c>
    </row>
    <row r="63867" spans="1:7" x14ac:dyDescent="0.25">
      <c r="A63867">
        <v>194883</v>
      </c>
      <c r="B63867" s="2">
        <v>44367.626880703145</v>
      </c>
      <c r="C63867">
        <v>299953</v>
      </c>
      <c r="D63867">
        <v>242428</v>
      </c>
      <c r="E63867" t="str">
        <f t="shared" si="1994"/>
        <v>воскресенье</v>
      </c>
      <c r="F63867">
        <f>VLOOKUP(C63867,'Первые просмотры'!A:B,2,0)</f>
        <v>104636</v>
      </c>
      <c r="G63867">
        <f t="shared" si="1995"/>
        <v>0</v>
      </c>
    </row>
    <row r="63868" spans="1:7" x14ac:dyDescent="0.25">
      <c r="A63868">
        <v>194886</v>
      </c>
      <c r="B63868" s="2">
        <v>44367.628423948219</v>
      </c>
      <c r="C63868">
        <v>127713</v>
      </c>
      <c r="D63868">
        <v>391162</v>
      </c>
      <c r="E63868" t="str">
        <f t="shared" si="1994"/>
        <v>воскресенье</v>
      </c>
      <c r="F63868">
        <f>VLOOKUP(C63868,'Первые просмотры'!A:B,2,0)</f>
        <v>6902</v>
      </c>
      <c r="G63868">
        <f t="shared" si="1995"/>
        <v>0</v>
      </c>
    </row>
    <row r="63869" spans="1:7" x14ac:dyDescent="0.25">
      <c r="A63869">
        <v>194887</v>
      </c>
      <c r="B63869" s="2">
        <v>44367.629637540456</v>
      </c>
      <c r="C63869">
        <v>202195</v>
      </c>
      <c r="D63869">
        <v>60239</v>
      </c>
      <c r="E63869" t="str">
        <f t="shared" si="1994"/>
        <v>воскресенье</v>
      </c>
      <c r="F63869">
        <f>VLOOKUP(C63869,'Первые просмотры'!A:B,2,0)</f>
        <v>19027</v>
      </c>
      <c r="G63869">
        <f t="shared" si="1995"/>
        <v>0</v>
      </c>
    </row>
    <row r="63870" spans="1:7" x14ac:dyDescent="0.25">
      <c r="A63870">
        <v>194888</v>
      </c>
      <c r="B63870" s="2">
        <v>44367.630024109625</v>
      </c>
      <c r="C63870">
        <v>89489</v>
      </c>
      <c r="D63870">
        <v>436459</v>
      </c>
      <c r="E63870" t="str">
        <f t="shared" si="1994"/>
        <v>воскресенье</v>
      </c>
      <c r="F63870">
        <f>VLOOKUP(C63870,'Первые просмотры'!A:B,2,0)</f>
        <v>5431</v>
      </c>
      <c r="G63870">
        <f t="shared" si="1995"/>
        <v>0</v>
      </c>
    </row>
    <row r="63871" spans="1:7" x14ac:dyDescent="0.25">
      <c r="A63871">
        <v>194891</v>
      </c>
      <c r="B63871" s="2">
        <v>44367.630446601943</v>
      </c>
      <c r="C63871">
        <v>88399</v>
      </c>
      <c r="D63871">
        <v>133619</v>
      </c>
      <c r="E63871" t="str">
        <f t="shared" si="1994"/>
        <v>воскресенье</v>
      </c>
      <c r="F63871">
        <f>VLOOKUP(C63871,'Первые просмотры'!A:B,2,0)</f>
        <v>7776</v>
      </c>
      <c r="G63871">
        <f t="shared" si="1995"/>
        <v>0</v>
      </c>
    </row>
    <row r="63872" spans="1:7" x14ac:dyDescent="0.25">
      <c r="A63872">
        <v>194896</v>
      </c>
      <c r="B63872" s="2">
        <v>44367.630695516833</v>
      </c>
      <c r="C63872">
        <v>67680</v>
      </c>
      <c r="D63872">
        <v>158978</v>
      </c>
      <c r="E63872" t="str">
        <f t="shared" si="1994"/>
        <v>воскресенье</v>
      </c>
      <c r="F63872">
        <f>VLOOKUP(C63872,'Первые просмотры'!A:B,2,0)</f>
        <v>35506</v>
      </c>
      <c r="G63872">
        <f t="shared" si="1995"/>
        <v>0</v>
      </c>
    </row>
    <row r="63873" spans="1:7" x14ac:dyDescent="0.25">
      <c r="A63873">
        <v>194900</v>
      </c>
      <c r="B63873" s="2">
        <v>44367.63142796106</v>
      </c>
      <c r="C63873">
        <v>184911</v>
      </c>
      <c r="D63873">
        <v>170185</v>
      </c>
      <c r="E63873" t="str">
        <f t="shared" si="1994"/>
        <v>воскресенье</v>
      </c>
      <c r="F63873">
        <f>VLOOKUP(C63873,'Первые просмотры'!A:B,2,0)</f>
        <v>10845</v>
      </c>
      <c r="G63873">
        <f t="shared" si="1995"/>
        <v>0</v>
      </c>
    </row>
    <row r="63874" spans="1:7" x14ac:dyDescent="0.25">
      <c r="A63874">
        <v>194905</v>
      </c>
      <c r="B63874" s="2">
        <v>44367.632064724916</v>
      </c>
      <c r="C63874">
        <v>134372</v>
      </c>
      <c r="D63874">
        <v>21760</v>
      </c>
      <c r="E63874" t="str">
        <f t="shared" si="1994"/>
        <v>воскресенье</v>
      </c>
      <c r="F63874">
        <f>VLOOKUP(C63874,'Первые просмотры'!A:B,2,0)</f>
        <v>4004</v>
      </c>
      <c r="G63874">
        <f t="shared" si="1995"/>
        <v>0</v>
      </c>
    </row>
    <row r="63875" spans="1:7" x14ac:dyDescent="0.25">
      <c r="A63875">
        <v>194908</v>
      </c>
      <c r="B63875" s="2">
        <v>44367.632251960815</v>
      </c>
      <c r="C63875">
        <v>96122</v>
      </c>
      <c r="D63875">
        <v>162482</v>
      </c>
      <c r="E63875" t="str">
        <f t="shared" ref="E63875:E63938" si="1996">TEXT(B63875, "ДДДД")</f>
        <v>воскресенье</v>
      </c>
      <c r="F63875">
        <f>VLOOKUP(C63875,'Первые просмотры'!A:B,2,0)</f>
        <v>107609</v>
      </c>
      <c r="G63875">
        <f t="shared" ref="G63875:G63938" si="1997">IF(A63875=F63875,1,0)</f>
        <v>0</v>
      </c>
    </row>
    <row r="63876" spans="1:7" x14ac:dyDescent="0.25">
      <c r="A63876">
        <v>194909</v>
      </c>
      <c r="B63876" s="2">
        <v>44367.633682847896</v>
      </c>
      <c r="C63876">
        <v>120966</v>
      </c>
      <c r="D63876">
        <v>244574</v>
      </c>
      <c r="E63876" t="str">
        <f t="shared" si="1996"/>
        <v>воскресенье</v>
      </c>
      <c r="F63876">
        <f>VLOOKUP(C63876,'Первые просмотры'!A:B,2,0)</f>
        <v>30045</v>
      </c>
      <c r="G63876">
        <f t="shared" si="1997"/>
        <v>0</v>
      </c>
    </row>
    <row r="63877" spans="1:7" x14ac:dyDescent="0.25">
      <c r="A63877">
        <v>194912</v>
      </c>
      <c r="B63877" s="2">
        <v>44367.633682847896</v>
      </c>
      <c r="C63877">
        <v>326958</v>
      </c>
      <c r="D63877">
        <v>182191</v>
      </c>
      <c r="E63877" t="str">
        <f t="shared" si="1996"/>
        <v>воскресенье</v>
      </c>
      <c r="F63877">
        <f>VLOOKUP(C63877,'Первые просмотры'!A:B,2,0)</f>
        <v>117764</v>
      </c>
      <c r="G63877">
        <f t="shared" si="1997"/>
        <v>0</v>
      </c>
    </row>
    <row r="63878" spans="1:7" x14ac:dyDescent="0.25">
      <c r="A63878">
        <v>194913</v>
      </c>
      <c r="B63878" s="2">
        <v>44367.633682847896</v>
      </c>
      <c r="C63878">
        <v>339598</v>
      </c>
      <c r="D63878">
        <v>466497</v>
      </c>
      <c r="E63878" t="str">
        <f t="shared" si="1996"/>
        <v>воскресенье</v>
      </c>
      <c r="F63878">
        <f>VLOOKUP(C63878,'Первые просмотры'!A:B,2,0)</f>
        <v>3422</v>
      </c>
      <c r="G63878">
        <f t="shared" si="1997"/>
        <v>0</v>
      </c>
    </row>
    <row r="63879" spans="1:7" x14ac:dyDescent="0.25">
      <c r="A63879">
        <v>194917</v>
      </c>
      <c r="B63879" s="2">
        <v>44367.634491909383</v>
      </c>
      <c r="C63879">
        <v>57260</v>
      </c>
      <c r="D63879">
        <v>404226</v>
      </c>
      <c r="E63879" t="str">
        <f t="shared" si="1996"/>
        <v>воскресенье</v>
      </c>
      <c r="F63879">
        <f>VLOOKUP(C63879,'Первые просмотры'!A:B,2,0)</f>
        <v>7432</v>
      </c>
      <c r="G63879">
        <f t="shared" si="1997"/>
        <v>0</v>
      </c>
    </row>
    <row r="63880" spans="1:7" x14ac:dyDescent="0.25">
      <c r="A63880">
        <v>194918</v>
      </c>
      <c r="B63880" s="2">
        <v>44367.634491909383</v>
      </c>
      <c r="C63880">
        <v>338780</v>
      </c>
      <c r="D63880">
        <v>473327</v>
      </c>
      <c r="E63880" t="str">
        <f t="shared" si="1996"/>
        <v>воскресенье</v>
      </c>
      <c r="F63880">
        <f>VLOOKUP(C63880,'Первые просмотры'!A:B,2,0)</f>
        <v>37671</v>
      </c>
      <c r="G63880">
        <f t="shared" si="1997"/>
        <v>0</v>
      </c>
    </row>
    <row r="63881" spans="1:7" x14ac:dyDescent="0.25">
      <c r="A63881">
        <v>194922</v>
      </c>
      <c r="B63881" s="2">
        <v>44367.635181737722</v>
      </c>
      <c r="C63881">
        <v>72149</v>
      </c>
      <c r="D63881">
        <v>198146</v>
      </c>
      <c r="E63881" t="str">
        <f t="shared" si="1996"/>
        <v>воскресенье</v>
      </c>
      <c r="F63881">
        <f>VLOOKUP(C63881,'Первые просмотры'!A:B,2,0)</f>
        <v>186761</v>
      </c>
      <c r="G63881">
        <f t="shared" si="1997"/>
        <v>0</v>
      </c>
    </row>
    <row r="63882" spans="1:7" x14ac:dyDescent="0.25">
      <c r="A63882">
        <v>194926</v>
      </c>
      <c r="B63882" s="2">
        <v>44367.63570550162</v>
      </c>
      <c r="C63882">
        <v>103412</v>
      </c>
      <c r="D63882">
        <v>112334</v>
      </c>
      <c r="E63882" t="str">
        <f t="shared" si="1996"/>
        <v>воскресенье</v>
      </c>
      <c r="F63882">
        <f>VLOOKUP(C63882,'Первые просмотры'!A:B,2,0)</f>
        <v>35534</v>
      </c>
      <c r="G63882">
        <f t="shared" si="1997"/>
        <v>0</v>
      </c>
    </row>
    <row r="63883" spans="1:7" x14ac:dyDescent="0.25">
      <c r="A63883">
        <v>194930</v>
      </c>
      <c r="B63883" s="2">
        <v>44367.636514563106</v>
      </c>
      <c r="C63883">
        <v>348174</v>
      </c>
      <c r="D63883">
        <v>190676</v>
      </c>
      <c r="E63883" t="str">
        <f t="shared" si="1996"/>
        <v>воскресенье</v>
      </c>
      <c r="F63883">
        <f>VLOOKUP(C63883,'Первые просмотры'!A:B,2,0)</f>
        <v>23390</v>
      </c>
      <c r="G63883">
        <f t="shared" si="1997"/>
        <v>0</v>
      </c>
    </row>
    <row r="63884" spans="1:7" x14ac:dyDescent="0.25">
      <c r="A63884">
        <v>194933</v>
      </c>
      <c r="B63884" s="2">
        <v>44367.636919093849</v>
      </c>
      <c r="C63884">
        <v>174</v>
      </c>
      <c r="D63884">
        <v>45895</v>
      </c>
      <c r="E63884" t="str">
        <f t="shared" si="1996"/>
        <v>воскресенье</v>
      </c>
      <c r="F63884">
        <f>VLOOKUP(C63884,'Первые просмотры'!A:B,2,0)</f>
        <v>124797</v>
      </c>
      <c r="G63884">
        <f t="shared" si="1997"/>
        <v>0</v>
      </c>
    </row>
    <row r="63885" spans="1:7" x14ac:dyDescent="0.25">
      <c r="A63885">
        <v>194938</v>
      </c>
      <c r="B63885" s="2">
        <v>44367.6373485519</v>
      </c>
      <c r="C63885">
        <v>346320</v>
      </c>
      <c r="D63885">
        <v>230507</v>
      </c>
      <c r="E63885" t="str">
        <f t="shared" si="1996"/>
        <v>воскресенье</v>
      </c>
      <c r="F63885">
        <f>VLOOKUP(C63885,'Первые просмотры'!A:B,2,0)</f>
        <v>114317</v>
      </c>
      <c r="G63885">
        <f t="shared" si="1997"/>
        <v>0</v>
      </c>
    </row>
    <row r="63886" spans="1:7" x14ac:dyDescent="0.25">
      <c r="A63886">
        <v>194943</v>
      </c>
      <c r="B63886" s="2">
        <v>44367.637714774013</v>
      </c>
      <c r="C63886">
        <v>181605</v>
      </c>
      <c r="D63886">
        <v>252370</v>
      </c>
      <c r="E63886" t="str">
        <f t="shared" si="1996"/>
        <v>воскресенье</v>
      </c>
      <c r="F63886">
        <f>VLOOKUP(C63886,'Первые просмотры'!A:B,2,0)</f>
        <v>138150</v>
      </c>
      <c r="G63886">
        <f t="shared" si="1997"/>
        <v>0</v>
      </c>
    </row>
    <row r="63887" spans="1:7" x14ac:dyDescent="0.25">
      <c r="A63887">
        <v>194945</v>
      </c>
      <c r="B63887" s="2">
        <v>44367.638132686086</v>
      </c>
      <c r="C63887">
        <v>25925</v>
      </c>
      <c r="D63887">
        <v>112334</v>
      </c>
      <c r="E63887" t="str">
        <f t="shared" si="1996"/>
        <v>воскресенье</v>
      </c>
      <c r="F63887">
        <f>VLOOKUP(C63887,'Первые просмотры'!A:B,2,0)</f>
        <v>194945</v>
      </c>
      <c r="G63887">
        <f t="shared" si="1997"/>
        <v>1</v>
      </c>
    </row>
    <row r="63888" spans="1:7" x14ac:dyDescent="0.25">
      <c r="A63888">
        <v>194950</v>
      </c>
      <c r="B63888" s="2">
        <v>44367.638537216822</v>
      </c>
      <c r="C63888">
        <v>4737</v>
      </c>
      <c r="D63888">
        <v>53136</v>
      </c>
      <c r="E63888" t="str">
        <f t="shared" si="1996"/>
        <v>воскресенье</v>
      </c>
      <c r="F63888">
        <f>VLOOKUP(C63888,'Первые просмотры'!A:B,2,0)</f>
        <v>36347</v>
      </c>
      <c r="G63888">
        <f t="shared" si="1997"/>
        <v>0</v>
      </c>
    </row>
    <row r="63889" spans="1:7" x14ac:dyDescent="0.25">
      <c r="A63889">
        <v>194952</v>
      </c>
      <c r="B63889" s="2">
        <v>44367.638537216822</v>
      </c>
      <c r="C63889">
        <v>34650</v>
      </c>
      <c r="D63889">
        <v>118549</v>
      </c>
      <c r="E63889" t="str">
        <f t="shared" si="1996"/>
        <v>воскресенье</v>
      </c>
      <c r="F63889">
        <f>VLOOKUP(C63889,'Первые просмотры'!A:B,2,0)</f>
        <v>117500</v>
      </c>
      <c r="G63889">
        <f t="shared" si="1997"/>
        <v>0</v>
      </c>
    </row>
    <row r="63890" spans="1:7" x14ac:dyDescent="0.25">
      <c r="A63890">
        <v>194953</v>
      </c>
      <c r="B63890" s="2">
        <v>44367.638941747573</v>
      </c>
      <c r="C63890">
        <v>189169</v>
      </c>
      <c r="D63890">
        <v>368689</v>
      </c>
      <c r="E63890" t="str">
        <f t="shared" si="1996"/>
        <v>воскресенье</v>
      </c>
      <c r="F63890">
        <f>VLOOKUP(C63890,'Первые просмотры'!A:B,2,0)</f>
        <v>133362</v>
      </c>
      <c r="G63890">
        <f t="shared" si="1997"/>
        <v>0</v>
      </c>
    </row>
    <row r="63891" spans="1:7" x14ac:dyDescent="0.25">
      <c r="A63891">
        <v>194958</v>
      </c>
      <c r="B63891" s="2">
        <v>44367.639750809067</v>
      </c>
      <c r="C63891">
        <v>241082</v>
      </c>
      <c r="D63891">
        <v>362157</v>
      </c>
      <c r="E63891" t="str">
        <f t="shared" si="1996"/>
        <v>воскресенье</v>
      </c>
      <c r="F63891">
        <f>VLOOKUP(C63891,'Первые просмотры'!A:B,2,0)</f>
        <v>25216</v>
      </c>
      <c r="G63891">
        <f t="shared" si="1997"/>
        <v>0</v>
      </c>
    </row>
    <row r="63892" spans="1:7" x14ac:dyDescent="0.25">
      <c r="A63892">
        <v>194960</v>
      </c>
      <c r="B63892" s="2">
        <v>44367.640919217505</v>
      </c>
      <c r="C63892">
        <v>317522</v>
      </c>
      <c r="D63892">
        <v>227775</v>
      </c>
      <c r="E63892" t="str">
        <f t="shared" si="1996"/>
        <v>воскресенье</v>
      </c>
      <c r="F63892">
        <f>VLOOKUP(C63892,'Первые просмотры'!A:B,2,0)</f>
        <v>112937</v>
      </c>
      <c r="G63892">
        <f t="shared" si="1997"/>
        <v>0</v>
      </c>
    </row>
    <row r="63893" spans="1:7" x14ac:dyDescent="0.25">
      <c r="A63893">
        <v>194965</v>
      </c>
      <c r="B63893" s="2">
        <v>44367.640964401297</v>
      </c>
      <c r="C63893">
        <v>343401</v>
      </c>
      <c r="D63893">
        <v>230778</v>
      </c>
      <c r="E63893" t="str">
        <f t="shared" si="1996"/>
        <v>воскресенье</v>
      </c>
      <c r="F63893">
        <f>VLOOKUP(C63893,'Первые просмотры'!A:B,2,0)</f>
        <v>22087</v>
      </c>
      <c r="G63893">
        <f t="shared" si="1997"/>
        <v>0</v>
      </c>
    </row>
    <row r="63894" spans="1:7" x14ac:dyDescent="0.25">
      <c r="A63894">
        <v>194966</v>
      </c>
      <c r="B63894" s="2">
        <v>44367.64136893204</v>
      </c>
      <c r="C63894">
        <v>278607</v>
      </c>
      <c r="D63894">
        <v>361364</v>
      </c>
      <c r="E63894" t="str">
        <f t="shared" si="1996"/>
        <v>воскресенье</v>
      </c>
      <c r="F63894">
        <f>VLOOKUP(C63894,'Первые просмотры'!A:B,2,0)</f>
        <v>119868</v>
      </c>
      <c r="G63894">
        <f t="shared" si="1997"/>
        <v>0</v>
      </c>
    </row>
    <row r="63895" spans="1:7" x14ac:dyDescent="0.25">
      <c r="A63895">
        <v>194971</v>
      </c>
      <c r="B63895" s="2">
        <v>44367.641773462783</v>
      </c>
      <c r="C63895">
        <v>123235</v>
      </c>
      <c r="D63895">
        <v>357547</v>
      </c>
      <c r="E63895" t="str">
        <f t="shared" si="1996"/>
        <v>воскресенье</v>
      </c>
      <c r="F63895">
        <f>VLOOKUP(C63895,'Первые просмотры'!A:B,2,0)</f>
        <v>93317</v>
      </c>
      <c r="G63895">
        <f t="shared" si="1997"/>
        <v>0</v>
      </c>
    </row>
    <row r="63896" spans="1:7" x14ac:dyDescent="0.25">
      <c r="A63896">
        <v>194972</v>
      </c>
      <c r="B63896" s="2">
        <v>44367.642177993526</v>
      </c>
      <c r="C63896">
        <v>19575</v>
      </c>
      <c r="D63896">
        <v>429494</v>
      </c>
      <c r="E63896" t="str">
        <f t="shared" si="1996"/>
        <v>воскресенье</v>
      </c>
      <c r="F63896">
        <f>VLOOKUP(C63896,'Первые просмотры'!A:B,2,0)</f>
        <v>194972</v>
      </c>
      <c r="G63896">
        <f t="shared" si="1997"/>
        <v>1</v>
      </c>
    </row>
    <row r="63897" spans="1:7" x14ac:dyDescent="0.25">
      <c r="A63897">
        <v>194977</v>
      </c>
      <c r="B63897" s="2">
        <v>44367.642177993526</v>
      </c>
      <c r="C63897">
        <v>328946</v>
      </c>
      <c r="D63897">
        <v>122902</v>
      </c>
      <c r="E63897" t="str">
        <f t="shared" si="1996"/>
        <v>воскресенье</v>
      </c>
      <c r="F63897">
        <f>VLOOKUP(C63897,'Первые просмотры'!A:B,2,0)</f>
        <v>5549</v>
      </c>
      <c r="G63897">
        <f t="shared" si="1997"/>
        <v>0</v>
      </c>
    </row>
    <row r="63898" spans="1:7" x14ac:dyDescent="0.25">
      <c r="A63898">
        <v>194982</v>
      </c>
      <c r="B63898" s="2">
        <v>44367.64298705502</v>
      </c>
      <c r="C63898">
        <v>204271</v>
      </c>
      <c r="D63898">
        <v>357547</v>
      </c>
      <c r="E63898" t="str">
        <f t="shared" si="1996"/>
        <v>воскресенье</v>
      </c>
      <c r="F63898">
        <f>VLOOKUP(C63898,'Первые просмотры'!A:B,2,0)</f>
        <v>5691</v>
      </c>
      <c r="G63898">
        <f t="shared" si="1997"/>
        <v>0</v>
      </c>
    </row>
    <row r="63899" spans="1:7" x14ac:dyDescent="0.25">
      <c r="A63899">
        <v>194985</v>
      </c>
      <c r="B63899" s="2">
        <v>44367.643796116507</v>
      </c>
      <c r="C63899">
        <v>301806</v>
      </c>
      <c r="D63899">
        <v>154256</v>
      </c>
      <c r="E63899" t="str">
        <f t="shared" si="1996"/>
        <v>воскресенье</v>
      </c>
      <c r="F63899">
        <f>VLOOKUP(C63899,'Первые просмотры'!A:B,2,0)</f>
        <v>194985</v>
      </c>
      <c r="G63899">
        <f t="shared" si="1997"/>
        <v>1</v>
      </c>
    </row>
    <row r="63900" spans="1:7" x14ac:dyDescent="0.25">
      <c r="A63900">
        <v>194988</v>
      </c>
      <c r="B63900" s="2">
        <v>44367.64420064725</v>
      </c>
      <c r="C63900">
        <v>348348</v>
      </c>
      <c r="D63900">
        <v>183290</v>
      </c>
      <c r="E63900" t="str">
        <f t="shared" si="1996"/>
        <v>воскресенье</v>
      </c>
      <c r="F63900">
        <f>VLOOKUP(C63900,'Первые просмотры'!A:B,2,0)</f>
        <v>124773</v>
      </c>
      <c r="G63900">
        <f t="shared" si="1997"/>
        <v>0</v>
      </c>
    </row>
    <row r="63901" spans="1:7" x14ac:dyDescent="0.25">
      <c r="A63901">
        <v>194989</v>
      </c>
      <c r="B63901" s="2">
        <v>44367.644367809073</v>
      </c>
      <c r="C63901">
        <v>263469</v>
      </c>
      <c r="D63901">
        <v>351192</v>
      </c>
      <c r="E63901" t="str">
        <f t="shared" si="1996"/>
        <v>воскресенье</v>
      </c>
      <c r="F63901">
        <f>VLOOKUP(C63901,'Первые просмотры'!A:B,2,0)</f>
        <v>4446</v>
      </c>
      <c r="G63901">
        <f t="shared" si="1997"/>
        <v>0</v>
      </c>
    </row>
    <row r="63902" spans="1:7" x14ac:dyDescent="0.25">
      <c r="A63902">
        <v>194992</v>
      </c>
      <c r="B63902" s="2">
        <v>44367.644666666667</v>
      </c>
      <c r="C63902">
        <v>329087</v>
      </c>
      <c r="D63902">
        <v>402459</v>
      </c>
      <c r="E63902" t="str">
        <f t="shared" si="1996"/>
        <v>воскресенье</v>
      </c>
      <c r="F63902">
        <f>VLOOKUP(C63902,'Первые просмотры'!A:B,2,0)</f>
        <v>177220</v>
      </c>
      <c r="G63902">
        <f t="shared" si="1997"/>
        <v>0</v>
      </c>
    </row>
    <row r="63903" spans="1:7" x14ac:dyDescent="0.25">
      <c r="A63903">
        <v>194993</v>
      </c>
      <c r="B63903" s="2">
        <v>44367.645009708736</v>
      </c>
      <c r="C63903">
        <v>159022</v>
      </c>
      <c r="D63903">
        <v>308796</v>
      </c>
      <c r="E63903" t="str">
        <f t="shared" si="1996"/>
        <v>воскресенье</v>
      </c>
      <c r="F63903">
        <f>VLOOKUP(C63903,'Первые просмотры'!A:B,2,0)</f>
        <v>33532</v>
      </c>
      <c r="G63903">
        <f t="shared" si="1997"/>
        <v>0</v>
      </c>
    </row>
    <row r="63904" spans="1:7" x14ac:dyDescent="0.25">
      <c r="A63904">
        <v>194998</v>
      </c>
      <c r="B63904" s="2">
        <v>44367.645414239487</v>
      </c>
      <c r="C63904">
        <v>309944</v>
      </c>
      <c r="D63904">
        <v>250679</v>
      </c>
      <c r="E63904" t="str">
        <f t="shared" si="1996"/>
        <v>воскресенье</v>
      </c>
      <c r="F63904">
        <f>VLOOKUP(C63904,'Первые просмотры'!A:B,2,0)</f>
        <v>6680</v>
      </c>
      <c r="G63904">
        <f t="shared" si="1997"/>
        <v>0</v>
      </c>
    </row>
    <row r="63905" spans="1:7" x14ac:dyDescent="0.25">
      <c r="A63905">
        <v>195003</v>
      </c>
      <c r="B63905" s="2">
        <v>44367.645666666664</v>
      </c>
      <c r="C63905">
        <v>219928</v>
      </c>
      <c r="D63905">
        <v>9868</v>
      </c>
      <c r="E63905" t="str">
        <f t="shared" si="1996"/>
        <v>воскресенье</v>
      </c>
      <c r="F63905">
        <f>VLOOKUP(C63905,'Первые просмотры'!A:B,2,0)</f>
        <v>103868</v>
      </c>
      <c r="G63905">
        <f t="shared" si="1997"/>
        <v>0</v>
      </c>
    </row>
    <row r="63906" spans="1:7" x14ac:dyDescent="0.25">
      <c r="A63906">
        <v>195005</v>
      </c>
      <c r="B63906" s="2">
        <v>44367.64601580859</v>
      </c>
      <c r="C63906">
        <v>33062</v>
      </c>
      <c r="D63906">
        <v>4199</v>
      </c>
      <c r="E63906" t="str">
        <f t="shared" si="1996"/>
        <v>воскресенье</v>
      </c>
      <c r="F63906">
        <f>VLOOKUP(C63906,'Первые просмотры'!A:B,2,0)</f>
        <v>26545</v>
      </c>
      <c r="G63906">
        <f t="shared" si="1997"/>
        <v>0</v>
      </c>
    </row>
    <row r="63907" spans="1:7" x14ac:dyDescent="0.25">
      <c r="A63907">
        <v>195008</v>
      </c>
      <c r="B63907" s="2">
        <v>44367.646627831709</v>
      </c>
      <c r="C63907">
        <v>246050</v>
      </c>
      <c r="D63907">
        <v>210018</v>
      </c>
      <c r="E63907" t="str">
        <f t="shared" si="1996"/>
        <v>воскресенье</v>
      </c>
      <c r="F63907">
        <f>VLOOKUP(C63907,'Первые просмотры'!A:B,2,0)</f>
        <v>152422</v>
      </c>
      <c r="G63907">
        <f t="shared" si="1997"/>
        <v>0</v>
      </c>
    </row>
    <row r="63908" spans="1:7" x14ac:dyDescent="0.25">
      <c r="A63908">
        <v>195010</v>
      </c>
      <c r="B63908" s="2">
        <v>44367.646627831709</v>
      </c>
      <c r="C63908">
        <v>345313</v>
      </c>
      <c r="D63908">
        <v>82901</v>
      </c>
      <c r="E63908" t="str">
        <f t="shared" si="1996"/>
        <v>воскресенье</v>
      </c>
      <c r="F63908">
        <f>VLOOKUP(C63908,'Первые просмотры'!A:B,2,0)</f>
        <v>195010</v>
      </c>
      <c r="G63908">
        <f t="shared" si="1997"/>
        <v>1</v>
      </c>
    </row>
    <row r="63909" spans="1:7" x14ac:dyDescent="0.25">
      <c r="A63909">
        <v>195012</v>
      </c>
      <c r="B63909" s="2">
        <v>44367.64703236246</v>
      </c>
      <c r="C63909">
        <v>337195</v>
      </c>
      <c r="D63909">
        <v>198146</v>
      </c>
      <c r="E63909" t="str">
        <f t="shared" si="1996"/>
        <v>воскресенье</v>
      </c>
      <c r="F63909">
        <f>VLOOKUP(C63909,'Первые просмотры'!A:B,2,0)</f>
        <v>26209</v>
      </c>
      <c r="G63909">
        <f t="shared" si="1997"/>
        <v>0</v>
      </c>
    </row>
    <row r="63910" spans="1:7" x14ac:dyDescent="0.25">
      <c r="A63910">
        <v>195017</v>
      </c>
      <c r="B63910" s="2">
        <v>44367.647053437911</v>
      </c>
      <c r="C63910">
        <v>51366</v>
      </c>
      <c r="D63910">
        <v>330333</v>
      </c>
      <c r="E63910" t="str">
        <f t="shared" si="1996"/>
        <v>воскресенье</v>
      </c>
      <c r="F63910">
        <f>VLOOKUP(C63910,'Первые просмотры'!A:B,2,0)</f>
        <v>8432</v>
      </c>
      <c r="G63910">
        <f t="shared" si="1997"/>
        <v>0</v>
      </c>
    </row>
    <row r="63911" spans="1:7" x14ac:dyDescent="0.25">
      <c r="A63911">
        <v>195019</v>
      </c>
      <c r="B63911" s="2">
        <v>44367.647841423946</v>
      </c>
      <c r="C63911">
        <v>255078</v>
      </c>
      <c r="D63911">
        <v>108961</v>
      </c>
      <c r="E63911" t="str">
        <f t="shared" si="1996"/>
        <v>воскресенье</v>
      </c>
      <c r="F63911">
        <f>VLOOKUP(C63911,'Первые просмотры'!A:B,2,0)</f>
        <v>19982</v>
      </c>
      <c r="G63911">
        <f t="shared" si="1997"/>
        <v>0</v>
      </c>
    </row>
    <row r="63912" spans="1:7" x14ac:dyDescent="0.25">
      <c r="A63912">
        <v>195021</v>
      </c>
      <c r="B63912" s="2">
        <v>44367.64824595469</v>
      </c>
      <c r="C63912">
        <v>107901</v>
      </c>
      <c r="D63912">
        <v>250679</v>
      </c>
      <c r="E63912" t="str">
        <f t="shared" si="1996"/>
        <v>воскресенье</v>
      </c>
      <c r="F63912">
        <f>VLOOKUP(C63912,'Первые просмотры'!A:B,2,0)</f>
        <v>103733</v>
      </c>
      <c r="G63912">
        <f t="shared" si="1997"/>
        <v>0</v>
      </c>
    </row>
    <row r="63913" spans="1:7" x14ac:dyDescent="0.25">
      <c r="A63913">
        <v>195023</v>
      </c>
      <c r="B63913" s="2">
        <v>44367.64824595469</v>
      </c>
      <c r="C63913">
        <v>273292</v>
      </c>
      <c r="D63913">
        <v>467908</v>
      </c>
      <c r="E63913" t="str">
        <f t="shared" si="1996"/>
        <v>воскресенье</v>
      </c>
      <c r="F63913">
        <f>VLOOKUP(C63913,'Первые просмотры'!A:B,2,0)</f>
        <v>148995</v>
      </c>
      <c r="G63913">
        <f t="shared" si="1997"/>
        <v>0</v>
      </c>
    </row>
    <row r="63914" spans="1:7" x14ac:dyDescent="0.25">
      <c r="A63914">
        <v>195025</v>
      </c>
      <c r="B63914" s="2">
        <v>44367.649055016183</v>
      </c>
      <c r="C63914">
        <v>322309</v>
      </c>
      <c r="D63914">
        <v>312954</v>
      </c>
      <c r="E63914" t="str">
        <f t="shared" si="1996"/>
        <v>воскресенье</v>
      </c>
      <c r="F63914">
        <f>VLOOKUP(C63914,'Первые просмотры'!A:B,2,0)</f>
        <v>195025</v>
      </c>
      <c r="G63914">
        <f t="shared" si="1997"/>
        <v>1</v>
      </c>
    </row>
    <row r="63915" spans="1:7" x14ac:dyDescent="0.25">
      <c r="A63915">
        <v>195030</v>
      </c>
      <c r="B63915" s="2">
        <v>44367.649459546927</v>
      </c>
      <c r="C63915">
        <v>245738</v>
      </c>
      <c r="D63915">
        <v>57103</v>
      </c>
      <c r="E63915" t="str">
        <f t="shared" si="1996"/>
        <v>воскресенье</v>
      </c>
      <c r="F63915">
        <f>VLOOKUP(C63915,'Первые просмотры'!A:B,2,0)</f>
        <v>184175</v>
      </c>
      <c r="G63915">
        <f t="shared" si="1997"/>
        <v>0</v>
      </c>
    </row>
    <row r="63916" spans="1:7" x14ac:dyDescent="0.25">
      <c r="A63916">
        <v>195032</v>
      </c>
      <c r="B63916" s="2">
        <v>44367.64986407767</v>
      </c>
      <c r="C63916">
        <v>21172</v>
      </c>
      <c r="D63916">
        <v>251574</v>
      </c>
      <c r="E63916" t="str">
        <f t="shared" si="1996"/>
        <v>воскресенье</v>
      </c>
      <c r="F63916">
        <f>VLOOKUP(C63916,'Первые просмотры'!A:B,2,0)</f>
        <v>195032</v>
      </c>
      <c r="G63916">
        <f t="shared" si="1997"/>
        <v>1</v>
      </c>
    </row>
    <row r="63917" spans="1:7" x14ac:dyDescent="0.25">
      <c r="A63917">
        <v>195034</v>
      </c>
      <c r="B63917" s="2">
        <v>44367.650868251592</v>
      </c>
      <c r="C63917">
        <v>221808</v>
      </c>
      <c r="D63917">
        <v>146804</v>
      </c>
      <c r="E63917" t="str">
        <f t="shared" si="1996"/>
        <v>воскресенье</v>
      </c>
      <c r="F63917">
        <f>VLOOKUP(C63917,'Первые просмотры'!A:B,2,0)</f>
        <v>119736</v>
      </c>
      <c r="G63917">
        <f t="shared" si="1997"/>
        <v>0</v>
      </c>
    </row>
    <row r="63918" spans="1:7" x14ac:dyDescent="0.25">
      <c r="A63918">
        <v>195036</v>
      </c>
      <c r="B63918" s="2">
        <v>44367.651077669907</v>
      </c>
      <c r="C63918">
        <v>296898</v>
      </c>
      <c r="D63918">
        <v>7084</v>
      </c>
      <c r="E63918" t="str">
        <f t="shared" si="1996"/>
        <v>воскресенье</v>
      </c>
      <c r="F63918">
        <f>VLOOKUP(C63918,'Первые просмотры'!A:B,2,0)</f>
        <v>91135</v>
      </c>
      <c r="G63918">
        <f t="shared" si="1997"/>
        <v>0</v>
      </c>
    </row>
    <row r="63919" spans="1:7" x14ac:dyDescent="0.25">
      <c r="A63919">
        <v>195039</v>
      </c>
      <c r="B63919" s="2">
        <v>44367.651482200643</v>
      </c>
      <c r="C63919">
        <v>183553</v>
      </c>
      <c r="D63919">
        <v>120139</v>
      </c>
      <c r="E63919" t="str">
        <f t="shared" si="1996"/>
        <v>воскресенье</v>
      </c>
      <c r="F63919">
        <f>VLOOKUP(C63919,'Первые просмотры'!A:B,2,0)</f>
        <v>111810</v>
      </c>
      <c r="G63919">
        <f t="shared" si="1997"/>
        <v>0</v>
      </c>
    </row>
    <row r="63920" spans="1:7" x14ac:dyDescent="0.25">
      <c r="A63920">
        <v>195044</v>
      </c>
      <c r="B63920" s="2">
        <v>44367.651666666665</v>
      </c>
      <c r="C63920">
        <v>176887</v>
      </c>
      <c r="D63920">
        <v>78646</v>
      </c>
      <c r="E63920" t="str">
        <f t="shared" si="1996"/>
        <v>воскресенье</v>
      </c>
      <c r="F63920">
        <f>VLOOKUP(C63920,'Первые просмотры'!A:B,2,0)</f>
        <v>24989</v>
      </c>
      <c r="G63920">
        <f t="shared" si="1997"/>
        <v>0</v>
      </c>
    </row>
    <row r="63921" spans="1:7" x14ac:dyDescent="0.25">
      <c r="A63921">
        <v>195045</v>
      </c>
      <c r="B63921" s="2">
        <v>44367.652291262137</v>
      </c>
      <c r="C63921">
        <v>63476</v>
      </c>
      <c r="D63921">
        <v>378831</v>
      </c>
      <c r="E63921" t="str">
        <f t="shared" si="1996"/>
        <v>воскресенье</v>
      </c>
      <c r="F63921">
        <f>VLOOKUP(C63921,'Первые просмотры'!A:B,2,0)</f>
        <v>108744</v>
      </c>
      <c r="G63921">
        <f t="shared" si="1997"/>
        <v>0</v>
      </c>
    </row>
    <row r="63922" spans="1:7" x14ac:dyDescent="0.25">
      <c r="A63922">
        <v>195047</v>
      </c>
      <c r="B63922" s="2">
        <v>44367.652291262137</v>
      </c>
      <c r="C63922">
        <v>85269</v>
      </c>
      <c r="D63922">
        <v>432277</v>
      </c>
      <c r="E63922" t="str">
        <f t="shared" si="1996"/>
        <v>воскресенье</v>
      </c>
      <c r="F63922">
        <f>VLOOKUP(C63922,'Первые просмотры'!A:B,2,0)</f>
        <v>162990</v>
      </c>
      <c r="G63922">
        <f t="shared" si="1997"/>
        <v>0</v>
      </c>
    </row>
    <row r="63923" spans="1:7" x14ac:dyDescent="0.25">
      <c r="A63923">
        <v>195052</v>
      </c>
      <c r="B63923" s="2">
        <v>44367.653504854366</v>
      </c>
      <c r="C63923">
        <v>166588</v>
      </c>
      <c r="D63923">
        <v>86587</v>
      </c>
      <c r="E63923" t="str">
        <f t="shared" si="1996"/>
        <v>воскресенье</v>
      </c>
      <c r="F63923">
        <f>VLOOKUP(C63923,'Первые просмотры'!A:B,2,0)</f>
        <v>110948</v>
      </c>
      <c r="G63923">
        <f t="shared" si="1997"/>
        <v>0</v>
      </c>
    </row>
    <row r="63924" spans="1:7" x14ac:dyDescent="0.25">
      <c r="A63924">
        <v>195053</v>
      </c>
      <c r="B63924" s="2">
        <v>44367.653504854366</v>
      </c>
      <c r="C63924">
        <v>169516</v>
      </c>
      <c r="D63924">
        <v>345201</v>
      </c>
      <c r="E63924" t="str">
        <f t="shared" si="1996"/>
        <v>воскресенье</v>
      </c>
      <c r="F63924">
        <f>VLOOKUP(C63924,'Первые просмотры'!A:B,2,0)</f>
        <v>116391</v>
      </c>
      <c r="G63924">
        <f t="shared" si="1997"/>
        <v>0</v>
      </c>
    </row>
    <row r="63925" spans="1:7" x14ac:dyDescent="0.25">
      <c r="A63925">
        <v>195058</v>
      </c>
      <c r="B63925" s="2">
        <v>44367.65390938511</v>
      </c>
      <c r="C63925">
        <v>340638</v>
      </c>
      <c r="D63925">
        <v>158978</v>
      </c>
      <c r="E63925" t="str">
        <f t="shared" si="1996"/>
        <v>воскресенье</v>
      </c>
      <c r="F63925">
        <f>VLOOKUP(C63925,'Первые просмотры'!A:B,2,0)</f>
        <v>108078</v>
      </c>
      <c r="G63925">
        <f t="shared" si="1997"/>
        <v>0</v>
      </c>
    </row>
    <row r="63926" spans="1:7" x14ac:dyDescent="0.25">
      <c r="A63926">
        <v>195061</v>
      </c>
      <c r="B63926" s="2">
        <v>44367.654999999999</v>
      </c>
      <c r="C63926">
        <v>61774</v>
      </c>
      <c r="D63926">
        <v>118549</v>
      </c>
      <c r="E63926" t="str">
        <f t="shared" si="1996"/>
        <v>воскресенье</v>
      </c>
      <c r="F63926">
        <f>VLOOKUP(C63926,'Первые просмотры'!A:B,2,0)</f>
        <v>113491</v>
      </c>
      <c r="G63926">
        <f t="shared" si="1997"/>
        <v>0</v>
      </c>
    </row>
    <row r="63927" spans="1:7" x14ac:dyDescent="0.25">
      <c r="A63927">
        <v>195065</v>
      </c>
      <c r="B63927" s="2">
        <v>44367.655122977347</v>
      </c>
      <c r="C63927">
        <v>96773</v>
      </c>
      <c r="D63927">
        <v>1019</v>
      </c>
      <c r="E63927" t="str">
        <f t="shared" si="1996"/>
        <v>воскресенье</v>
      </c>
      <c r="F63927">
        <f>VLOOKUP(C63927,'Первые просмотры'!A:B,2,0)</f>
        <v>158522</v>
      </c>
      <c r="G63927">
        <f t="shared" si="1997"/>
        <v>0</v>
      </c>
    </row>
    <row r="63928" spans="1:7" x14ac:dyDescent="0.25">
      <c r="A63928">
        <v>195067</v>
      </c>
      <c r="B63928" s="2">
        <v>44367.656336569577</v>
      </c>
      <c r="C63928">
        <v>166820</v>
      </c>
      <c r="D63928">
        <v>154256</v>
      </c>
      <c r="E63928" t="str">
        <f t="shared" si="1996"/>
        <v>воскресенье</v>
      </c>
      <c r="F63928">
        <f>VLOOKUP(C63928,'Первые просмотры'!A:B,2,0)</f>
        <v>106949</v>
      </c>
      <c r="G63928">
        <f t="shared" si="1997"/>
        <v>0</v>
      </c>
    </row>
    <row r="63929" spans="1:7" x14ac:dyDescent="0.25">
      <c r="A63929">
        <v>195072</v>
      </c>
      <c r="B63929" s="2">
        <v>44367.656336569577</v>
      </c>
      <c r="C63929">
        <v>344724</v>
      </c>
      <c r="D63929">
        <v>405774</v>
      </c>
      <c r="E63929" t="str">
        <f t="shared" si="1996"/>
        <v>воскресенье</v>
      </c>
      <c r="F63929">
        <f>VLOOKUP(C63929,'Первые просмотры'!A:B,2,0)</f>
        <v>7630</v>
      </c>
      <c r="G63929">
        <f t="shared" si="1997"/>
        <v>0</v>
      </c>
    </row>
    <row r="63930" spans="1:7" x14ac:dyDescent="0.25">
      <c r="A63930">
        <v>195075</v>
      </c>
      <c r="B63930" s="2">
        <v>44367.656741100327</v>
      </c>
      <c r="C63930">
        <v>123971</v>
      </c>
      <c r="D63930">
        <v>411922</v>
      </c>
      <c r="E63930" t="str">
        <f t="shared" si="1996"/>
        <v>воскресенье</v>
      </c>
      <c r="F63930">
        <f>VLOOKUP(C63930,'Первые просмотры'!A:B,2,0)</f>
        <v>23523</v>
      </c>
      <c r="G63930">
        <f t="shared" si="1997"/>
        <v>0</v>
      </c>
    </row>
    <row r="63931" spans="1:7" x14ac:dyDescent="0.25">
      <c r="A63931">
        <v>195077</v>
      </c>
      <c r="B63931" s="2">
        <v>44367.657399212621</v>
      </c>
      <c r="C63931">
        <v>121934</v>
      </c>
      <c r="D63931">
        <v>305608</v>
      </c>
      <c r="E63931" t="str">
        <f t="shared" si="1996"/>
        <v>воскресенье</v>
      </c>
      <c r="F63931">
        <f>VLOOKUP(C63931,'Первые просмотры'!A:B,2,0)</f>
        <v>172872</v>
      </c>
      <c r="G63931">
        <f t="shared" si="1997"/>
        <v>0</v>
      </c>
    </row>
    <row r="63932" spans="1:7" x14ac:dyDescent="0.25">
      <c r="A63932">
        <v>195079</v>
      </c>
      <c r="B63932" s="2">
        <v>44367.657954692557</v>
      </c>
      <c r="C63932">
        <v>251971</v>
      </c>
      <c r="D63932">
        <v>154374</v>
      </c>
      <c r="E63932" t="str">
        <f t="shared" si="1996"/>
        <v>воскресенье</v>
      </c>
      <c r="F63932">
        <f>VLOOKUP(C63932,'Первые просмотры'!A:B,2,0)</f>
        <v>50671</v>
      </c>
      <c r="G63932">
        <f t="shared" si="1997"/>
        <v>0</v>
      </c>
    </row>
    <row r="63933" spans="1:7" x14ac:dyDescent="0.25">
      <c r="A63933">
        <v>195082</v>
      </c>
      <c r="B63933" s="2">
        <v>44367.658436841943</v>
      </c>
      <c r="C63933">
        <v>286003</v>
      </c>
      <c r="D63933">
        <v>137327</v>
      </c>
      <c r="E63933" t="str">
        <f t="shared" si="1996"/>
        <v>воскресенье</v>
      </c>
      <c r="F63933">
        <f>VLOOKUP(C63933,'Первые просмотры'!A:B,2,0)</f>
        <v>48177</v>
      </c>
      <c r="G63933">
        <f t="shared" si="1997"/>
        <v>0</v>
      </c>
    </row>
    <row r="63934" spans="1:7" x14ac:dyDescent="0.25">
      <c r="A63934">
        <v>195085</v>
      </c>
      <c r="B63934" s="2">
        <v>44367.659168284794</v>
      </c>
      <c r="C63934">
        <v>50103</v>
      </c>
      <c r="D63934">
        <v>325852</v>
      </c>
      <c r="E63934" t="str">
        <f t="shared" si="1996"/>
        <v>воскресенье</v>
      </c>
      <c r="F63934">
        <f>VLOOKUP(C63934,'Первые просмотры'!A:B,2,0)</f>
        <v>9772</v>
      </c>
      <c r="G63934">
        <f t="shared" si="1997"/>
        <v>0</v>
      </c>
    </row>
    <row r="63935" spans="1:7" x14ac:dyDescent="0.25">
      <c r="A63935">
        <v>195088</v>
      </c>
      <c r="B63935" s="2">
        <v>44367.660786407767</v>
      </c>
      <c r="C63935">
        <v>21344</v>
      </c>
      <c r="D63935">
        <v>351192</v>
      </c>
      <c r="E63935" t="str">
        <f t="shared" si="1996"/>
        <v>воскресенье</v>
      </c>
      <c r="F63935">
        <f>VLOOKUP(C63935,'Первые просмотры'!A:B,2,0)</f>
        <v>135408</v>
      </c>
      <c r="G63935">
        <f t="shared" si="1997"/>
        <v>0</v>
      </c>
    </row>
    <row r="63936" spans="1:7" x14ac:dyDescent="0.25">
      <c r="A63936">
        <v>195090</v>
      </c>
      <c r="B63936" s="2">
        <v>44367.660786407767</v>
      </c>
      <c r="C63936">
        <v>76577</v>
      </c>
      <c r="D63936">
        <v>81226</v>
      </c>
      <c r="E63936" t="str">
        <f t="shared" si="1996"/>
        <v>воскресенье</v>
      </c>
      <c r="F63936">
        <f>VLOOKUP(C63936,'Первые просмотры'!A:B,2,0)</f>
        <v>114327</v>
      </c>
      <c r="G63936">
        <f t="shared" si="1997"/>
        <v>0</v>
      </c>
    </row>
    <row r="63937" spans="1:7" x14ac:dyDescent="0.25">
      <c r="A63937">
        <v>195095</v>
      </c>
      <c r="B63937" s="2">
        <v>44367.660786767177</v>
      </c>
      <c r="C63937">
        <v>194365</v>
      </c>
      <c r="D63937">
        <v>250679</v>
      </c>
      <c r="E63937" t="str">
        <f t="shared" si="1996"/>
        <v>воскресенье</v>
      </c>
      <c r="F63937">
        <f>VLOOKUP(C63937,'Первые просмотры'!A:B,2,0)</f>
        <v>195095</v>
      </c>
      <c r="G63937">
        <f t="shared" si="1997"/>
        <v>1</v>
      </c>
    </row>
    <row r="63938" spans="1:7" x14ac:dyDescent="0.25">
      <c r="A63938">
        <v>195096</v>
      </c>
      <c r="B63938" s="2">
        <v>44367.661595469253</v>
      </c>
      <c r="C63938">
        <v>161416</v>
      </c>
      <c r="D63938">
        <v>466414</v>
      </c>
      <c r="E63938" t="str">
        <f t="shared" si="1996"/>
        <v>воскресенье</v>
      </c>
      <c r="F63938">
        <f>VLOOKUP(C63938,'Первые просмотры'!A:B,2,0)</f>
        <v>30360</v>
      </c>
      <c r="G63938">
        <f t="shared" si="1997"/>
        <v>0</v>
      </c>
    </row>
    <row r="63939" spans="1:7" x14ac:dyDescent="0.25">
      <c r="A63939">
        <v>195098</v>
      </c>
      <c r="B63939" s="2">
        <v>44367.662000000004</v>
      </c>
      <c r="C63939">
        <v>46073</v>
      </c>
      <c r="D63939">
        <v>250679</v>
      </c>
      <c r="E63939" t="str">
        <f t="shared" ref="E63939:E64002" si="1998">TEXT(B63939, "ДДДД")</f>
        <v>воскресенье</v>
      </c>
      <c r="F63939">
        <f>VLOOKUP(C63939,'Первые просмотры'!A:B,2,0)</f>
        <v>171490</v>
      </c>
      <c r="G63939">
        <f t="shared" ref="G63939:G64002" si="1999">IF(A63939=F63939,1,0)</f>
        <v>0</v>
      </c>
    </row>
    <row r="63940" spans="1:7" x14ac:dyDescent="0.25">
      <c r="A63940">
        <v>195103</v>
      </c>
      <c r="B63940" s="2">
        <v>44367.662809061483</v>
      </c>
      <c r="C63940">
        <v>128715</v>
      </c>
      <c r="D63940">
        <v>38789</v>
      </c>
      <c r="E63940" t="str">
        <f t="shared" si="1998"/>
        <v>воскресенье</v>
      </c>
      <c r="F63940">
        <f>VLOOKUP(C63940,'Первые просмотры'!A:B,2,0)</f>
        <v>29029</v>
      </c>
      <c r="G63940">
        <f t="shared" si="1999"/>
        <v>0</v>
      </c>
    </row>
    <row r="63941" spans="1:7" x14ac:dyDescent="0.25">
      <c r="A63941">
        <v>195108</v>
      </c>
      <c r="B63941" s="2">
        <v>44367.662809061483</v>
      </c>
      <c r="C63941">
        <v>316758</v>
      </c>
      <c r="D63941">
        <v>394819</v>
      </c>
      <c r="E63941" t="str">
        <f t="shared" si="1998"/>
        <v>воскресенье</v>
      </c>
      <c r="F63941">
        <f>VLOOKUP(C63941,'Первые просмотры'!A:B,2,0)</f>
        <v>28067</v>
      </c>
      <c r="G63941">
        <f t="shared" si="1999"/>
        <v>0</v>
      </c>
    </row>
    <row r="63942" spans="1:7" x14ac:dyDescent="0.25">
      <c r="A63942">
        <v>195109</v>
      </c>
      <c r="B63942" s="2">
        <v>44367.662984099858</v>
      </c>
      <c r="C63942">
        <v>35749</v>
      </c>
      <c r="D63942">
        <v>308537</v>
      </c>
      <c r="E63942" t="str">
        <f t="shared" si="1998"/>
        <v>воскресенье</v>
      </c>
      <c r="F63942">
        <f>VLOOKUP(C63942,'Первые просмотры'!A:B,2,0)</f>
        <v>195109</v>
      </c>
      <c r="G63942">
        <f t="shared" si="1999"/>
        <v>1</v>
      </c>
    </row>
    <row r="63943" spans="1:7" x14ac:dyDescent="0.25">
      <c r="A63943">
        <v>195110</v>
      </c>
      <c r="B63943" s="2">
        <v>44367.663213592234</v>
      </c>
      <c r="C63943">
        <v>117679</v>
      </c>
      <c r="D63943">
        <v>175989</v>
      </c>
      <c r="E63943" t="str">
        <f t="shared" si="1998"/>
        <v>воскресенье</v>
      </c>
      <c r="F63943">
        <f>VLOOKUP(C63943,'Первые просмотры'!A:B,2,0)</f>
        <v>162383</v>
      </c>
      <c r="G63943">
        <f t="shared" si="1999"/>
        <v>0</v>
      </c>
    </row>
    <row r="63944" spans="1:7" x14ac:dyDescent="0.25">
      <c r="A63944">
        <v>195112</v>
      </c>
      <c r="B63944" s="2">
        <v>44367.663213592234</v>
      </c>
      <c r="C63944">
        <v>121837</v>
      </c>
      <c r="D63944">
        <v>78282</v>
      </c>
      <c r="E63944" t="str">
        <f t="shared" si="1998"/>
        <v>воскресенье</v>
      </c>
      <c r="F63944">
        <f>VLOOKUP(C63944,'Первые просмотры'!A:B,2,0)</f>
        <v>8817</v>
      </c>
      <c r="G63944">
        <f t="shared" si="1999"/>
        <v>0</v>
      </c>
    </row>
    <row r="63945" spans="1:7" x14ac:dyDescent="0.25">
      <c r="A63945">
        <v>195116</v>
      </c>
      <c r="B63945" s="2">
        <v>44367.663213592234</v>
      </c>
      <c r="C63945">
        <v>264009</v>
      </c>
      <c r="D63945">
        <v>433247</v>
      </c>
      <c r="E63945" t="str">
        <f t="shared" si="1998"/>
        <v>воскресенье</v>
      </c>
      <c r="F63945">
        <f>VLOOKUP(C63945,'Первые просмотры'!A:B,2,0)</f>
        <v>31403</v>
      </c>
      <c r="G63945">
        <f t="shared" si="1999"/>
        <v>0</v>
      </c>
    </row>
    <row r="63946" spans="1:7" x14ac:dyDescent="0.25">
      <c r="A63946">
        <v>195118</v>
      </c>
      <c r="B63946" s="2">
        <v>44367.664831715214</v>
      </c>
      <c r="C63946">
        <v>254512</v>
      </c>
      <c r="D63946">
        <v>122982</v>
      </c>
      <c r="E63946" t="str">
        <f t="shared" si="1998"/>
        <v>воскресенье</v>
      </c>
      <c r="F63946">
        <f>VLOOKUP(C63946,'Первые просмотры'!A:B,2,0)</f>
        <v>28323</v>
      </c>
      <c r="G63946">
        <f t="shared" si="1999"/>
        <v>0</v>
      </c>
    </row>
    <row r="63947" spans="1:7" x14ac:dyDescent="0.25">
      <c r="A63947">
        <v>195123</v>
      </c>
      <c r="B63947" s="2">
        <v>44367.665211951047</v>
      </c>
      <c r="C63947">
        <v>156809</v>
      </c>
      <c r="D63947">
        <v>153893</v>
      </c>
      <c r="E63947" t="str">
        <f t="shared" si="1998"/>
        <v>воскресенье</v>
      </c>
      <c r="F63947">
        <f>VLOOKUP(C63947,'Первые просмотры'!A:B,2,0)</f>
        <v>144223</v>
      </c>
      <c r="G63947">
        <f t="shared" si="1999"/>
        <v>0</v>
      </c>
    </row>
    <row r="63948" spans="1:7" x14ac:dyDescent="0.25">
      <c r="A63948">
        <v>195124</v>
      </c>
      <c r="B63948" s="2">
        <v>44367.665236245957</v>
      </c>
      <c r="C63948">
        <v>282026</v>
      </c>
      <c r="D63948">
        <v>189009</v>
      </c>
      <c r="E63948" t="str">
        <f t="shared" si="1998"/>
        <v>воскресенье</v>
      </c>
      <c r="F63948">
        <f>VLOOKUP(C63948,'Первые просмотры'!A:B,2,0)</f>
        <v>110818</v>
      </c>
      <c r="G63948">
        <f t="shared" si="1999"/>
        <v>0</v>
      </c>
    </row>
    <row r="63949" spans="1:7" x14ac:dyDescent="0.25">
      <c r="A63949">
        <v>195126</v>
      </c>
      <c r="B63949" s="2">
        <v>44367.665236245957</v>
      </c>
      <c r="C63949">
        <v>309871</v>
      </c>
      <c r="D63949">
        <v>12149</v>
      </c>
      <c r="E63949" t="str">
        <f t="shared" si="1998"/>
        <v>воскресенье</v>
      </c>
      <c r="F63949">
        <f>VLOOKUP(C63949,'Первые просмотры'!A:B,2,0)</f>
        <v>82710</v>
      </c>
      <c r="G63949">
        <f t="shared" si="1999"/>
        <v>0</v>
      </c>
    </row>
    <row r="63950" spans="1:7" x14ac:dyDescent="0.25">
      <c r="A63950">
        <v>195129</v>
      </c>
      <c r="B63950" s="2">
        <v>44367.666449838187</v>
      </c>
      <c r="C63950">
        <v>269789</v>
      </c>
      <c r="D63950">
        <v>411922</v>
      </c>
      <c r="E63950" t="str">
        <f t="shared" si="1998"/>
        <v>воскресенье</v>
      </c>
      <c r="F63950">
        <f>VLOOKUP(C63950,'Первые просмотры'!A:B,2,0)</f>
        <v>127133</v>
      </c>
      <c r="G63950">
        <f t="shared" si="1999"/>
        <v>0</v>
      </c>
    </row>
    <row r="63951" spans="1:7" x14ac:dyDescent="0.25">
      <c r="A63951">
        <v>195132</v>
      </c>
      <c r="B63951" s="2">
        <v>44367.667258899681</v>
      </c>
      <c r="C63951">
        <v>185295</v>
      </c>
      <c r="D63951">
        <v>157711</v>
      </c>
      <c r="E63951" t="str">
        <f t="shared" si="1998"/>
        <v>воскресенье</v>
      </c>
      <c r="F63951">
        <f>VLOOKUP(C63951,'Первые просмотры'!A:B,2,0)</f>
        <v>97183</v>
      </c>
      <c r="G63951">
        <f t="shared" si="1999"/>
        <v>0</v>
      </c>
    </row>
    <row r="63952" spans="1:7" x14ac:dyDescent="0.25">
      <c r="A63952">
        <v>195133</v>
      </c>
      <c r="B63952" s="2">
        <v>44367.667258899681</v>
      </c>
      <c r="C63952">
        <v>192795</v>
      </c>
      <c r="D63952">
        <v>477211</v>
      </c>
      <c r="E63952" t="str">
        <f t="shared" si="1998"/>
        <v>воскресенье</v>
      </c>
      <c r="F63952">
        <f>VLOOKUP(C63952,'Первые просмотры'!A:B,2,0)</f>
        <v>29988</v>
      </c>
      <c r="G63952">
        <f t="shared" si="1999"/>
        <v>0</v>
      </c>
    </row>
    <row r="63953" spans="1:7" x14ac:dyDescent="0.25">
      <c r="A63953">
        <v>195138</v>
      </c>
      <c r="B63953" s="2">
        <v>44367.667663430417</v>
      </c>
      <c r="C63953">
        <v>270840</v>
      </c>
      <c r="D63953">
        <v>12149</v>
      </c>
      <c r="E63953" t="str">
        <f t="shared" si="1998"/>
        <v>воскресенье</v>
      </c>
      <c r="F63953">
        <f>VLOOKUP(C63953,'Первые просмотры'!A:B,2,0)</f>
        <v>108862</v>
      </c>
      <c r="G63953">
        <f t="shared" si="1999"/>
        <v>0</v>
      </c>
    </row>
    <row r="63954" spans="1:7" x14ac:dyDescent="0.25">
      <c r="A63954">
        <v>195141</v>
      </c>
      <c r="B63954" s="2">
        <v>44367.667744987331</v>
      </c>
      <c r="C63954">
        <v>274380</v>
      </c>
      <c r="D63954">
        <v>440602</v>
      </c>
      <c r="E63954" t="str">
        <f t="shared" si="1998"/>
        <v>воскресенье</v>
      </c>
      <c r="F63954">
        <f>VLOOKUP(C63954,'Первые просмотры'!A:B,2,0)</f>
        <v>17123</v>
      </c>
      <c r="G63954">
        <f t="shared" si="1999"/>
        <v>0</v>
      </c>
    </row>
    <row r="63955" spans="1:7" x14ac:dyDescent="0.25">
      <c r="A63955">
        <v>195144</v>
      </c>
      <c r="B63955" s="2">
        <v>44367.667775505841</v>
      </c>
      <c r="C63955">
        <v>281736</v>
      </c>
      <c r="D63955">
        <v>351192</v>
      </c>
      <c r="E63955" t="str">
        <f t="shared" si="1998"/>
        <v>воскресенье</v>
      </c>
      <c r="F63955">
        <f>VLOOKUP(C63955,'Первые просмотры'!A:B,2,0)</f>
        <v>108611</v>
      </c>
      <c r="G63955">
        <f t="shared" si="1999"/>
        <v>0</v>
      </c>
    </row>
    <row r="63956" spans="1:7" x14ac:dyDescent="0.25">
      <c r="A63956">
        <v>195147</v>
      </c>
      <c r="B63956" s="2">
        <v>44367.668067961167</v>
      </c>
      <c r="C63956">
        <v>137209</v>
      </c>
      <c r="D63956">
        <v>408587</v>
      </c>
      <c r="E63956" t="str">
        <f t="shared" si="1998"/>
        <v>воскресенье</v>
      </c>
      <c r="F63956">
        <f>VLOOKUP(C63956,'Первые просмотры'!A:B,2,0)</f>
        <v>126063</v>
      </c>
      <c r="G63956">
        <f t="shared" si="1999"/>
        <v>0</v>
      </c>
    </row>
    <row r="63957" spans="1:7" x14ac:dyDescent="0.25">
      <c r="A63957">
        <v>195149</v>
      </c>
      <c r="B63957" s="2">
        <v>44367.668067961167</v>
      </c>
      <c r="C63957">
        <v>144223</v>
      </c>
      <c r="D63957">
        <v>403620</v>
      </c>
      <c r="E63957" t="str">
        <f t="shared" si="1998"/>
        <v>воскресенье</v>
      </c>
      <c r="F63957">
        <f>VLOOKUP(C63957,'Первые просмотры'!A:B,2,0)</f>
        <v>118866</v>
      </c>
      <c r="G63957">
        <f t="shared" si="1999"/>
        <v>0</v>
      </c>
    </row>
    <row r="63958" spans="1:7" x14ac:dyDescent="0.25">
      <c r="A63958">
        <v>195151</v>
      </c>
      <c r="B63958" s="2">
        <v>44367.668472491911</v>
      </c>
      <c r="C63958">
        <v>335519</v>
      </c>
      <c r="D63958">
        <v>158978</v>
      </c>
      <c r="E63958" t="str">
        <f t="shared" si="1998"/>
        <v>воскресенье</v>
      </c>
      <c r="F63958">
        <f>VLOOKUP(C63958,'Первые просмотры'!A:B,2,0)</f>
        <v>195151</v>
      </c>
      <c r="G63958">
        <f t="shared" si="1999"/>
        <v>1</v>
      </c>
    </row>
    <row r="63959" spans="1:7" x14ac:dyDescent="0.25">
      <c r="A63959">
        <v>195155</v>
      </c>
      <c r="B63959" s="2">
        <v>44367.668877022654</v>
      </c>
      <c r="C63959">
        <v>82377</v>
      </c>
      <c r="D63959">
        <v>155428</v>
      </c>
      <c r="E63959" t="str">
        <f t="shared" si="1998"/>
        <v>воскресенье</v>
      </c>
      <c r="F63959">
        <f>VLOOKUP(C63959,'Первые просмотры'!A:B,2,0)</f>
        <v>11911</v>
      </c>
      <c r="G63959">
        <f t="shared" si="1999"/>
        <v>0</v>
      </c>
    </row>
    <row r="63960" spans="1:7" x14ac:dyDescent="0.25">
      <c r="A63960">
        <v>195157</v>
      </c>
      <c r="B63960" s="2">
        <v>44367.669281553397</v>
      </c>
      <c r="C63960">
        <v>116440</v>
      </c>
      <c r="D63960">
        <v>411922</v>
      </c>
      <c r="E63960" t="str">
        <f t="shared" si="1998"/>
        <v>воскресенье</v>
      </c>
      <c r="F63960">
        <f>VLOOKUP(C63960,'Первые просмотры'!A:B,2,0)</f>
        <v>123757</v>
      </c>
      <c r="G63960">
        <f t="shared" si="1999"/>
        <v>0</v>
      </c>
    </row>
    <row r="63961" spans="1:7" x14ac:dyDescent="0.25">
      <c r="A63961">
        <v>195161</v>
      </c>
      <c r="B63961" s="2">
        <v>44367.669333333339</v>
      </c>
      <c r="C63961">
        <v>223768</v>
      </c>
      <c r="D63961">
        <v>316436</v>
      </c>
      <c r="E63961" t="str">
        <f t="shared" si="1998"/>
        <v>воскресенье</v>
      </c>
      <c r="F63961">
        <f>VLOOKUP(C63961,'Первые просмотры'!A:B,2,0)</f>
        <v>162804</v>
      </c>
      <c r="G63961">
        <f t="shared" si="1999"/>
        <v>0</v>
      </c>
    </row>
    <row r="63962" spans="1:7" x14ac:dyDescent="0.25">
      <c r="A63962">
        <v>195162</v>
      </c>
      <c r="B63962" s="2">
        <v>44367.670094912566</v>
      </c>
      <c r="C63962">
        <v>293339</v>
      </c>
      <c r="D63962">
        <v>250679</v>
      </c>
      <c r="E63962" t="str">
        <f t="shared" si="1998"/>
        <v>воскресенье</v>
      </c>
      <c r="F63962">
        <f>VLOOKUP(C63962,'Первые просмотры'!A:B,2,0)</f>
        <v>31626</v>
      </c>
      <c r="G63962">
        <f t="shared" si="1999"/>
        <v>0</v>
      </c>
    </row>
    <row r="63963" spans="1:7" x14ac:dyDescent="0.25">
      <c r="A63963">
        <v>195164</v>
      </c>
      <c r="B63963" s="2">
        <v>44367.67089967637</v>
      </c>
      <c r="C63963">
        <v>19746</v>
      </c>
      <c r="D63963">
        <v>249345</v>
      </c>
      <c r="E63963" t="str">
        <f t="shared" si="1998"/>
        <v>воскресенье</v>
      </c>
      <c r="F63963">
        <f>VLOOKUP(C63963,'Первые просмотры'!A:B,2,0)</f>
        <v>4468</v>
      </c>
      <c r="G63963">
        <f t="shared" si="1999"/>
        <v>0</v>
      </c>
    </row>
    <row r="63964" spans="1:7" x14ac:dyDescent="0.25">
      <c r="A63964">
        <v>195168</v>
      </c>
      <c r="B63964" s="2">
        <v>44367.67089967637</v>
      </c>
      <c r="C63964">
        <v>161381</v>
      </c>
      <c r="D63964">
        <v>153893</v>
      </c>
      <c r="E63964" t="str">
        <f t="shared" si="1998"/>
        <v>воскресенье</v>
      </c>
      <c r="F63964">
        <f>VLOOKUP(C63964,'Первые просмотры'!A:B,2,0)</f>
        <v>195168</v>
      </c>
      <c r="G63964">
        <f t="shared" si="1999"/>
        <v>1</v>
      </c>
    </row>
    <row r="63965" spans="1:7" x14ac:dyDescent="0.25">
      <c r="A63965">
        <v>195173</v>
      </c>
      <c r="B63965" s="2">
        <v>44367.671304207121</v>
      </c>
      <c r="C63965">
        <v>2959</v>
      </c>
      <c r="D63965">
        <v>401945</v>
      </c>
      <c r="E63965" t="str">
        <f t="shared" si="1998"/>
        <v>воскресенье</v>
      </c>
      <c r="F63965">
        <f>VLOOKUP(C63965,'Первые просмотры'!A:B,2,0)</f>
        <v>111469</v>
      </c>
      <c r="G63965">
        <f t="shared" si="1999"/>
        <v>0</v>
      </c>
    </row>
    <row r="63966" spans="1:7" x14ac:dyDescent="0.25">
      <c r="A63966">
        <v>195175</v>
      </c>
      <c r="B63966" s="2">
        <v>44367.672113268614</v>
      </c>
      <c r="C63966">
        <v>138353</v>
      </c>
      <c r="D63966">
        <v>108086</v>
      </c>
      <c r="E63966" t="str">
        <f t="shared" si="1998"/>
        <v>воскресенье</v>
      </c>
      <c r="F63966">
        <f>VLOOKUP(C63966,'Первые просмотры'!A:B,2,0)</f>
        <v>105454</v>
      </c>
      <c r="G63966">
        <f t="shared" si="1999"/>
        <v>0</v>
      </c>
    </row>
    <row r="63967" spans="1:7" x14ac:dyDescent="0.25">
      <c r="A63967">
        <v>195176</v>
      </c>
      <c r="B63967" s="2">
        <v>44367.672113268614</v>
      </c>
      <c r="C63967">
        <v>171732</v>
      </c>
      <c r="D63967">
        <v>357950</v>
      </c>
      <c r="E63967" t="str">
        <f t="shared" si="1998"/>
        <v>воскресенье</v>
      </c>
      <c r="F63967">
        <f>VLOOKUP(C63967,'Первые просмотры'!A:B,2,0)</f>
        <v>27175</v>
      </c>
      <c r="G63967">
        <f t="shared" si="1999"/>
        <v>0</v>
      </c>
    </row>
    <row r="63968" spans="1:7" x14ac:dyDescent="0.25">
      <c r="A63968">
        <v>195178</v>
      </c>
      <c r="B63968" s="2">
        <v>44367.672200689718</v>
      </c>
      <c r="C63968">
        <v>75972</v>
      </c>
      <c r="D63968">
        <v>420847</v>
      </c>
      <c r="E63968" t="str">
        <f t="shared" si="1998"/>
        <v>воскресенье</v>
      </c>
      <c r="F63968">
        <f>VLOOKUP(C63968,'Первые просмотры'!A:B,2,0)</f>
        <v>57760</v>
      </c>
      <c r="G63968">
        <f t="shared" si="1999"/>
        <v>0</v>
      </c>
    </row>
    <row r="63969" spans="1:7" x14ac:dyDescent="0.25">
      <c r="A63969">
        <v>195182</v>
      </c>
      <c r="B63969" s="2">
        <v>44367.672333333336</v>
      </c>
      <c r="C63969">
        <v>180675</v>
      </c>
      <c r="D63969">
        <v>81226</v>
      </c>
      <c r="E63969" t="str">
        <f t="shared" si="1998"/>
        <v>воскресенье</v>
      </c>
      <c r="F63969">
        <f>VLOOKUP(C63969,'Первые просмотры'!A:B,2,0)</f>
        <v>133566</v>
      </c>
      <c r="G63969">
        <f t="shared" si="1999"/>
        <v>0</v>
      </c>
    </row>
    <row r="63970" spans="1:7" x14ac:dyDescent="0.25">
      <c r="A63970">
        <v>195185</v>
      </c>
      <c r="B63970" s="2">
        <v>44367.67251779935</v>
      </c>
      <c r="C63970">
        <v>4893</v>
      </c>
      <c r="D63970">
        <v>351192</v>
      </c>
      <c r="E63970" t="str">
        <f t="shared" si="1998"/>
        <v>воскресенье</v>
      </c>
      <c r="F63970">
        <f>VLOOKUP(C63970,'Первые просмотры'!A:B,2,0)</f>
        <v>109270</v>
      </c>
      <c r="G63970">
        <f t="shared" si="1999"/>
        <v>0</v>
      </c>
    </row>
    <row r="63971" spans="1:7" x14ac:dyDescent="0.25">
      <c r="A63971">
        <v>195187</v>
      </c>
      <c r="B63971" s="2">
        <v>44367.67251779935</v>
      </c>
      <c r="C63971">
        <v>31024</v>
      </c>
      <c r="D63971">
        <v>454139</v>
      </c>
      <c r="E63971" t="str">
        <f t="shared" si="1998"/>
        <v>воскресенье</v>
      </c>
      <c r="F63971">
        <f>VLOOKUP(C63971,'Первые просмотры'!A:B,2,0)</f>
        <v>6290</v>
      </c>
      <c r="G63971">
        <f t="shared" si="1999"/>
        <v>0</v>
      </c>
    </row>
    <row r="63972" spans="1:7" x14ac:dyDescent="0.25">
      <c r="A63972">
        <v>195192</v>
      </c>
      <c r="B63972" s="2">
        <v>44367.67251779935</v>
      </c>
      <c r="C63972">
        <v>203702</v>
      </c>
      <c r="D63972">
        <v>242428</v>
      </c>
      <c r="E63972" t="str">
        <f t="shared" si="1998"/>
        <v>воскресенье</v>
      </c>
      <c r="F63972">
        <f>VLOOKUP(C63972,'Первые просмотры'!A:B,2,0)</f>
        <v>36963</v>
      </c>
      <c r="G63972">
        <f t="shared" si="1999"/>
        <v>0</v>
      </c>
    </row>
    <row r="63973" spans="1:7" x14ac:dyDescent="0.25">
      <c r="A63973">
        <v>195193</v>
      </c>
      <c r="B63973" s="2">
        <v>44367.67251779935</v>
      </c>
      <c r="C63973">
        <v>272141</v>
      </c>
      <c r="D63973">
        <v>305103</v>
      </c>
      <c r="E63973" t="str">
        <f t="shared" si="1998"/>
        <v>воскресенье</v>
      </c>
      <c r="F63973">
        <f>VLOOKUP(C63973,'Первые просмотры'!A:B,2,0)</f>
        <v>21156</v>
      </c>
      <c r="G63973">
        <f t="shared" si="1999"/>
        <v>0</v>
      </c>
    </row>
    <row r="63974" spans="1:7" x14ac:dyDescent="0.25">
      <c r="A63974">
        <v>195198</v>
      </c>
      <c r="B63974" s="2">
        <v>44367.67251779935</v>
      </c>
      <c r="C63974">
        <v>282869</v>
      </c>
      <c r="D63974">
        <v>145241</v>
      </c>
      <c r="E63974" t="str">
        <f t="shared" si="1998"/>
        <v>воскресенье</v>
      </c>
      <c r="F63974">
        <f>VLOOKUP(C63974,'Первые просмотры'!A:B,2,0)</f>
        <v>27665</v>
      </c>
      <c r="G63974">
        <f t="shared" si="1999"/>
        <v>0</v>
      </c>
    </row>
    <row r="63975" spans="1:7" x14ac:dyDescent="0.25">
      <c r="A63975">
        <v>195203</v>
      </c>
      <c r="B63975" s="2">
        <v>44367.673000000003</v>
      </c>
      <c r="C63975">
        <v>55037</v>
      </c>
      <c r="D63975">
        <v>312954</v>
      </c>
      <c r="E63975" t="str">
        <f t="shared" si="1998"/>
        <v>воскресенье</v>
      </c>
      <c r="F63975">
        <f>VLOOKUP(C63975,'Первые просмотры'!A:B,2,0)</f>
        <v>150303</v>
      </c>
      <c r="G63975">
        <f t="shared" si="1999"/>
        <v>0</v>
      </c>
    </row>
    <row r="63976" spans="1:7" x14ac:dyDescent="0.25">
      <c r="A63976">
        <v>195208</v>
      </c>
      <c r="B63976" s="2">
        <v>44367.673299356058</v>
      </c>
      <c r="C63976">
        <v>93859</v>
      </c>
      <c r="D63976">
        <v>153893</v>
      </c>
      <c r="E63976" t="str">
        <f t="shared" si="1998"/>
        <v>воскресенье</v>
      </c>
      <c r="F63976">
        <f>VLOOKUP(C63976,'Первые просмотры'!A:B,2,0)</f>
        <v>113152</v>
      </c>
      <c r="G63976">
        <f t="shared" si="1999"/>
        <v>0</v>
      </c>
    </row>
    <row r="63977" spans="1:7" x14ac:dyDescent="0.25">
      <c r="A63977">
        <v>195211</v>
      </c>
      <c r="B63977" s="2">
        <v>44367.673326860844</v>
      </c>
      <c r="C63977">
        <v>22109</v>
      </c>
      <c r="D63977">
        <v>104958</v>
      </c>
      <c r="E63977" t="str">
        <f t="shared" si="1998"/>
        <v>воскресенье</v>
      </c>
      <c r="F63977">
        <f>VLOOKUP(C63977,'Первые просмотры'!A:B,2,0)</f>
        <v>15984</v>
      </c>
      <c r="G63977">
        <f t="shared" si="1999"/>
        <v>0</v>
      </c>
    </row>
    <row r="63978" spans="1:7" x14ac:dyDescent="0.25">
      <c r="A63978">
        <v>195213</v>
      </c>
      <c r="B63978" s="2">
        <v>44367.673731391587</v>
      </c>
      <c r="C63978">
        <v>30775</v>
      </c>
      <c r="D63978">
        <v>421914</v>
      </c>
      <c r="E63978" t="str">
        <f t="shared" si="1998"/>
        <v>воскресенье</v>
      </c>
      <c r="F63978">
        <f>VLOOKUP(C63978,'Первые просмотры'!A:B,2,0)</f>
        <v>30697</v>
      </c>
      <c r="G63978">
        <f t="shared" si="1999"/>
        <v>0</v>
      </c>
    </row>
    <row r="63979" spans="1:7" x14ac:dyDescent="0.25">
      <c r="A63979">
        <v>195218</v>
      </c>
      <c r="B63979" s="2">
        <v>44367.673731391587</v>
      </c>
      <c r="C63979">
        <v>277516</v>
      </c>
      <c r="D63979">
        <v>158978</v>
      </c>
      <c r="E63979" t="str">
        <f t="shared" si="1998"/>
        <v>воскресенье</v>
      </c>
      <c r="F63979">
        <f>VLOOKUP(C63979,'Первые просмотры'!A:B,2,0)</f>
        <v>23962</v>
      </c>
      <c r="G63979">
        <f t="shared" si="1999"/>
        <v>0</v>
      </c>
    </row>
    <row r="63980" spans="1:7" x14ac:dyDescent="0.25">
      <c r="A63980">
        <v>195222</v>
      </c>
      <c r="B63980" s="2">
        <v>44367.674135922331</v>
      </c>
      <c r="C63980">
        <v>241882</v>
      </c>
      <c r="D63980">
        <v>54917</v>
      </c>
      <c r="E63980" t="str">
        <f t="shared" si="1998"/>
        <v>воскресенье</v>
      </c>
      <c r="F63980">
        <f>VLOOKUP(C63980,'Первые просмотры'!A:B,2,0)</f>
        <v>195222</v>
      </c>
      <c r="G63980">
        <f t="shared" si="1999"/>
        <v>1</v>
      </c>
    </row>
    <row r="63981" spans="1:7" x14ac:dyDescent="0.25">
      <c r="A63981">
        <v>195227</v>
      </c>
      <c r="B63981" s="2">
        <v>44367.674581133455</v>
      </c>
      <c r="C63981">
        <v>112390</v>
      </c>
      <c r="D63981">
        <v>349014</v>
      </c>
      <c r="E63981" t="str">
        <f t="shared" si="1998"/>
        <v>воскресенье</v>
      </c>
      <c r="F63981">
        <f>VLOOKUP(C63981,'Первые просмотры'!A:B,2,0)</f>
        <v>108731</v>
      </c>
      <c r="G63981">
        <f t="shared" si="1999"/>
        <v>0</v>
      </c>
    </row>
    <row r="63982" spans="1:7" x14ac:dyDescent="0.25">
      <c r="A63982">
        <v>195231</v>
      </c>
      <c r="B63982" s="2">
        <v>44367.674944983817</v>
      </c>
      <c r="C63982">
        <v>295036</v>
      </c>
      <c r="D63982">
        <v>309553</v>
      </c>
      <c r="E63982" t="str">
        <f t="shared" si="1998"/>
        <v>воскресенье</v>
      </c>
      <c r="F63982">
        <f>VLOOKUP(C63982,'Первые просмотры'!A:B,2,0)</f>
        <v>115235</v>
      </c>
      <c r="G63982">
        <f t="shared" si="1999"/>
        <v>0</v>
      </c>
    </row>
    <row r="63983" spans="1:7" x14ac:dyDescent="0.25">
      <c r="A63983">
        <v>195233</v>
      </c>
      <c r="B63983" s="2">
        <v>44367.675130466625</v>
      </c>
      <c r="C63983">
        <v>267900</v>
      </c>
      <c r="D63983">
        <v>439981</v>
      </c>
      <c r="E63983" t="str">
        <f t="shared" si="1998"/>
        <v>воскресенье</v>
      </c>
      <c r="F63983">
        <f>VLOOKUP(C63983,'Первые просмотры'!A:B,2,0)</f>
        <v>100986</v>
      </c>
      <c r="G63983">
        <f t="shared" si="1999"/>
        <v>0</v>
      </c>
    </row>
    <row r="63984" spans="1:7" x14ac:dyDescent="0.25">
      <c r="A63984">
        <v>195237</v>
      </c>
      <c r="B63984" s="2">
        <v>44367.675349514568</v>
      </c>
      <c r="C63984">
        <v>257826</v>
      </c>
      <c r="D63984">
        <v>59225</v>
      </c>
      <c r="E63984" t="str">
        <f t="shared" si="1998"/>
        <v>воскресенье</v>
      </c>
      <c r="F63984">
        <f>VLOOKUP(C63984,'Первые просмотры'!A:B,2,0)</f>
        <v>123198</v>
      </c>
      <c r="G63984">
        <f t="shared" si="1999"/>
        <v>0</v>
      </c>
    </row>
    <row r="63985" spans="1:7" x14ac:dyDescent="0.25">
      <c r="A63985">
        <v>195242</v>
      </c>
      <c r="B63985" s="2">
        <v>44367.675754045304</v>
      </c>
      <c r="C63985">
        <v>11137</v>
      </c>
      <c r="D63985">
        <v>58674</v>
      </c>
      <c r="E63985" t="str">
        <f t="shared" si="1998"/>
        <v>воскресенье</v>
      </c>
      <c r="F63985">
        <f>VLOOKUP(C63985,'Первые просмотры'!A:B,2,0)</f>
        <v>24069</v>
      </c>
      <c r="G63985">
        <f t="shared" si="1999"/>
        <v>0</v>
      </c>
    </row>
    <row r="63986" spans="1:7" x14ac:dyDescent="0.25">
      <c r="A63986">
        <v>195244</v>
      </c>
      <c r="B63986" s="2">
        <v>44367.675754045304</v>
      </c>
      <c r="C63986">
        <v>116727</v>
      </c>
      <c r="D63986">
        <v>203035</v>
      </c>
      <c r="E63986" t="str">
        <f t="shared" si="1998"/>
        <v>воскресенье</v>
      </c>
      <c r="F63986">
        <f>VLOOKUP(C63986,'Первые просмотры'!A:B,2,0)</f>
        <v>124632</v>
      </c>
      <c r="G63986">
        <f t="shared" si="1999"/>
        <v>0</v>
      </c>
    </row>
    <row r="63987" spans="1:7" x14ac:dyDescent="0.25">
      <c r="A63987">
        <v>195248</v>
      </c>
      <c r="B63987" s="2">
        <v>44367.67693105869</v>
      </c>
      <c r="C63987">
        <v>32749</v>
      </c>
      <c r="D63987">
        <v>392636</v>
      </c>
      <c r="E63987" t="str">
        <f t="shared" si="1998"/>
        <v>воскресенье</v>
      </c>
      <c r="F63987">
        <f>VLOOKUP(C63987,'Первые просмотры'!A:B,2,0)</f>
        <v>104042</v>
      </c>
      <c r="G63987">
        <f t="shared" si="1999"/>
        <v>0</v>
      </c>
    </row>
    <row r="63988" spans="1:7" x14ac:dyDescent="0.25">
      <c r="A63988">
        <v>195249</v>
      </c>
      <c r="B63988" s="2">
        <v>44367.676967637541</v>
      </c>
      <c r="C63988">
        <v>144119</v>
      </c>
      <c r="D63988">
        <v>192331</v>
      </c>
      <c r="E63988" t="str">
        <f t="shared" si="1998"/>
        <v>воскресенье</v>
      </c>
      <c r="F63988">
        <f>VLOOKUP(C63988,'Первые просмотры'!A:B,2,0)</f>
        <v>110445</v>
      </c>
      <c r="G63988">
        <f t="shared" si="1999"/>
        <v>0</v>
      </c>
    </row>
    <row r="63989" spans="1:7" x14ac:dyDescent="0.25">
      <c r="A63989">
        <v>195252</v>
      </c>
      <c r="B63989" s="2">
        <v>44367.676967637541</v>
      </c>
      <c r="C63989">
        <v>301844</v>
      </c>
      <c r="D63989">
        <v>58674</v>
      </c>
      <c r="E63989" t="str">
        <f t="shared" si="1998"/>
        <v>воскресенье</v>
      </c>
      <c r="F63989">
        <f>VLOOKUP(C63989,'Первые просмотры'!A:B,2,0)</f>
        <v>123447</v>
      </c>
      <c r="G63989">
        <f t="shared" si="1999"/>
        <v>0</v>
      </c>
    </row>
    <row r="63990" spans="1:7" x14ac:dyDescent="0.25">
      <c r="A63990">
        <v>195257</v>
      </c>
      <c r="B63990" s="2">
        <v>44367.676967637541</v>
      </c>
      <c r="C63990">
        <v>315137</v>
      </c>
      <c r="D63990">
        <v>102524</v>
      </c>
      <c r="E63990" t="str">
        <f t="shared" si="1998"/>
        <v>воскресенье</v>
      </c>
      <c r="F63990">
        <f>VLOOKUP(C63990,'Первые просмотры'!A:B,2,0)</f>
        <v>5209</v>
      </c>
      <c r="G63990">
        <f t="shared" si="1999"/>
        <v>0</v>
      </c>
    </row>
    <row r="63991" spans="1:7" x14ac:dyDescent="0.25">
      <c r="A63991">
        <v>195261</v>
      </c>
      <c r="B63991" s="2">
        <v>44367.676967637541</v>
      </c>
      <c r="C63991">
        <v>336018</v>
      </c>
      <c r="D63991">
        <v>158978</v>
      </c>
      <c r="E63991" t="str">
        <f t="shared" si="1998"/>
        <v>воскресенье</v>
      </c>
      <c r="F63991">
        <f>VLOOKUP(C63991,'Первые просмотры'!A:B,2,0)</f>
        <v>10122</v>
      </c>
      <c r="G63991">
        <f t="shared" si="1999"/>
        <v>0</v>
      </c>
    </row>
    <row r="63992" spans="1:7" x14ac:dyDescent="0.25">
      <c r="A63992">
        <v>195263</v>
      </c>
      <c r="B63992" s="2">
        <v>44367.677372168284</v>
      </c>
      <c r="C63992">
        <v>80513</v>
      </c>
      <c r="D63992">
        <v>158978</v>
      </c>
      <c r="E63992" t="str">
        <f t="shared" si="1998"/>
        <v>воскресенье</v>
      </c>
      <c r="F63992">
        <f>VLOOKUP(C63992,'Первые просмотры'!A:B,2,0)</f>
        <v>7701</v>
      </c>
      <c r="G63992">
        <f t="shared" si="1999"/>
        <v>0</v>
      </c>
    </row>
    <row r="63993" spans="1:7" x14ac:dyDescent="0.25">
      <c r="A63993">
        <v>195265</v>
      </c>
      <c r="B63993" s="2">
        <v>44367.678990291257</v>
      </c>
      <c r="C63993">
        <v>75853</v>
      </c>
      <c r="D63993">
        <v>250679</v>
      </c>
      <c r="E63993" t="str">
        <f t="shared" si="1998"/>
        <v>воскресенье</v>
      </c>
      <c r="F63993">
        <f>VLOOKUP(C63993,'Первые просмотры'!A:B,2,0)</f>
        <v>126728</v>
      </c>
      <c r="G63993">
        <f t="shared" si="1999"/>
        <v>0</v>
      </c>
    </row>
    <row r="63994" spans="1:7" x14ac:dyDescent="0.25">
      <c r="A63994">
        <v>195268</v>
      </c>
      <c r="B63994" s="2">
        <v>44367.679394822007</v>
      </c>
      <c r="C63994">
        <v>287552</v>
      </c>
      <c r="D63994">
        <v>75550</v>
      </c>
      <c r="E63994" t="str">
        <f t="shared" si="1998"/>
        <v>воскресенье</v>
      </c>
      <c r="F63994">
        <f>VLOOKUP(C63994,'Первые просмотры'!A:B,2,0)</f>
        <v>4876</v>
      </c>
      <c r="G63994">
        <f t="shared" si="1999"/>
        <v>0</v>
      </c>
    </row>
    <row r="63995" spans="1:7" x14ac:dyDescent="0.25">
      <c r="A63995">
        <v>195270</v>
      </c>
      <c r="B63995" s="2">
        <v>44367.679464094974</v>
      </c>
      <c r="C63995">
        <v>178949</v>
      </c>
      <c r="D63995">
        <v>417467</v>
      </c>
      <c r="E63995" t="str">
        <f t="shared" si="1998"/>
        <v>воскресенье</v>
      </c>
      <c r="F63995">
        <f>VLOOKUP(C63995,'Первые просмотры'!A:B,2,0)</f>
        <v>75842</v>
      </c>
      <c r="G63995">
        <f t="shared" si="1999"/>
        <v>0</v>
      </c>
    </row>
    <row r="63996" spans="1:7" x14ac:dyDescent="0.25">
      <c r="A63996">
        <v>195274</v>
      </c>
      <c r="B63996" s="2">
        <v>44367.680333333337</v>
      </c>
      <c r="C63996">
        <v>7190</v>
      </c>
      <c r="D63996">
        <v>21407</v>
      </c>
      <c r="E63996" t="str">
        <f t="shared" si="1998"/>
        <v>воскресенье</v>
      </c>
      <c r="F63996">
        <f>VLOOKUP(C63996,'Первые просмотры'!A:B,2,0)</f>
        <v>23179</v>
      </c>
      <c r="G63996">
        <f t="shared" si="1999"/>
        <v>0</v>
      </c>
    </row>
    <row r="63997" spans="1:7" x14ac:dyDescent="0.25">
      <c r="A63997">
        <v>195276</v>
      </c>
      <c r="B63997" s="2">
        <v>44367.680532242804</v>
      </c>
      <c r="C63997">
        <v>24125</v>
      </c>
      <c r="D63997">
        <v>89186</v>
      </c>
      <c r="E63997" t="str">
        <f t="shared" si="1998"/>
        <v>воскресенье</v>
      </c>
      <c r="F63997">
        <f>VLOOKUP(C63997,'Первые просмотры'!A:B,2,0)</f>
        <v>30095</v>
      </c>
      <c r="G63997">
        <f t="shared" si="1999"/>
        <v>0</v>
      </c>
    </row>
    <row r="63998" spans="1:7" x14ac:dyDescent="0.25">
      <c r="A63998">
        <v>195278</v>
      </c>
      <c r="B63998" s="2">
        <v>44367.680608414237</v>
      </c>
      <c r="C63998">
        <v>154191</v>
      </c>
      <c r="D63998">
        <v>404226</v>
      </c>
      <c r="E63998" t="str">
        <f t="shared" si="1998"/>
        <v>воскресенье</v>
      </c>
      <c r="F63998">
        <f>VLOOKUP(C63998,'Первые просмотры'!A:B,2,0)</f>
        <v>101797</v>
      </c>
      <c r="G63998">
        <f t="shared" si="1999"/>
        <v>0</v>
      </c>
    </row>
    <row r="63999" spans="1:7" x14ac:dyDescent="0.25">
      <c r="A63999">
        <v>195281</v>
      </c>
      <c r="B63999" s="2">
        <v>44367.680654316842</v>
      </c>
      <c r="C63999">
        <v>258968</v>
      </c>
      <c r="D63999">
        <v>104437</v>
      </c>
      <c r="E63999" t="str">
        <f t="shared" si="1998"/>
        <v>воскресенье</v>
      </c>
      <c r="F63999">
        <f>VLOOKUP(C63999,'Первые просмотры'!A:B,2,0)</f>
        <v>32305</v>
      </c>
      <c r="G63999">
        <f t="shared" si="1999"/>
        <v>0</v>
      </c>
    </row>
    <row r="64000" spans="1:7" x14ac:dyDescent="0.25">
      <c r="A64000">
        <v>195284</v>
      </c>
      <c r="B64000" s="2">
        <v>44367.68101294498</v>
      </c>
      <c r="C64000">
        <v>42462</v>
      </c>
      <c r="D64000">
        <v>17483</v>
      </c>
      <c r="E64000" t="str">
        <f t="shared" si="1998"/>
        <v>воскресенье</v>
      </c>
      <c r="F64000">
        <f>VLOOKUP(C64000,'Первые просмотры'!A:B,2,0)</f>
        <v>12185</v>
      </c>
      <c r="G64000">
        <f t="shared" si="1999"/>
        <v>0</v>
      </c>
    </row>
    <row r="64001" spans="1:7" x14ac:dyDescent="0.25">
      <c r="A64001">
        <v>195289</v>
      </c>
      <c r="B64001" s="2">
        <v>44367.681822006474</v>
      </c>
      <c r="C64001">
        <v>165711</v>
      </c>
      <c r="D64001">
        <v>80167</v>
      </c>
      <c r="E64001" t="str">
        <f t="shared" si="1998"/>
        <v>воскресенье</v>
      </c>
      <c r="F64001">
        <f>VLOOKUP(C64001,'Первые просмотры'!A:B,2,0)</f>
        <v>55063</v>
      </c>
      <c r="G64001">
        <f t="shared" si="1999"/>
        <v>0</v>
      </c>
    </row>
    <row r="64002" spans="1:7" x14ac:dyDescent="0.25">
      <c r="A64002">
        <v>195293</v>
      </c>
      <c r="B64002" s="2">
        <v>44367.682226537218</v>
      </c>
      <c r="C64002">
        <v>89128</v>
      </c>
      <c r="D64002">
        <v>118549</v>
      </c>
      <c r="E64002" t="str">
        <f t="shared" si="1998"/>
        <v>воскресенье</v>
      </c>
      <c r="F64002">
        <f>VLOOKUP(C64002,'Первые просмотры'!A:B,2,0)</f>
        <v>165358</v>
      </c>
      <c r="G64002">
        <f t="shared" si="1999"/>
        <v>0</v>
      </c>
    </row>
    <row r="64003" spans="1:7" x14ac:dyDescent="0.25">
      <c r="A64003">
        <v>195295</v>
      </c>
      <c r="B64003" s="2">
        <v>44367.682226537218</v>
      </c>
      <c r="C64003">
        <v>93174</v>
      </c>
      <c r="D64003">
        <v>20526</v>
      </c>
      <c r="E64003" t="str">
        <f t="shared" ref="E64003:E64066" si="2000">TEXT(B64003, "ДДДД")</f>
        <v>воскресенье</v>
      </c>
      <c r="F64003">
        <f>VLOOKUP(C64003,'Первые просмотры'!A:B,2,0)</f>
        <v>107925</v>
      </c>
      <c r="G64003">
        <f t="shared" ref="G64003:G64066" si="2001">IF(A64003=F64003,1,0)</f>
        <v>0</v>
      </c>
    </row>
    <row r="64004" spans="1:7" x14ac:dyDescent="0.25">
      <c r="A64004">
        <v>195300</v>
      </c>
      <c r="B64004" s="2">
        <v>44367.682576982937</v>
      </c>
      <c r="C64004">
        <v>102439</v>
      </c>
      <c r="D64004">
        <v>74742</v>
      </c>
      <c r="E64004" t="str">
        <f t="shared" si="2000"/>
        <v>воскресенье</v>
      </c>
      <c r="F64004">
        <f>VLOOKUP(C64004,'Первые просмотры'!A:B,2,0)</f>
        <v>29319</v>
      </c>
      <c r="G64004">
        <f t="shared" si="2001"/>
        <v>0</v>
      </c>
    </row>
    <row r="64005" spans="1:7" x14ac:dyDescent="0.25">
      <c r="A64005">
        <v>195301</v>
      </c>
      <c r="B64005" s="2">
        <v>44367.682631067961</v>
      </c>
      <c r="C64005">
        <v>114474</v>
      </c>
      <c r="D64005">
        <v>433247</v>
      </c>
      <c r="E64005" t="str">
        <f t="shared" si="2000"/>
        <v>воскресенье</v>
      </c>
      <c r="F64005">
        <f>VLOOKUP(C64005,'Первые просмотры'!A:B,2,0)</f>
        <v>164802</v>
      </c>
      <c r="G64005">
        <f t="shared" si="2001"/>
        <v>0</v>
      </c>
    </row>
    <row r="64006" spans="1:7" x14ac:dyDescent="0.25">
      <c r="A64006">
        <v>195304</v>
      </c>
      <c r="B64006" s="2">
        <v>44367.682638019956</v>
      </c>
      <c r="C64006">
        <v>57675</v>
      </c>
      <c r="D64006">
        <v>323966</v>
      </c>
      <c r="E64006" t="str">
        <f t="shared" si="2000"/>
        <v>воскресенье</v>
      </c>
      <c r="F64006">
        <f>VLOOKUP(C64006,'Первые просмотры'!A:B,2,0)</f>
        <v>24251</v>
      </c>
      <c r="G64006">
        <f t="shared" si="2001"/>
        <v>0</v>
      </c>
    </row>
    <row r="64007" spans="1:7" x14ac:dyDescent="0.25">
      <c r="A64007">
        <v>195308</v>
      </c>
      <c r="B64007" s="2">
        <v>44367.682790612504</v>
      </c>
      <c r="C64007">
        <v>198884</v>
      </c>
      <c r="D64007">
        <v>273920</v>
      </c>
      <c r="E64007" t="str">
        <f t="shared" si="2000"/>
        <v>воскресенье</v>
      </c>
      <c r="F64007">
        <f>VLOOKUP(C64007,'Первые просмотры'!A:B,2,0)</f>
        <v>25810</v>
      </c>
      <c r="G64007">
        <f t="shared" si="2001"/>
        <v>0</v>
      </c>
    </row>
    <row r="64008" spans="1:7" x14ac:dyDescent="0.25">
      <c r="A64008">
        <v>195309</v>
      </c>
      <c r="B64008" s="2">
        <v>44367.683035598711</v>
      </c>
      <c r="C64008">
        <v>64099</v>
      </c>
      <c r="D64008">
        <v>182191</v>
      </c>
      <c r="E64008" t="str">
        <f t="shared" si="2000"/>
        <v>воскресенье</v>
      </c>
      <c r="F64008">
        <f>VLOOKUP(C64008,'Первые просмотры'!A:B,2,0)</f>
        <v>26205</v>
      </c>
      <c r="G64008">
        <f t="shared" si="2001"/>
        <v>0</v>
      </c>
    </row>
    <row r="64009" spans="1:7" x14ac:dyDescent="0.25">
      <c r="A64009">
        <v>195312</v>
      </c>
      <c r="B64009" s="2">
        <v>44367.683440129455</v>
      </c>
      <c r="C64009">
        <v>27514</v>
      </c>
      <c r="D64009">
        <v>347008</v>
      </c>
      <c r="E64009" t="str">
        <f t="shared" si="2000"/>
        <v>воскресенье</v>
      </c>
      <c r="F64009">
        <f>VLOOKUP(C64009,'Первые просмотры'!A:B,2,0)</f>
        <v>26319</v>
      </c>
      <c r="G64009">
        <f t="shared" si="2001"/>
        <v>0</v>
      </c>
    </row>
    <row r="64010" spans="1:7" x14ac:dyDescent="0.25">
      <c r="A64010">
        <v>195314</v>
      </c>
      <c r="B64010" s="2">
        <v>44367.683440129455</v>
      </c>
      <c r="C64010">
        <v>177788</v>
      </c>
      <c r="D64010">
        <v>298705</v>
      </c>
      <c r="E64010" t="str">
        <f t="shared" si="2000"/>
        <v>воскресенье</v>
      </c>
      <c r="F64010">
        <f>VLOOKUP(C64010,'Первые просмотры'!A:B,2,0)</f>
        <v>104119</v>
      </c>
      <c r="G64010">
        <f t="shared" si="2001"/>
        <v>0</v>
      </c>
    </row>
    <row r="64011" spans="1:7" x14ac:dyDescent="0.25">
      <c r="A64011">
        <v>195318</v>
      </c>
      <c r="B64011" s="2">
        <v>44367.684249190941</v>
      </c>
      <c r="C64011">
        <v>165677</v>
      </c>
      <c r="D64011">
        <v>43842</v>
      </c>
      <c r="E64011" t="str">
        <f t="shared" si="2000"/>
        <v>воскресенье</v>
      </c>
      <c r="F64011">
        <f>VLOOKUP(C64011,'Первые просмотры'!A:B,2,0)</f>
        <v>14729</v>
      </c>
      <c r="G64011">
        <f t="shared" si="2001"/>
        <v>0</v>
      </c>
    </row>
    <row r="64012" spans="1:7" x14ac:dyDescent="0.25">
      <c r="A64012">
        <v>195320</v>
      </c>
      <c r="B64012" s="2">
        <v>44367.684249190941</v>
      </c>
      <c r="C64012">
        <v>259982</v>
      </c>
      <c r="D64012">
        <v>387595</v>
      </c>
      <c r="E64012" t="str">
        <f t="shared" si="2000"/>
        <v>воскресенье</v>
      </c>
      <c r="F64012">
        <f>VLOOKUP(C64012,'Первые просмотры'!A:B,2,0)</f>
        <v>117538</v>
      </c>
      <c r="G64012">
        <f t="shared" si="2001"/>
        <v>0</v>
      </c>
    </row>
    <row r="64013" spans="1:7" x14ac:dyDescent="0.25">
      <c r="A64013">
        <v>195325</v>
      </c>
      <c r="B64013" s="2">
        <v>44367.684653721684</v>
      </c>
      <c r="C64013">
        <v>68018</v>
      </c>
      <c r="D64013">
        <v>158978</v>
      </c>
      <c r="E64013" t="str">
        <f t="shared" si="2000"/>
        <v>воскресенье</v>
      </c>
      <c r="F64013">
        <f>VLOOKUP(C64013,'Первые просмотры'!A:B,2,0)</f>
        <v>124721</v>
      </c>
      <c r="G64013">
        <f t="shared" si="2001"/>
        <v>0</v>
      </c>
    </row>
    <row r="64014" spans="1:7" x14ac:dyDescent="0.25">
      <c r="A64014">
        <v>195327</v>
      </c>
      <c r="B64014" s="2">
        <v>44367.684653721684</v>
      </c>
      <c r="C64014">
        <v>222391</v>
      </c>
      <c r="D64014">
        <v>144803</v>
      </c>
      <c r="E64014" t="str">
        <f t="shared" si="2000"/>
        <v>воскресенье</v>
      </c>
      <c r="F64014">
        <f>VLOOKUP(C64014,'Первые просмотры'!A:B,2,0)</f>
        <v>71424</v>
      </c>
      <c r="G64014">
        <f t="shared" si="2001"/>
        <v>0</v>
      </c>
    </row>
    <row r="64015" spans="1:7" x14ac:dyDescent="0.25">
      <c r="A64015">
        <v>195330</v>
      </c>
      <c r="B64015" s="2">
        <v>44367.684743797116</v>
      </c>
      <c r="C64015">
        <v>15622</v>
      </c>
      <c r="D64015">
        <v>411922</v>
      </c>
      <c r="E64015" t="str">
        <f t="shared" si="2000"/>
        <v>воскресенье</v>
      </c>
      <c r="F64015">
        <f>VLOOKUP(C64015,'Первые просмотры'!A:B,2,0)</f>
        <v>108411</v>
      </c>
      <c r="G64015">
        <f t="shared" si="2001"/>
        <v>0</v>
      </c>
    </row>
    <row r="64016" spans="1:7" x14ac:dyDescent="0.25">
      <c r="A64016">
        <v>195333</v>
      </c>
      <c r="B64016" s="2">
        <v>44367.686676375408</v>
      </c>
      <c r="C64016">
        <v>161846</v>
      </c>
      <c r="D64016">
        <v>80850</v>
      </c>
      <c r="E64016" t="str">
        <f t="shared" si="2000"/>
        <v>воскресенье</v>
      </c>
      <c r="F64016">
        <f>VLOOKUP(C64016,'Первые просмотры'!A:B,2,0)</f>
        <v>8254</v>
      </c>
      <c r="G64016">
        <f t="shared" si="2001"/>
        <v>0</v>
      </c>
    </row>
    <row r="64017" spans="1:7" x14ac:dyDescent="0.25">
      <c r="A64017">
        <v>195334</v>
      </c>
      <c r="B64017" s="2">
        <v>44367.687080906144</v>
      </c>
      <c r="C64017">
        <v>118392</v>
      </c>
      <c r="D64017">
        <v>250679</v>
      </c>
      <c r="E64017" t="str">
        <f t="shared" si="2000"/>
        <v>воскресенье</v>
      </c>
      <c r="F64017">
        <f>VLOOKUP(C64017,'Первые просмотры'!A:B,2,0)</f>
        <v>109808</v>
      </c>
      <c r="G64017">
        <f t="shared" si="2001"/>
        <v>0</v>
      </c>
    </row>
    <row r="64018" spans="1:7" x14ac:dyDescent="0.25">
      <c r="A64018">
        <v>195336</v>
      </c>
      <c r="B64018" s="2">
        <v>44367.687704092532</v>
      </c>
      <c r="C64018">
        <v>21910</v>
      </c>
      <c r="D64018">
        <v>199629</v>
      </c>
      <c r="E64018" t="str">
        <f t="shared" si="2000"/>
        <v>воскресенье</v>
      </c>
      <c r="F64018">
        <f>VLOOKUP(C64018,'Первые просмотры'!A:B,2,0)</f>
        <v>108531</v>
      </c>
      <c r="G64018">
        <f t="shared" si="2001"/>
        <v>0</v>
      </c>
    </row>
    <row r="64019" spans="1:7" x14ac:dyDescent="0.25">
      <c r="A64019">
        <v>195339</v>
      </c>
      <c r="B64019" s="2">
        <v>44367.687765129551</v>
      </c>
      <c r="C64019">
        <v>240261</v>
      </c>
      <c r="D64019">
        <v>112504</v>
      </c>
      <c r="E64019" t="str">
        <f t="shared" si="2000"/>
        <v>воскресенье</v>
      </c>
      <c r="F64019">
        <f>VLOOKUP(C64019,'Первые просмотры'!A:B,2,0)</f>
        <v>19741</v>
      </c>
      <c r="G64019">
        <f t="shared" si="2001"/>
        <v>0</v>
      </c>
    </row>
    <row r="64020" spans="1:7" x14ac:dyDescent="0.25">
      <c r="A64020">
        <v>195340</v>
      </c>
      <c r="B64020" s="2">
        <v>44367.688294498381</v>
      </c>
      <c r="C64020">
        <v>298026</v>
      </c>
      <c r="D64020">
        <v>470762</v>
      </c>
      <c r="E64020" t="str">
        <f t="shared" si="2000"/>
        <v>воскресенье</v>
      </c>
      <c r="F64020">
        <f>VLOOKUP(C64020,'Первые просмотры'!A:B,2,0)</f>
        <v>3887</v>
      </c>
      <c r="G64020">
        <f t="shared" si="2001"/>
        <v>0</v>
      </c>
    </row>
    <row r="64021" spans="1:7" x14ac:dyDescent="0.25">
      <c r="A64021">
        <v>195344</v>
      </c>
      <c r="B64021" s="2">
        <v>44367.689508090618</v>
      </c>
      <c r="C64021">
        <v>326974</v>
      </c>
      <c r="D64021">
        <v>182831</v>
      </c>
      <c r="E64021" t="str">
        <f t="shared" si="2000"/>
        <v>воскресенье</v>
      </c>
      <c r="F64021">
        <f>VLOOKUP(C64021,'Первые просмотры'!A:B,2,0)</f>
        <v>5727</v>
      </c>
      <c r="G64021">
        <f t="shared" si="2001"/>
        <v>0</v>
      </c>
    </row>
    <row r="64022" spans="1:7" x14ac:dyDescent="0.25">
      <c r="A64022">
        <v>195348</v>
      </c>
      <c r="B64022" s="2">
        <v>44367.689912621361</v>
      </c>
      <c r="C64022">
        <v>245303</v>
      </c>
      <c r="D64022">
        <v>230507</v>
      </c>
      <c r="E64022" t="str">
        <f t="shared" si="2000"/>
        <v>воскресенье</v>
      </c>
      <c r="F64022">
        <f>VLOOKUP(C64022,'Первые просмотры'!A:B,2,0)</f>
        <v>114605</v>
      </c>
      <c r="G64022">
        <f t="shared" si="2001"/>
        <v>0</v>
      </c>
    </row>
    <row r="64023" spans="1:7" x14ac:dyDescent="0.25">
      <c r="A64023">
        <v>195352</v>
      </c>
      <c r="B64023" s="2">
        <v>44367.689912621361</v>
      </c>
      <c r="C64023">
        <v>330345</v>
      </c>
      <c r="D64023">
        <v>21760</v>
      </c>
      <c r="E64023" t="str">
        <f t="shared" si="2000"/>
        <v>воскресенье</v>
      </c>
      <c r="F64023">
        <f>VLOOKUP(C64023,'Первые просмотры'!A:B,2,0)</f>
        <v>33654</v>
      </c>
      <c r="G64023">
        <f t="shared" si="2001"/>
        <v>0</v>
      </c>
    </row>
    <row r="64024" spans="1:7" x14ac:dyDescent="0.25">
      <c r="A64024">
        <v>195355</v>
      </c>
      <c r="B64024" s="2">
        <v>44367.690721682848</v>
      </c>
      <c r="C64024">
        <v>92453</v>
      </c>
      <c r="D64024">
        <v>230507</v>
      </c>
      <c r="E64024" t="str">
        <f t="shared" si="2000"/>
        <v>воскресенье</v>
      </c>
      <c r="F64024">
        <f>VLOOKUP(C64024,'Первые просмотры'!A:B,2,0)</f>
        <v>178281</v>
      </c>
      <c r="G64024">
        <f t="shared" si="2001"/>
        <v>0</v>
      </c>
    </row>
    <row r="64025" spans="1:7" x14ac:dyDescent="0.25">
      <c r="A64025">
        <v>195356</v>
      </c>
      <c r="B64025" s="2">
        <v>44367.691579943239</v>
      </c>
      <c r="C64025">
        <v>276930</v>
      </c>
      <c r="D64025">
        <v>196571</v>
      </c>
      <c r="E64025" t="str">
        <f t="shared" si="2000"/>
        <v>воскресенье</v>
      </c>
      <c r="F64025">
        <f>VLOOKUP(C64025,'Первые просмотры'!A:B,2,0)</f>
        <v>184730</v>
      </c>
      <c r="G64025">
        <f t="shared" si="2001"/>
        <v>0</v>
      </c>
    </row>
    <row r="64026" spans="1:7" x14ac:dyDescent="0.25">
      <c r="A64026">
        <v>195357</v>
      </c>
      <c r="B64026" s="2">
        <v>44367.692339805828</v>
      </c>
      <c r="C64026">
        <v>145878</v>
      </c>
      <c r="D64026">
        <v>411922</v>
      </c>
      <c r="E64026" t="str">
        <f t="shared" si="2000"/>
        <v>воскресенье</v>
      </c>
      <c r="F64026">
        <f>VLOOKUP(C64026,'Первые просмотры'!A:B,2,0)</f>
        <v>12882</v>
      </c>
      <c r="G64026">
        <f t="shared" si="2001"/>
        <v>0</v>
      </c>
    </row>
    <row r="64027" spans="1:7" x14ac:dyDescent="0.25">
      <c r="A64027">
        <v>195358</v>
      </c>
      <c r="B64027" s="2">
        <v>44367.692744336571</v>
      </c>
      <c r="C64027">
        <v>139515</v>
      </c>
      <c r="D64027">
        <v>58674</v>
      </c>
      <c r="E64027" t="str">
        <f t="shared" si="2000"/>
        <v>воскресенье</v>
      </c>
      <c r="F64027">
        <f>VLOOKUP(C64027,'Первые просмотры'!A:B,2,0)</f>
        <v>28984</v>
      </c>
      <c r="G64027">
        <f t="shared" si="2001"/>
        <v>0</v>
      </c>
    </row>
    <row r="64028" spans="1:7" x14ac:dyDescent="0.25">
      <c r="A64028">
        <v>195361</v>
      </c>
      <c r="B64028" s="2">
        <v>44367.692892239145</v>
      </c>
      <c r="C64028">
        <v>215886</v>
      </c>
      <c r="D64028">
        <v>43842</v>
      </c>
      <c r="E64028" t="str">
        <f t="shared" si="2000"/>
        <v>воскресенье</v>
      </c>
      <c r="F64028">
        <f>VLOOKUP(C64028,'Первые просмотры'!A:B,2,0)</f>
        <v>9364</v>
      </c>
      <c r="G64028">
        <f t="shared" si="2001"/>
        <v>0</v>
      </c>
    </row>
    <row r="64029" spans="1:7" x14ac:dyDescent="0.25">
      <c r="A64029">
        <v>195363</v>
      </c>
      <c r="B64029" s="2">
        <v>44367.693148867314</v>
      </c>
      <c r="C64029">
        <v>223616</v>
      </c>
      <c r="D64029">
        <v>82901</v>
      </c>
      <c r="E64029" t="str">
        <f t="shared" si="2000"/>
        <v>воскресенье</v>
      </c>
      <c r="F64029">
        <f>VLOOKUP(C64029,'Первые просмотры'!A:B,2,0)</f>
        <v>110733</v>
      </c>
      <c r="G64029">
        <f t="shared" si="2001"/>
        <v>0</v>
      </c>
    </row>
    <row r="64030" spans="1:7" x14ac:dyDescent="0.25">
      <c r="A64030">
        <v>195367</v>
      </c>
      <c r="B64030" s="2">
        <v>44367.693148867314</v>
      </c>
      <c r="C64030">
        <v>335556</v>
      </c>
      <c r="D64030">
        <v>241927</v>
      </c>
      <c r="E64030" t="str">
        <f t="shared" si="2000"/>
        <v>воскресенье</v>
      </c>
      <c r="F64030">
        <f>VLOOKUP(C64030,'Первые просмотры'!A:B,2,0)</f>
        <v>104621</v>
      </c>
      <c r="G64030">
        <f t="shared" si="2001"/>
        <v>0</v>
      </c>
    </row>
    <row r="64031" spans="1:7" x14ac:dyDescent="0.25">
      <c r="A64031">
        <v>195368</v>
      </c>
      <c r="B64031" s="2">
        <v>44367.693957928801</v>
      </c>
      <c r="C64031">
        <v>60941</v>
      </c>
      <c r="D64031">
        <v>273185</v>
      </c>
      <c r="E64031" t="str">
        <f t="shared" si="2000"/>
        <v>воскресенье</v>
      </c>
      <c r="F64031">
        <f>VLOOKUP(C64031,'Первые просмотры'!A:B,2,0)</f>
        <v>42503</v>
      </c>
      <c r="G64031">
        <f t="shared" si="2001"/>
        <v>0</v>
      </c>
    </row>
    <row r="64032" spans="1:7" x14ac:dyDescent="0.25">
      <c r="A64032">
        <v>195370</v>
      </c>
      <c r="B64032" s="2">
        <v>44367.694766990295</v>
      </c>
      <c r="C64032">
        <v>80869</v>
      </c>
      <c r="D64032">
        <v>471403</v>
      </c>
      <c r="E64032" t="str">
        <f t="shared" si="2000"/>
        <v>воскресенье</v>
      </c>
      <c r="F64032">
        <f>VLOOKUP(C64032,'Первые просмотры'!A:B,2,0)</f>
        <v>30259</v>
      </c>
      <c r="G64032">
        <f t="shared" si="2001"/>
        <v>0</v>
      </c>
    </row>
    <row r="64033" spans="1:7" x14ac:dyDescent="0.25">
      <c r="A64033">
        <v>195375</v>
      </c>
      <c r="B64033" s="2">
        <v>44367.695171521031</v>
      </c>
      <c r="C64033">
        <v>14710</v>
      </c>
      <c r="D64033">
        <v>158978</v>
      </c>
      <c r="E64033" t="str">
        <f t="shared" si="2000"/>
        <v>воскресенье</v>
      </c>
      <c r="F64033">
        <f>VLOOKUP(C64033,'Первые просмотры'!A:B,2,0)</f>
        <v>3675</v>
      </c>
      <c r="G64033">
        <f t="shared" si="2001"/>
        <v>0</v>
      </c>
    </row>
    <row r="64034" spans="1:7" x14ac:dyDescent="0.25">
      <c r="A64034">
        <v>195378</v>
      </c>
      <c r="B64034" s="2">
        <v>44367.695171521031</v>
      </c>
      <c r="C64034">
        <v>125242</v>
      </c>
      <c r="D64034">
        <v>359166</v>
      </c>
      <c r="E64034" t="str">
        <f t="shared" si="2000"/>
        <v>воскресенье</v>
      </c>
      <c r="F64034">
        <f>VLOOKUP(C64034,'Первые просмотры'!A:B,2,0)</f>
        <v>29299</v>
      </c>
      <c r="G64034">
        <f t="shared" si="2001"/>
        <v>0</v>
      </c>
    </row>
    <row r="64035" spans="1:7" x14ac:dyDescent="0.25">
      <c r="A64035">
        <v>195382</v>
      </c>
      <c r="B64035" s="2">
        <v>44367.696385113268</v>
      </c>
      <c r="C64035">
        <v>55771</v>
      </c>
      <c r="D64035">
        <v>151867</v>
      </c>
      <c r="E64035" t="str">
        <f t="shared" si="2000"/>
        <v>воскресенье</v>
      </c>
      <c r="F64035">
        <f>VLOOKUP(C64035,'Первые просмотры'!A:B,2,0)</f>
        <v>120427</v>
      </c>
      <c r="G64035">
        <f t="shared" si="2001"/>
        <v>0</v>
      </c>
    </row>
    <row r="64036" spans="1:7" x14ac:dyDescent="0.25">
      <c r="A64036">
        <v>195387</v>
      </c>
      <c r="B64036" s="2">
        <v>44367.696768089845</v>
      </c>
      <c r="C64036">
        <v>16816</v>
      </c>
      <c r="D64036">
        <v>230507</v>
      </c>
      <c r="E64036" t="str">
        <f t="shared" si="2000"/>
        <v>воскресенье</v>
      </c>
      <c r="F64036">
        <f>VLOOKUP(C64036,'Первые просмотры'!A:B,2,0)</f>
        <v>68525</v>
      </c>
      <c r="G64036">
        <f t="shared" si="2001"/>
        <v>0</v>
      </c>
    </row>
    <row r="64037" spans="1:7" x14ac:dyDescent="0.25">
      <c r="A64037">
        <v>195389</v>
      </c>
      <c r="B64037" s="2">
        <v>44367.696859645373</v>
      </c>
      <c r="C64037">
        <v>4182</v>
      </c>
      <c r="D64037">
        <v>122982</v>
      </c>
      <c r="E64037" t="str">
        <f t="shared" si="2000"/>
        <v>воскресенье</v>
      </c>
      <c r="F64037">
        <f>VLOOKUP(C64037,'Первые просмотры'!A:B,2,0)</f>
        <v>111637</v>
      </c>
      <c r="G64037">
        <f t="shared" si="2001"/>
        <v>0</v>
      </c>
    </row>
    <row r="64038" spans="1:7" x14ac:dyDescent="0.25">
      <c r="A64038">
        <v>195390</v>
      </c>
      <c r="B64038" s="2">
        <v>44367.696981719411</v>
      </c>
      <c r="C64038">
        <v>127724</v>
      </c>
      <c r="D64038">
        <v>146737</v>
      </c>
      <c r="E64038" t="str">
        <f t="shared" si="2000"/>
        <v>воскресенье</v>
      </c>
      <c r="F64038">
        <f>VLOOKUP(C64038,'Первые просмотры'!A:B,2,0)</f>
        <v>134908</v>
      </c>
      <c r="G64038">
        <f t="shared" si="2001"/>
        <v>0</v>
      </c>
    </row>
    <row r="64039" spans="1:7" x14ac:dyDescent="0.25">
      <c r="A64039">
        <v>195394</v>
      </c>
      <c r="B64039" s="2">
        <v>44367.697598705505</v>
      </c>
      <c r="C64039">
        <v>83708</v>
      </c>
      <c r="D64039">
        <v>179296</v>
      </c>
      <c r="E64039" t="str">
        <f t="shared" si="2000"/>
        <v>воскресенье</v>
      </c>
      <c r="F64039">
        <f>VLOOKUP(C64039,'Первые просмотры'!A:B,2,0)</f>
        <v>33614</v>
      </c>
      <c r="G64039">
        <f t="shared" si="2001"/>
        <v>0</v>
      </c>
    </row>
    <row r="64040" spans="1:7" x14ac:dyDescent="0.25">
      <c r="A64040">
        <v>195397</v>
      </c>
      <c r="B64040" s="2">
        <v>44367.698003236248</v>
      </c>
      <c r="C64040">
        <v>292130</v>
      </c>
      <c r="D64040">
        <v>184941</v>
      </c>
      <c r="E64040" t="str">
        <f t="shared" si="2000"/>
        <v>воскресенье</v>
      </c>
      <c r="F64040">
        <f>VLOOKUP(C64040,'Первые просмотры'!A:B,2,0)</f>
        <v>107942</v>
      </c>
      <c r="G64040">
        <f t="shared" si="2001"/>
        <v>0</v>
      </c>
    </row>
    <row r="64041" spans="1:7" x14ac:dyDescent="0.25">
      <c r="A64041">
        <v>195402</v>
      </c>
      <c r="B64041" s="2">
        <v>44367.698407766991</v>
      </c>
      <c r="C64041">
        <v>249576</v>
      </c>
      <c r="D64041">
        <v>145779</v>
      </c>
      <c r="E64041" t="str">
        <f t="shared" si="2000"/>
        <v>воскресенье</v>
      </c>
      <c r="F64041">
        <f>VLOOKUP(C64041,'Первые просмотры'!A:B,2,0)</f>
        <v>131392</v>
      </c>
      <c r="G64041">
        <f t="shared" si="2001"/>
        <v>0</v>
      </c>
    </row>
    <row r="64042" spans="1:7" x14ac:dyDescent="0.25">
      <c r="A64042">
        <v>195403</v>
      </c>
      <c r="B64042" s="2">
        <v>44367.698407766991</v>
      </c>
      <c r="C64042">
        <v>312649</v>
      </c>
      <c r="D64042">
        <v>165821</v>
      </c>
      <c r="E64042" t="str">
        <f t="shared" si="2000"/>
        <v>воскресенье</v>
      </c>
      <c r="F64042">
        <f>VLOOKUP(C64042,'Первые просмотры'!A:B,2,0)</f>
        <v>121595</v>
      </c>
      <c r="G64042">
        <f t="shared" si="2001"/>
        <v>0</v>
      </c>
    </row>
    <row r="64043" spans="1:7" x14ac:dyDescent="0.25">
      <c r="A64043">
        <v>195404</v>
      </c>
      <c r="B64043" s="2">
        <v>44367.699216828478</v>
      </c>
      <c r="C64043">
        <v>45739</v>
      </c>
      <c r="D64043">
        <v>446536</v>
      </c>
      <c r="E64043" t="str">
        <f t="shared" si="2000"/>
        <v>воскресенье</v>
      </c>
      <c r="F64043">
        <f>VLOOKUP(C64043,'Первые просмотры'!A:B,2,0)</f>
        <v>68925</v>
      </c>
      <c r="G64043">
        <f t="shared" si="2001"/>
        <v>0</v>
      </c>
    </row>
    <row r="64044" spans="1:7" x14ac:dyDescent="0.25">
      <c r="A64044">
        <v>195406</v>
      </c>
      <c r="B64044" s="2">
        <v>44367.699621359228</v>
      </c>
      <c r="C64044">
        <v>253879</v>
      </c>
      <c r="D64044">
        <v>433508</v>
      </c>
      <c r="E64044" t="str">
        <f t="shared" si="2000"/>
        <v>воскресенье</v>
      </c>
      <c r="F64044">
        <f>VLOOKUP(C64044,'Первые просмотры'!A:B,2,0)</f>
        <v>31862</v>
      </c>
      <c r="G64044">
        <f t="shared" si="2001"/>
        <v>0</v>
      </c>
    </row>
    <row r="64045" spans="1:7" x14ac:dyDescent="0.25">
      <c r="A64045">
        <v>195407</v>
      </c>
      <c r="B64045" s="2">
        <v>44367.699697866759</v>
      </c>
      <c r="C64045">
        <v>122250</v>
      </c>
      <c r="D64045">
        <v>242135</v>
      </c>
      <c r="E64045" t="str">
        <f t="shared" si="2000"/>
        <v>воскресенье</v>
      </c>
      <c r="F64045">
        <f>VLOOKUP(C64045,'Первые просмотры'!A:B,2,0)</f>
        <v>113052</v>
      </c>
      <c r="G64045">
        <f t="shared" si="2001"/>
        <v>0</v>
      </c>
    </row>
    <row r="64046" spans="1:7" x14ac:dyDescent="0.25">
      <c r="A64046">
        <v>195410</v>
      </c>
      <c r="B64046" s="2">
        <v>44367.700025889964</v>
      </c>
      <c r="C64046">
        <v>118801</v>
      </c>
      <c r="D64046">
        <v>246071</v>
      </c>
      <c r="E64046" t="str">
        <f t="shared" si="2000"/>
        <v>воскресенье</v>
      </c>
      <c r="F64046">
        <f>VLOOKUP(C64046,'Первые просмотры'!A:B,2,0)</f>
        <v>119873</v>
      </c>
      <c r="G64046">
        <f t="shared" si="2001"/>
        <v>0</v>
      </c>
    </row>
    <row r="64047" spans="1:7" x14ac:dyDescent="0.25">
      <c r="A64047">
        <v>195412</v>
      </c>
      <c r="B64047" s="2">
        <v>44367.700025889964</v>
      </c>
      <c r="C64047">
        <v>182621</v>
      </c>
      <c r="D64047">
        <v>182841</v>
      </c>
      <c r="E64047" t="str">
        <f t="shared" si="2000"/>
        <v>воскресенье</v>
      </c>
      <c r="F64047">
        <f>VLOOKUP(C64047,'Первые просмотры'!A:B,2,0)</f>
        <v>22646</v>
      </c>
      <c r="G64047">
        <f t="shared" si="2001"/>
        <v>0</v>
      </c>
    </row>
    <row r="64048" spans="1:7" x14ac:dyDescent="0.25">
      <c r="A64048">
        <v>195413</v>
      </c>
      <c r="B64048" s="2">
        <v>44367.700025889964</v>
      </c>
      <c r="C64048">
        <v>239726</v>
      </c>
      <c r="D64048">
        <v>160701</v>
      </c>
      <c r="E64048" t="str">
        <f t="shared" si="2000"/>
        <v>воскресенье</v>
      </c>
      <c r="F64048">
        <f>VLOOKUP(C64048,'Первые просмотры'!A:B,2,0)</f>
        <v>114520</v>
      </c>
      <c r="G64048">
        <f t="shared" si="2001"/>
        <v>0</v>
      </c>
    </row>
    <row r="64049" spans="1:7" x14ac:dyDescent="0.25">
      <c r="A64049">
        <v>195415</v>
      </c>
      <c r="B64049" s="2">
        <v>44367.700430420715</v>
      </c>
      <c r="C64049">
        <v>177487</v>
      </c>
      <c r="D64049">
        <v>112334</v>
      </c>
      <c r="E64049" t="str">
        <f t="shared" si="2000"/>
        <v>воскресенье</v>
      </c>
      <c r="F64049">
        <f>VLOOKUP(C64049,'Первые просмотры'!A:B,2,0)</f>
        <v>23048</v>
      </c>
      <c r="G64049">
        <f t="shared" si="2001"/>
        <v>0</v>
      </c>
    </row>
    <row r="64050" spans="1:7" x14ac:dyDescent="0.25">
      <c r="A64050">
        <v>195417</v>
      </c>
      <c r="B64050" s="2">
        <v>44367.700430420715</v>
      </c>
      <c r="C64050">
        <v>229840</v>
      </c>
      <c r="D64050">
        <v>414364</v>
      </c>
      <c r="E64050" t="str">
        <f t="shared" si="2000"/>
        <v>воскресенье</v>
      </c>
      <c r="F64050">
        <f>VLOOKUP(C64050,'Первые просмотры'!A:B,2,0)</f>
        <v>117506</v>
      </c>
      <c r="G64050">
        <f t="shared" si="2001"/>
        <v>0</v>
      </c>
    </row>
    <row r="64051" spans="1:7" x14ac:dyDescent="0.25">
      <c r="A64051">
        <v>195421</v>
      </c>
      <c r="B64051" s="2">
        <v>44367.700834951458</v>
      </c>
      <c r="C64051">
        <v>71371</v>
      </c>
      <c r="D64051">
        <v>21760</v>
      </c>
      <c r="E64051" t="str">
        <f t="shared" si="2000"/>
        <v>воскресенье</v>
      </c>
      <c r="F64051">
        <f>VLOOKUP(C64051,'Первые просмотры'!A:B,2,0)</f>
        <v>112497</v>
      </c>
      <c r="G64051">
        <f t="shared" si="2001"/>
        <v>0</v>
      </c>
    </row>
    <row r="64052" spans="1:7" x14ac:dyDescent="0.25">
      <c r="A64052">
        <v>195423</v>
      </c>
      <c r="B64052" s="2">
        <v>44367.701239482201</v>
      </c>
      <c r="C64052">
        <v>1403</v>
      </c>
      <c r="D64052">
        <v>118549</v>
      </c>
      <c r="E64052" t="str">
        <f t="shared" si="2000"/>
        <v>воскресенье</v>
      </c>
      <c r="F64052">
        <f>VLOOKUP(C64052,'Первые просмотры'!A:B,2,0)</f>
        <v>13128</v>
      </c>
      <c r="G64052">
        <f t="shared" si="2001"/>
        <v>0</v>
      </c>
    </row>
    <row r="64053" spans="1:7" x14ac:dyDescent="0.25">
      <c r="A64053">
        <v>195424</v>
      </c>
      <c r="B64053" s="2">
        <v>44367.701644012945</v>
      </c>
      <c r="C64053">
        <v>303927</v>
      </c>
      <c r="D64053">
        <v>224330</v>
      </c>
      <c r="E64053" t="str">
        <f t="shared" si="2000"/>
        <v>воскресенье</v>
      </c>
      <c r="F64053">
        <f>VLOOKUP(C64053,'Первые просмотры'!A:B,2,0)</f>
        <v>24513</v>
      </c>
      <c r="G64053">
        <f t="shared" si="2001"/>
        <v>0</v>
      </c>
    </row>
    <row r="64054" spans="1:7" x14ac:dyDescent="0.25">
      <c r="A64054">
        <v>195426</v>
      </c>
      <c r="B64054" s="2">
        <v>44367.702230903044</v>
      </c>
      <c r="C64054">
        <v>48965</v>
      </c>
      <c r="D64054">
        <v>250771</v>
      </c>
      <c r="E64054" t="str">
        <f t="shared" si="2000"/>
        <v>воскресенье</v>
      </c>
      <c r="F64054">
        <f>VLOOKUP(C64054,'Первые просмотры'!A:B,2,0)</f>
        <v>101387</v>
      </c>
      <c r="G64054">
        <f t="shared" si="2001"/>
        <v>0</v>
      </c>
    </row>
    <row r="64055" spans="1:7" x14ac:dyDescent="0.25">
      <c r="A64055">
        <v>195430</v>
      </c>
      <c r="B64055" s="2">
        <v>44367.702453074438</v>
      </c>
      <c r="C64055">
        <v>43447</v>
      </c>
      <c r="D64055">
        <v>304128</v>
      </c>
      <c r="E64055" t="str">
        <f t="shared" si="2000"/>
        <v>воскресенье</v>
      </c>
      <c r="F64055">
        <f>VLOOKUP(C64055,'Первые просмотры'!A:B,2,0)</f>
        <v>113681</v>
      </c>
      <c r="G64055">
        <f t="shared" si="2001"/>
        <v>0</v>
      </c>
    </row>
    <row r="64056" spans="1:7" x14ac:dyDescent="0.25">
      <c r="A64056">
        <v>195435</v>
      </c>
      <c r="B64056" s="2">
        <v>44367.702857605182</v>
      </c>
      <c r="C64056">
        <v>340146</v>
      </c>
      <c r="D64056">
        <v>350756</v>
      </c>
      <c r="E64056" t="str">
        <f t="shared" si="2000"/>
        <v>воскресенье</v>
      </c>
      <c r="F64056">
        <f>VLOOKUP(C64056,'Первые просмотры'!A:B,2,0)</f>
        <v>20679</v>
      </c>
      <c r="G64056">
        <f t="shared" si="2001"/>
        <v>0</v>
      </c>
    </row>
    <row r="64057" spans="1:7" x14ac:dyDescent="0.25">
      <c r="A64057">
        <v>195440</v>
      </c>
      <c r="B64057" s="2">
        <v>44367.704428235724</v>
      </c>
      <c r="C64057">
        <v>93611</v>
      </c>
      <c r="D64057">
        <v>351192</v>
      </c>
      <c r="E64057" t="str">
        <f t="shared" si="2000"/>
        <v>воскресенье</v>
      </c>
      <c r="F64057">
        <f>VLOOKUP(C64057,'Первые просмотры'!A:B,2,0)</f>
        <v>106739</v>
      </c>
      <c r="G64057">
        <f t="shared" si="2001"/>
        <v>0</v>
      </c>
    </row>
    <row r="64058" spans="1:7" x14ac:dyDescent="0.25">
      <c r="A64058">
        <v>195445</v>
      </c>
      <c r="B64058" s="2">
        <v>44367.706137272253</v>
      </c>
      <c r="C64058">
        <v>280282</v>
      </c>
      <c r="D64058">
        <v>361821</v>
      </c>
      <c r="E64058" t="str">
        <f t="shared" si="2000"/>
        <v>воскресенье</v>
      </c>
      <c r="F64058">
        <f>VLOOKUP(C64058,'Первые просмотры'!A:B,2,0)</f>
        <v>101276</v>
      </c>
      <c r="G64058">
        <f t="shared" si="2001"/>
        <v>0</v>
      </c>
    </row>
    <row r="64059" spans="1:7" x14ac:dyDescent="0.25">
      <c r="A64059">
        <v>195449</v>
      </c>
      <c r="B64059" s="2">
        <v>44367.706498381878</v>
      </c>
      <c r="C64059">
        <v>69757</v>
      </c>
      <c r="D64059">
        <v>351192</v>
      </c>
      <c r="E64059" t="str">
        <f t="shared" si="2000"/>
        <v>воскресенье</v>
      </c>
      <c r="F64059">
        <f>VLOOKUP(C64059,'Первые просмотры'!A:B,2,0)</f>
        <v>71689</v>
      </c>
      <c r="G64059">
        <f t="shared" si="2001"/>
        <v>0</v>
      </c>
    </row>
    <row r="64060" spans="1:7" x14ac:dyDescent="0.25">
      <c r="A64060">
        <v>195451</v>
      </c>
      <c r="B64060" s="2">
        <v>44367.706498381878</v>
      </c>
      <c r="C64060">
        <v>117718</v>
      </c>
      <c r="D64060">
        <v>302130</v>
      </c>
      <c r="E64060" t="str">
        <f t="shared" si="2000"/>
        <v>воскресенье</v>
      </c>
      <c r="F64060">
        <f>VLOOKUP(C64060,'Первые просмотры'!A:B,2,0)</f>
        <v>63723</v>
      </c>
      <c r="G64060">
        <f t="shared" si="2001"/>
        <v>0</v>
      </c>
    </row>
    <row r="64061" spans="1:7" x14ac:dyDescent="0.25">
      <c r="A64061">
        <v>195454</v>
      </c>
      <c r="B64061" s="2">
        <v>44367.706778160951</v>
      </c>
      <c r="C64061">
        <v>114338</v>
      </c>
      <c r="D64061">
        <v>153893</v>
      </c>
      <c r="E64061" t="str">
        <f t="shared" si="2000"/>
        <v>воскресенье</v>
      </c>
      <c r="F64061">
        <f>VLOOKUP(C64061,'Первые просмотры'!A:B,2,0)</f>
        <v>75025</v>
      </c>
      <c r="G64061">
        <f t="shared" si="2001"/>
        <v>0</v>
      </c>
    </row>
    <row r="64062" spans="1:7" x14ac:dyDescent="0.25">
      <c r="A64062">
        <v>195455</v>
      </c>
      <c r="B64062" s="2">
        <v>44367.706902912621</v>
      </c>
      <c r="C64062">
        <v>18659</v>
      </c>
      <c r="D64062">
        <v>111153</v>
      </c>
      <c r="E64062" t="str">
        <f t="shared" si="2000"/>
        <v>воскресенье</v>
      </c>
      <c r="F64062">
        <f>VLOOKUP(C64062,'Первые просмотры'!A:B,2,0)</f>
        <v>118763</v>
      </c>
      <c r="G64062">
        <f t="shared" si="2001"/>
        <v>0</v>
      </c>
    </row>
    <row r="64063" spans="1:7" x14ac:dyDescent="0.25">
      <c r="A64063">
        <v>195456</v>
      </c>
      <c r="B64063" s="2">
        <v>44367.707307443365</v>
      </c>
      <c r="C64063">
        <v>286181</v>
      </c>
      <c r="D64063">
        <v>104958</v>
      </c>
      <c r="E64063" t="str">
        <f t="shared" si="2000"/>
        <v>воскресенье</v>
      </c>
      <c r="F64063">
        <f>VLOOKUP(C64063,'Первые просмотры'!A:B,2,0)</f>
        <v>104754</v>
      </c>
      <c r="G64063">
        <f t="shared" si="2001"/>
        <v>0</v>
      </c>
    </row>
    <row r="64064" spans="1:7" x14ac:dyDescent="0.25">
      <c r="A64064">
        <v>195457</v>
      </c>
      <c r="B64064" s="2">
        <v>44367.708116504851</v>
      </c>
      <c r="C64064">
        <v>49675</v>
      </c>
      <c r="D64064">
        <v>182191</v>
      </c>
      <c r="E64064" t="str">
        <f t="shared" si="2000"/>
        <v>воскресенье</v>
      </c>
      <c r="F64064">
        <f>VLOOKUP(C64064,'Первые просмотры'!A:B,2,0)</f>
        <v>53539</v>
      </c>
      <c r="G64064">
        <f t="shared" si="2001"/>
        <v>0</v>
      </c>
    </row>
    <row r="64065" spans="1:7" x14ac:dyDescent="0.25">
      <c r="A64065">
        <v>195461</v>
      </c>
      <c r="B64065" s="2">
        <v>44367.708116504851</v>
      </c>
      <c r="C64065">
        <v>134111</v>
      </c>
      <c r="D64065">
        <v>122902</v>
      </c>
      <c r="E64065" t="str">
        <f t="shared" si="2000"/>
        <v>воскресенье</v>
      </c>
      <c r="F64065">
        <f>VLOOKUP(C64065,'Первые просмотры'!A:B,2,0)</f>
        <v>36047</v>
      </c>
      <c r="G64065">
        <f t="shared" si="2001"/>
        <v>0</v>
      </c>
    </row>
    <row r="64066" spans="1:7" x14ac:dyDescent="0.25">
      <c r="A64066">
        <v>195463</v>
      </c>
      <c r="B64066" s="2">
        <v>44367.708521035602</v>
      </c>
      <c r="C64066">
        <v>93518</v>
      </c>
      <c r="D64066">
        <v>14891</v>
      </c>
      <c r="E64066" t="str">
        <f t="shared" si="2000"/>
        <v>воскресенье</v>
      </c>
      <c r="F64066">
        <f>VLOOKUP(C64066,'Первые просмотры'!A:B,2,0)</f>
        <v>138341</v>
      </c>
      <c r="G64066">
        <f t="shared" si="2001"/>
        <v>0</v>
      </c>
    </row>
    <row r="64067" spans="1:7" x14ac:dyDescent="0.25">
      <c r="A64067">
        <v>195464</v>
      </c>
      <c r="B64067" s="2">
        <v>44367.709734627831</v>
      </c>
      <c r="C64067">
        <v>263385</v>
      </c>
      <c r="D64067">
        <v>250679</v>
      </c>
      <c r="E64067" t="str">
        <f t="shared" ref="E64067:E64130" si="2002">TEXT(B64067, "ДДДД")</f>
        <v>воскресенье</v>
      </c>
      <c r="F64067">
        <f>VLOOKUP(C64067,'Первые просмотры'!A:B,2,0)</f>
        <v>150799</v>
      </c>
      <c r="G64067">
        <f t="shared" ref="G64067:G64130" si="2003">IF(A64067=F64067,1,0)</f>
        <v>0</v>
      </c>
    </row>
    <row r="64068" spans="1:7" x14ac:dyDescent="0.25">
      <c r="A64068">
        <v>195469</v>
      </c>
      <c r="B64068" s="2">
        <v>44367.710543689325</v>
      </c>
      <c r="C64068">
        <v>199989</v>
      </c>
      <c r="D64068">
        <v>129210</v>
      </c>
      <c r="E64068" t="str">
        <f t="shared" si="2002"/>
        <v>воскресенье</v>
      </c>
      <c r="F64068">
        <f>VLOOKUP(C64068,'Первые просмотры'!A:B,2,0)</f>
        <v>116736</v>
      </c>
      <c r="G64068">
        <f t="shared" si="2003"/>
        <v>0</v>
      </c>
    </row>
    <row r="64069" spans="1:7" x14ac:dyDescent="0.25">
      <c r="A64069">
        <v>195473</v>
      </c>
      <c r="B64069" s="2">
        <v>44367.710898159734</v>
      </c>
      <c r="C64069">
        <v>271527</v>
      </c>
      <c r="D64069">
        <v>182191</v>
      </c>
      <c r="E64069" t="str">
        <f t="shared" si="2002"/>
        <v>воскресенье</v>
      </c>
      <c r="F64069">
        <f>VLOOKUP(C64069,'Первые просмотры'!A:B,2,0)</f>
        <v>27442</v>
      </c>
      <c r="G64069">
        <f t="shared" si="2003"/>
        <v>0</v>
      </c>
    </row>
    <row r="64070" spans="1:7" x14ac:dyDescent="0.25">
      <c r="A64070">
        <v>195474</v>
      </c>
      <c r="B64070" s="2">
        <v>44367.711352750805</v>
      </c>
      <c r="C64070">
        <v>304452</v>
      </c>
      <c r="D64070">
        <v>390546</v>
      </c>
      <c r="E64070" t="str">
        <f t="shared" si="2002"/>
        <v>воскресенье</v>
      </c>
      <c r="F64070">
        <f>VLOOKUP(C64070,'Первые просмотры'!A:B,2,0)</f>
        <v>13707</v>
      </c>
      <c r="G64070">
        <f t="shared" si="2003"/>
        <v>0</v>
      </c>
    </row>
    <row r="64071" spans="1:7" x14ac:dyDescent="0.25">
      <c r="A64071">
        <v>195479</v>
      </c>
      <c r="B64071" s="2">
        <v>44367.712566343042</v>
      </c>
      <c r="C64071">
        <v>241961</v>
      </c>
      <c r="D64071">
        <v>143024</v>
      </c>
      <c r="E64071" t="str">
        <f t="shared" si="2002"/>
        <v>воскресенье</v>
      </c>
      <c r="F64071">
        <f>VLOOKUP(C64071,'Первые просмотры'!A:B,2,0)</f>
        <v>35831</v>
      </c>
      <c r="G64071">
        <f t="shared" si="2003"/>
        <v>0</v>
      </c>
    </row>
    <row r="64072" spans="1:7" x14ac:dyDescent="0.25">
      <c r="A64072">
        <v>195480</v>
      </c>
      <c r="B64072" s="2">
        <v>44367.713375404528</v>
      </c>
      <c r="C64072">
        <v>147882</v>
      </c>
      <c r="D64072">
        <v>182191</v>
      </c>
      <c r="E64072" t="str">
        <f t="shared" si="2002"/>
        <v>воскресенье</v>
      </c>
      <c r="F64072">
        <f>VLOOKUP(C64072,'Первые просмотры'!A:B,2,0)</f>
        <v>118717</v>
      </c>
      <c r="G64072">
        <f t="shared" si="2003"/>
        <v>0</v>
      </c>
    </row>
    <row r="64073" spans="1:7" x14ac:dyDescent="0.25">
      <c r="A64073">
        <v>195485</v>
      </c>
      <c r="B64073" s="2">
        <v>44367.713375404528</v>
      </c>
      <c r="C64073">
        <v>249611</v>
      </c>
      <c r="D64073">
        <v>411922</v>
      </c>
      <c r="E64073" t="str">
        <f t="shared" si="2002"/>
        <v>воскресенье</v>
      </c>
      <c r="F64073">
        <f>VLOOKUP(C64073,'Первые просмотры'!A:B,2,0)</f>
        <v>120367</v>
      </c>
      <c r="G64073">
        <f t="shared" si="2003"/>
        <v>0</v>
      </c>
    </row>
    <row r="64074" spans="1:7" x14ac:dyDescent="0.25">
      <c r="A64074">
        <v>195489</v>
      </c>
      <c r="B64074" s="2">
        <v>44367.714993527508</v>
      </c>
      <c r="C64074">
        <v>246568</v>
      </c>
      <c r="D64074">
        <v>411922</v>
      </c>
      <c r="E64074" t="str">
        <f t="shared" si="2002"/>
        <v>воскресенье</v>
      </c>
      <c r="F64074">
        <f>VLOOKUP(C64074,'Первые просмотры'!A:B,2,0)</f>
        <v>12710</v>
      </c>
      <c r="G64074">
        <f t="shared" si="2003"/>
        <v>0</v>
      </c>
    </row>
    <row r="64075" spans="1:7" x14ac:dyDescent="0.25">
      <c r="A64075">
        <v>195492</v>
      </c>
      <c r="B64075" s="2">
        <v>44367.716611650489</v>
      </c>
      <c r="C64075">
        <v>125087</v>
      </c>
      <c r="D64075">
        <v>148570</v>
      </c>
      <c r="E64075" t="str">
        <f t="shared" si="2002"/>
        <v>воскресенье</v>
      </c>
      <c r="F64075">
        <f>VLOOKUP(C64075,'Первые просмотры'!A:B,2,0)</f>
        <v>157181</v>
      </c>
      <c r="G64075">
        <f t="shared" si="2003"/>
        <v>0</v>
      </c>
    </row>
    <row r="64076" spans="1:7" x14ac:dyDescent="0.25">
      <c r="A64076">
        <v>195494</v>
      </c>
      <c r="B64076" s="2">
        <v>44367.71703238014</v>
      </c>
      <c r="C64076">
        <v>181502</v>
      </c>
      <c r="D64076">
        <v>147928</v>
      </c>
      <c r="E64076" t="str">
        <f t="shared" si="2002"/>
        <v>воскресенье</v>
      </c>
      <c r="F64076">
        <f>VLOOKUP(C64076,'Первые просмотры'!A:B,2,0)</f>
        <v>153232</v>
      </c>
      <c r="G64076">
        <f t="shared" si="2003"/>
        <v>0</v>
      </c>
    </row>
    <row r="64077" spans="1:7" x14ac:dyDescent="0.25">
      <c r="A64077">
        <v>195499</v>
      </c>
      <c r="B64077" s="2">
        <v>44367.717420711975</v>
      </c>
      <c r="C64077">
        <v>230572</v>
      </c>
      <c r="D64077">
        <v>436070</v>
      </c>
      <c r="E64077" t="str">
        <f t="shared" si="2002"/>
        <v>воскресенье</v>
      </c>
      <c r="F64077">
        <f>VLOOKUP(C64077,'Первые просмотры'!A:B,2,0)</f>
        <v>106659</v>
      </c>
      <c r="G64077">
        <f t="shared" si="2003"/>
        <v>0</v>
      </c>
    </row>
    <row r="64078" spans="1:7" x14ac:dyDescent="0.25">
      <c r="A64078">
        <v>195502</v>
      </c>
      <c r="B64078" s="2">
        <v>44367.717420711975</v>
      </c>
      <c r="C64078">
        <v>251942</v>
      </c>
      <c r="D64078">
        <v>226626</v>
      </c>
      <c r="E64078" t="str">
        <f t="shared" si="2002"/>
        <v>воскресенье</v>
      </c>
      <c r="F64078">
        <f>VLOOKUP(C64078,'Первые просмотры'!A:B,2,0)</f>
        <v>15008</v>
      </c>
      <c r="G64078">
        <f t="shared" si="2003"/>
        <v>0</v>
      </c>
    </row>
    <row r="64079" spans="1:7" x14ac:dyDescent="0.25">
      <c r="A64079">
        <v>195506</v>
      </c>
      <c r="B64079" s="2">
        <v>44367.717666666664</v>
      </c>
      <c r="C64079">
        <v>169427</v>
      </c>
      <c r="D64079">
        <v>351192</v>
      </c>
      <c r="E64079" t="str">
        <f t="shared" si="2002"/>
        <v>воскресенье</v>
      </c>
      <c r="F64079">
        <f>VLOOKUP(C64079,'Первые просмотры'!A:B,2,0)</f>
        <v>9074</v>
      </c>
      <c r="G64079">
        <f t="shared" si="2003"/>
        <v>0</v>
      </c>
    </row>
    <row r="64080" spans="1:7" x14ac:dyDescent="0.25">
      <c r="A64080">
        <v>195511</v>
      </c>
      <c r="B64080" s="2">
        <v>44367.717825861386</v>
      </c>
      <c r="C64080">
        <v>206591</v>
      </c>
      <c r="D64080">
        <v>5151</v>
      </c>
      <c r="E64080" t="str">
        <f t="shared" si="2002"/>
        <v>воскресенье</v>
      </c>
      <c r="F64080">
        <f>VLOOKUP(C64080,'Первые просмотры'!A:B,2,0)</f>
        <v>100937</v>
      </c>
      <c r="G64080">
        <f t="shared" si="2003"/>
        <v>0</v>
      </c>
    </row>
    <row r="64081" spans="1:7" x14ac:dyDescent="0.25">
      <c r="A64081">
        <v>195512</v>
      </c>
      <c r="B64081" s="2">
        <v>44367.718229773462</v>
      </c>
      <c r="C64081">
        <v>305379</v>
      </c>
      <c r="D64081">
        <v>68991</v>
      </c>
      <c r="E64081" t="str">
        <f t="shared" si="2002"/>
        <v>воскресенье</v>
      </c>
      <c r="F64081">
        <f>VLOOKUP(C64081,'Первые просмотры'!A:B,2,0)</f>
        <v>102762</v>
      </c>
      <c r="G64081">
        <f t="shared" si="2003"/>
        <v>0</v>
      </c>
    </row>
    <row r="64082" spans="1:7" x14ac:dyDescent="0.25">
      <c r="A64082">
        <v>195517</v>
      </c>
      <c r="B64082" s="2">
        <v>44367.718771935179</v>
      </c>
      <c r="C64082">
        <v>128344</v>
      </c>
      <c r="D64082">
        <v>411922</v>
      </c>
      <c r="E64082" t="str">
        <f t="shared" si="2002"/>
        <v>воскресенье</v>
      </c>
      <c r="F64082">
        <f>VLOOKUP(C64082,'Первые просмотры'!A:B,2,0)</f>
        <v>112226</v>
      </c>
      <c r="G64082">
        <f t="shared" si="2003"/>
        <v>0</v>
      </c>
    </row>
    <row r="64083" spans="1:7" x14ac:dyDescent="0.25">
      <c r="A64083">
        <v>195522</v>
      </c>
      <c r="B64083" s="2">
        <v>44367.719038834955</v>
      </c>
      <c r="C64083">
        <v>272617</v>
      </c>
      <c r="D64083">
        <v>60239</v>
      </c>
      <c r="E64083" t="str">
        <f t="shared" si="2002"/>
        <v>воскресенье</v>
      </c>
      <c r="F64083">
        <f>VLOOKUP(C64083,'Первые просмотры'!A:B,2,0)</f>
        <v>30292</v>
      </c>
      <c r="G64083">
        <f t="shared" si="2003"/>
        <v>0</v>
      </c>
    </row>
    <row r="64084" spans="1:7" x14ac:dyDescent="0.25">
      <c r="A64084">
        <v>195525</v>
      </c>
      <c r="B64084" s="2">
        <v>44367.719443365691</v>
      </c>
      <c r="C64084">
        <v>167008</v>
      </c>
      <c r="D64084">
        <v>72841</v>
      </c>
      <c r="E64084" t="str">
        <f t="shared" si="2002"/>
        <v>воскресенье</v>
      </c>
      <c r="F64084">
        <f>VLOOKUP(C64084,'Первые просмотры'!A:B,2,0)</f>
        <v>121973</v>
      </c>
      <c r="G64084">
        <f t="shared" si="2003"/>
        <v>0</v>
      </c>
    </row>
    <row r="64085" spans="1:7" x14ac:dyDescent="0.25">
      <c r="A64085">
        <v>195528</v>
      </c>
      <c r="B64085" s="2">
        <v>44367.719847896442</v>
      </c>
      <c r="C64085">
        <v>112660</v>
      </c>
      <c r="D64085">
        <v>411922</v>
      </c>
      <c r="E64085" t="str">
        <f t="shared" si="2002"/>
        <v>воскресенье</v>
      </c>
      <c r="F64085">
        <f>VLOOKUP(C64085,'Первые просмотры'!A:B,2,0)</f>
        <v>75544</v>
      </c>
      <c r="G64085">
        <f t="shared" si="2003"/>
        <v>0</v>
      </c>
    </row>
    <row r="64086" spans="1:7" x14ac:dyDescent="0.25">
      <c r="A64086">
        <v>195531</v>
      </c>
      <c r="B64086" s="2">
        <v>44367.720053712575</v>
      </c>
      <c r="C64086">
        <v>252983</v>
      </c>
      <c r="D64086">
        <v>362198</v>
      </c>
      <c r="E64086" t="str">
        <f t="shared" si="2002"/>
        <v>воскресенье</v>
      </c>
      <c r="F64086">
        <f>VLOOKUP(C64086,'Первые просмотры'!A:B,2,0)</f>
        <v>122711</v>
      </c>
      <c r="G64086">
        <f t="shared" si="2003"/>
        <v>0</v>
      </c>
    </row>
    <row r="64087" spans="1:7" x14ac:dyDescent="0.25">
      <c r="A64087">
        <v>195533</v>
      </c>
      <c r="B64087" s="2">
        <v>44367.720252427185</v>
      </c>
      <c r="C64087">
        <v>338426</v>
      </c>
      <c r="D64087">
        <v>168838</v>
      </c>
      <c r="E64087" t="str">
        <f t="shared" si="2002"/>
        <v>воскресенье</v>
      </c>
      <c r="F64087">
        <f>VLOOKUP(C64087,'Первые просмотры'!A:B,2,0)</f>
        <v>107585</v>
      </c>
      <c r="G64087">
        <f t="shared" si="2003"/>
        <v>0</v>
      </c>
    </row>
    <row r="64088" spans="1:7" x14ac:dyDescent="0.25">
      <c r="A64088">
        <v>195534</v>
      </c>
      <c r="B64088" s="2">
        <v>44367.720656957928</v>
      </c>
      <c r="C64088">
        <v>304585</v>
      </c>
      <c r="D64088">
        <v>411922</v>
      </c>
      <c r="E64088" t="str">
        <f t="shared" si="2002"/>
        <v>воскресенье</v>
      </c>
      <c r="F64088">
        <f>VLOOKUP(C64088,'Первые просмотры'!A:B,2,0)</f>
        <v>133242</v>
      </c>
      <c r="G64088">
        <f t="shared" si="2003"/>
        <v>0</v>
      </c>
    </row>
    <row r="64089" spans="1:7" x14ac:dyDescent="0.25">
      <c r="A64089">
        <v>195537</v>
      </c>
      <c r="B64089" s="2">
        <v>44367.720847193821</v>
      </c>
      <c r="C64089">
        <v>267947</v>
      </c>
      <c r="D64089">
        <v>411922</v>
      </c>
      <c r="E64089" t="str">
        <f t="shared" si="2002"/>
        <v>воскресенье</v>
      </c>
      <c r="F64089">
        <f>VLOOKUP(C64089,'Первые просмотры'!A:B,2,0)</f>
        <v>19361</v>
      </c>
      <c r="G64089">
        <f t="shared" si="2003"/>
        <v>0</v>
      </c>
    </row>
    <row r="64090" spans="1:7" x14ac:dyDescent="0.25">
      <c r="A64090">
        <v>195538</v>
      </c>
      <c r="B64090" s="2">
        <v>44367.721061488672</v>
      </c>
      <c r="C64090">
        <v>38228</v>
      </c>
      <c r="D64090">
        <v>153808</v>
      </c>
      <c r="E64090" t="str">
        <f t="shared" si="2002"/>
        <v>воскресенье</v>
      </c>
      <c r="F64090">
        <f>VLOOKUP(C64090,'Первые просмотры'!A:B,2,0)</f>
        <v>159905</v>
      </c>
      <c r="G64090">
        <f t="shared" si="2003"/>
        <v>0</v>
      </c>
    </row>
    <row r="64091" spans="1:7" x14ac:dyDescent="0.25">
      <c r="A64091">
        <v>195539</v>
      </c>
      <c r="B64091" s="2">
        <v>44367.721213415934</v>
      </c>
      <c r="C64091">
        <v>149095</v>
      </c>
      <c r="D64091">
        <v>65383</v>
      </c>
      <c r="E64091" t="str">
        <f t="shared" si="2002"/>
        <v>воскресенье</v>
      </c>
      <c r="F64091">
        <f>VLOOKUP(C64091,'Первые просмотры'!A:B,2,0)</f>
        <v>89193</v>
      </c>
      <c r="G64091">
        <f t="shared" si="2003"/>
        <v>0</v>
      </c>
    </row>
    <row r="64092" spans="1:7" x14ac:dyDescent="0.25">
      <c r="A64092">
        <v>195542</v>
      </c>
      <c r="B64092" s="2">
        <v>44367.721870550158</v>
      </c>
      <c r="C64092">
        <v>81277</v>
      </c>
      <c r="D64092">
        <v>42705</v>
      </c>
      <c r="E64092" t="str">
        <f t="shared" si="2002"/>
        <v>воскресенье</v>
      </c>
      <c r="F64092">
        <f>VLOOKUP(C64092,'Первые просмотры'!A:B,2,0)</f>
        <v>25784</v>
      </c>
      <c r="G64092">
        <f t="shared" si="2003"/>
        <v>0</v>
      </c>
    </row>
    <row r="64093" spans="1:7" x14ac:dyDescent="0.25">
      <c r="A64093">
        <v>195546</v>
      </c>
      <c r="B64093" s="2">
        <v>44367.722275080901</v>
      </c>
      <c r="C64093">
        <v>286008</v>
      </c>
      <c r="D64093">
        <v>372555</v>
      </c>
      <c r="E64093" t="str">
        <f t="shared" si="2002"/>
        <v>воскресенье</v>
      </c>
      <c r="F64093">
        <f>VLOOKUP(C64093,'Первые просмотры'!A:B,2,0)</f>
        <v>24450</v>
      </c>
      <c r="G64093">
        <f t="shared" si="2003"/>
        <v>0</v>
      </c>
    </row>
    <row r="64094" spans="1:7" x14ac:dyDescent="0.25">
      <c r="A64094">
        <v>195550</v>
      </c>
      <c r="B64094" s="2">
        <v>44367.722275080909</v>
      </c>
      <c r="C64094">
        <v>208963</v>
      </c>
      <c r="D64094">
        <v>168838</v>
      </c>
      <c r="E64094" t="str">
        <f t="shared" si="2002"/>
        <v>воскресенье</v>
      </c>
      <c r="F64094">
        <f>VLOOKUP(C64094,'Первые просмотры'!A:B,2,0)</f>
        <v>115798</v>
      </c>
      <c r="G64094">
        <f t="shared" si="2003"/>
        <v>0</v>
      </c>
    </row>
    <row r="64095" spans="1:7" x14ac:dyDescent="0.25">
      <c r="A64095">
        <v>195552</v>
      </c>
      <c r="B64095" s="2">
        <v>44367.722666666661</v>
      </c>
      <c r="C64095">
        <v>336527</v>
      </c>
      <c r="D64095">
        <v>473327</v>
      </c>
      <c r="E64095" t="str">
        <f t="shared" si="2002"/>
        <v>воскресенье</v>
      </c>
      <c r="F64095">
        <f>VLOOKUP(C64095,'Первые просмотры'!A:B,2,0)</f>
        <v>195552</v>
      </c>
      <c r="G64095">
        <f t="shared" si="2003"/>
        <v>1</v>
      </c>
    </row>
    <row r="64096" spans="1:7" x14ac:dyDescent="0.25">
      <c r="A64096">
        <v>195555</v>
      </c>
      <c r="B64096" s="2">
        <v>44367.722679611645</v>
      </c>
      <c r="C64096">
        <v>295446</v>
      </c>
      <c r="D64096">
        <v>245484</v>
      </c>
      <c r="E64096" t="str">
        <f t="shared" si="2002"/>
        <v>воскресенье</v>
      </c>
      <c r="F64096">
        <f>VLOOKUP(C64096,'Первые просмотры'!A:B,2,0)</f>
        <v>9180</v>
      </c>
      <c r="G64096">
        <f t="shared" si="2003"/>
        <v>0</v>
      </c>
    </row>
    <row r="64097" spans="1:7" x14ac:dyDescent="0.25">
      <c r="A64097">
        <v>195558</v>
      </c>
      <c r="B64097" s="2">
        <v>44367.724702265376</v>
      </c>
      <c r="C64097">
        <v>129395</v>
      </c>
      <c r="D64097">
        <v>388328</v>
      </c>
      <c r="E64097" t="str">
        <f t="shared" si="2002"/>
        <v>воскресенье</v>
      </c>
      <c r="F64097">
        <f>VLOOKUP(C64097,'Первые просмотры'!A:B,2,0)</f>
        <v>26449</v>
      </c>
      <c r="G64097">
        <f t="shared" si="2003"/>
        <v>0</v>
      </c>
    </row>
    <row r="64098" spans="1:7" x14ac:dyDescent="0.25">
      <c r="A64098">
        <v>195562</v>
      </c>
      <c r="B64098" s="2">
        <v>44367.724999999999</v>
      </c>
      <c r="C64098">
        <v>338162</v>
      </c>
      <c r="D64098">
        <v>439981</v>
      </c>
      <c r="E64098" t="str">
        <f t="shared" si="2002"/>
        <v>воскресенье</v>
      </c>
      <c r="F64098">
        <f>VLOOKUP(C64098,'Первые просмотры'!A:B,2,0)</f>
        <v>109794</v>
      </c>
      <c r="G64098">
        <f t="shared" si="2003"/>
        <v>0</v>
      </c>
    </row>
    <row r="64099" spans="1:7" x14ac:dyDescent="0.25">
      <c r="A64099">
        <v>195563</v>
      </c>
      <c r="B64099" s="2">
        <v>44367.725511326862</v>
      </c>
      <c r="C64099">
        <v>132341</v>
      </c>
      <c r="D64099">
        <v>104958</v>
      </c>
      <c r="E64099" t="str">
        <f t="shared" si="2002"/>
        <v>воскресенье</v>
      </c>
      <c r="F64099">
        <f>VLOOKUP(C64099,'Первые просмотры'!A:B,2,0)</f>
        <v>184732</v>
      </c>
      <c r="G64099">
        <f t="shared" si="2003"/>
        <v>0</v>
      </c>
    </row>
    <row r="64100" spans="1:7" x14ac:dyDescent="0.25">
      <c r="A64100">
        <v>195568</v>
      </c>
      <c r="B64100" s="2">
        <v>44367.725915857605</v>
      </c>
      <c r="C64100">
        <v>284025</v>
      </c>
      <c r="D64100">
        <v>419338</v>
      </c>
      <c r="E64100" t="str">
        <f t="shared" si="2002"/>
        <v>воскресенье</v>
      </c>
      <c r="F64100">
        <f>VLOOKUP(C64100,'Первые просмотры'!A:B,2,0)</f>
        <v>195568</v>
      </c>
      <c r="G64100">
        <f t="shared" si="2003"/>
        <v>1</v>
      </c>
    </row>
    <row r="64101" spans="1:7" x14ac:dyDescent="0.25">
      <c r="A64101">
        <v>195572</v>
      </c>
      <c r="B64101" s="2">
        <v>44367.726320388349</v>
      </c>
      <c r="C64101">
        <v>24196</v>
      </c>
      <c r="D64101">
        <v>151496</v>
      </c>
      <c r="E64101" t="str">
        <f t="shared" si="2002"/>
        <v>воскресенье</v>
      </c>
      <c r="F64101">
        <f>VLOOKUP(C64101,'Первые просмотры'!A:B,2,0)</f>
        <v>106844</v>
      </c>
      <c r="G64101">
        <f t="shared" si="2003"/>
        <v>0</v>
      </c>
    </row>
    <row r="64102" spans="1:7" x14ac:dyDescent="0.25">
      <c r="A64102">
        <v>195573</v>
      </c>
      <c r="B64102" s="2">
        <v>44367.727129449842</v>
      </c>
      <c r="C64102">
        <v>341846</v>
      </c>
      <c r="D64102">
        <v>229106</v>
      </c>
      <c r="E64102" t="str">
        <f t="shared" si="2002"/>
        <v>воскресенье</v>
      </c>
      <c r="F64102">
        <f>VLOOKUP(C64102,'Первые просмотры'!A:B,2,0)</f>
        <v>148492</v>
      </c>
      <c r="G64102">
        <f t="shared" si="2003"/>
        <v>0</v>
      </c>
    </row>
    <row r="64103" spans="1:7" x14ac:dyDescent="0.25">
      <c r="A64103">
        <v>195575</v>
      </c>
      <c r="B64103" s="2">
        <v>44367.727866451001</v>
      </c>
      <c r="C64103">
        <v>124118</v>
      </c>
      <c r="D64103">
        <v>362369</v>
      </c>
      <c r="E64103" t="str">
        <f t="shared" si="2002"/>
        <v>воскресенье</v>
      </c>
      <c r="F64103">
        <f>VLOOKUP(C64103,'Первые просмотры'!A:B,2,0)</f>
        <v>111454</v>
      </c>
      <c r="G64103">
        <f t="shared" si="2003"/>
        <v>0</v>
      </c>
    </row>
    <row r="64104" spans="1:7" x14ac:dyDescent="0.25">
      <c r="A64104">
        <v>195579</v>
      </c>
      <c r="B64104" s="2">
        <v>44367.728343042072</v>
      </c>
      <c r="C64104">
        <v>258024</v>
      </c>
      <c r="D64104">
        <v>73365</v>
      </c>
      <c r="E64104" t="str">
        <f t="shared" si="2002"/>
        <v>воскресенье</v>
      </c>
      <c r="F64104">
        <f>VLOOKUP(C64104,'Первые просмотры'!A:B,2,0)</f>
        <v>122717</v>
      </c>
      <c r="G64104">
        <f t="shared" si="2003"/>
        <v>0</v>
      </c>
    </row>
    <row r="64105" spans="1:7" x14ac:dyDescent="0.25">
      <c r="A64105">
        <v>195580</v>
      </c>
      <c r="B64105" s="2">
        <v>44367.7285073397</v>
      </c>
      <c r="C64105">
        <v>315634</v>
      </c>
      <c r="D64105">
        <v>250679</v>
      </c>
      <c r="E64105" t="str">
        <f t="shared" si="2002"/>
        <v>воскресенье</v>
      </c>
      <c r="F64105">
        <f>VLOOKUP(C64105,'Первые просмотры'!A:B,2,0)</f>
        <v>49078</v>
      </c>
      <c r="G64105">
        <f t="shared" si="2003"/>
        <v>0</v>
      </c>
    </row>
    <row r="64106" spans="1:7" x14ac:dyDescent="0.25">
      <c r="A64106">
        <v>195585</v>
      </c>
      <c r="B64106" s="2">
        <v>44367.729152103559</v>
      </c>
      <c r="C64106">
        <v>253376</v>
      </c>
      <c r="D64106">
        <v>60239</v>
      </c>
      <c r="E64106" t="str">
        <f t="shared" si="2002"/>
        <v>воскресенье</v>
      </c>
      <c r="F64106">
        <f>VLOOKUP(C64106,'Первые просмотры'!A:B,2,0)</f>
        <v>116327</v>
      </c>
      <c r="G64106">
        <f t="shared" si="2003"/>
        <v>0</v>
      </c>
    </row>
    <row r="64107" spans="1:7" x14ac:dyDescent="0.25">
      <c r="A64107">
        <v>195590</v>
      </c>
      <c r="B64107" s="2">
        <v>44367.729152103559</v>
      </c>
      <c r="C64107">
        <v>255553</v>
      </c>
      <c r="D64107">
        <v>258219</v>
      </c>
      <c r="E64107" t="str">
        <f t="shared" si="2002"/>
        <v>воскресенье</v>
      </c>
      <c r="F64107">
        <f>VLOOKUP(C64107,'Первые просмотры'!A:B,2,0)</f>
        <v>72392</v>
      </c>
      <c r="G64107">
        <f t="shared" si="2003"/>
        <v>0</v>
      </c>
    </row>
    <row r="64108" spans="1:7" x14ac:dyDescent="0.25">
      <c r="A64108">
        <v>195595</v>
      </c>
      <c r="B64108" s="2">
        <v>44367.729961165045</v>
      </c>
      <c r="C64108">
        <v>306152</v>
      </c>
      <c r="D64108">
        <v>27486</v>
      </c>
      <c r="E64108" t="str">
        <f t="shared" si="2002"/>
        <v>воскресенье</v>
      </c>
      <c r="F64108">
        <f>VLOOKUP(C64108,'Первые просмотры'!A:B,2,0)</f>
        <v>35129</v>
      </c>
      <c r="G64108">
        <f t="shared" si="2003"/>
        <v>0</v>
      </c>
    </row>
    <row r="64109" spans="1:7" x14ac:dyDescent="0.25">
      <c r="A64109">
        <v>195598</v>
      </c>
      <c r="B64109" s="2">
        <v>44367.730365695788</v>
      </c>
      <c r="C64109">
        <v>194112</v>
      </c>
      <c r="D64109">
        <v>96007</v>
      </c>
      <c r="E64109" t="str">
        <f t="shared" si="2002"/>
        <v>воскресенье</v>
      </c>
      <c r="F64109">
        <f>VLOOKUP(C64109,'Первые просмотры'!A:B,2,0)</f>
        <v>60696</v>
      </c>
      <c r="G64109">
        <f t="shared" si="2003"/>
        <v>0</v>
      </c>
    </row>
    <row r="64110" spans="1:7" x14ac:dyDescent="0.25">
      <c r="A64110">
        <v>195600</v>
      </c>
      <c r="B64110" s="2">
        <v>44367.730365695796</v>
      </c>
      <c r="C64110">
        <v>37526</v>
      </c>
      <c r="D64110">
        <v>205718</v>
      </c>
      <c r="E64110" t="str">
        <f t="shared" si="2002"/>
        <v>воскресенье</v>
      </c>
      <c r="F64110">
        <f>VLOOKUP(C64110,'Первые просмотры'!A:B,2,0)</f>
        <v>27233</v>
      </c>
      <c r="G64110">
        <f t="shared" si="2003"/>
        <v>0</v>
      </c>
    </row>
    <row r="64111" spans="1:7" x14ac:dyDescent="0.25">
      <c r="A64111">
        <v>195605</v>
      </c>
      <c r="B64111" s="2">
        <v>44367.730770226532</v>
      </c>
      <c r="C64111">
        <v>49278</v>
      </c>
      <c r="D64111">
        <v>230507</v>
      </c>
      <c r="E64111" t="str">
        <f t="shared" si="2002"/>
        <v>воскресенье</v>
      </c>
      <c r="F64111">
        <f>VLOOKUP(C64111,'Первые просмотры'!A:B,2,0)</f>
        <v>24599</v>
      </c>
      <c r="G64111">
        <f t="shared" si="2003"/>
        <v>0</v>
      </c>
    </row>
    <row r="64112" spans="1:7" x14ac:dyDescent="0.25">
      <c r="A64112">
        <v>195606</v>
      </c>
      <c r="B64112" s="2">
        <v>44367.730770226532</v>
      </c>
      <c r="C64112">
        <v>137886</v>
      </c>
      <c r="D64112">
        <v>361364</v>
      </c>
      <c r="E64112" t="str">
        <f t="shared" si="2002"/>
        <v>воскресенье</v>
      </c>
      <c r="F64112">
        <f>VLOOKUP(C64112,'Первые просмотры'!A:B,2,0)</f>
        <v>195606</v>
      </c>
      <c r="G64112">
        <f t="shared" si="2003"/>
        <v>1</v>
      </c>
    </row>
    <row r="64113" spans="1:7" x14ac:dyDescent="0.25">
      <c r="A64113">
        <v>195609</v>
      </c>
      <c r="B64113" s="2">
        <v>44367.731983818776</v>
      </c>
      <c r="C64113">
        <v>58281</v>
      </c>
      <c r="D64113">
        <v>241927</v>
      </c>
      <c r="E64113" t="str">
        <f t="shared" si="2002"/>
        <v>воскресенье</v>
      </c>
      <c r="F64113">
        <f>VLOOKUP(C64113,'Первые просмотры'!A:B,2,0)</f>
        <v>123874</v>
      </c>
      <c r="G64113">
        <f t="shared" si="2003"/>
        <v>0</v>
      </c>
    </row>
    <row r="64114" spans="1:7" x14ac:dyDescent="0.25">
      <c r="A64114">
        <v>195612</v>
      </c>
      <c r="B64114" s="2">
        <v>44367.731983818776</v>
      </c>
      <c r="C64114">
        <v>151574</v>
      </c>
      <c r="D64114">
        <v>334515</v>
      </c>
      <c r="E64114" t="str">
        <f t="shared" si="2002"/>
        <v>воскресенье</v>
      </c>
      <c r="F64114">
        <f>VLOOKUP(C64114,'Первые просмотры'!A:B,2,0)</f>
        <v>191433</v>
      </c>
      <c r="G64114">
        <f t="shared" si="2003"/>
        <v>0</v>
      </c>
    </row>
    <row r="64115" spans="1:7" x14ac:dyDescent="0.25">
      <c r="A64115">
        <v>195617</v>
      </c>
      <c r="B64115" s="2">
        <v>44367.733481856747</v>
      </c>
      <c r="C64115">
        <v>102622</v>
      </c>
      <c r="D64115">
        <v>122982</v>
      </c>
      <c r="E64115" t="str">
        <f t="shared" si="2002"/>
        <v>воскресенье</v>
      </c>
      <c r="F64115">
        <f>VLOOKUP(C64115,'Первые просмотры'!A:B,2,0)</f>
        <v>94675</v>
      </c>
      <c r="G64115">
        <f t="shared" si="2003"/>
        <v>0</v>
      </c>
    </row>
    <row r="64116" spans="1:7" x14ac:dyDescent="0.25">
      <c r="A64116">
        <v>195618</v>
      </c>
      <c r="B64116" s="2">
        <v>44367.733601941749</v>
      </c>
      <c r="C64116">
        <v>300499</v>
      </c>
      <c r="D64116">
        <v>351192</v>
      </c>
      <c r="E64116" t="str">
        <f t="shared" si="2002"/>
        <v>воскресенье</v>
      </c>
      <c r="F64116">
        <f>VLOOKUP(C64116,'Первые просмотры'!A:B,2,0)</f>
        <v>11966</v>
      </c>
      <c r="G64116">
        <f t="shared" si="2003"/>
        <v>0</v>
      </c>
    </row>
    <row r="64117" spans="1:7" x14ac:dyDescent="0.25">
      <c r="A64117">
        <v>195620</v>
      </c>
      <c r="B64117" s="2">
        <v>44367.734815533979</v>
      </c>
      <c r="C64117">
        <v>6571</v>
      </c>
      <c r="D64117">
        <v>68991</v>
      </c>
      <c r="E64117" t="str">
        <f t="shared" si="2002"/>
        <v>воскресенье</v>
      </c>
      <c r="F64117">
        <f>VLOOKUP(C64117,'Первые просмотры'!A:B,2,0)</f>
        <v>114090</v>
      </c>
      <c r="G64117">
        <f t="shared" si="2003"/>
        <v>0</v>
      </c>
    </row>
    <row r="64118" spans="1:7" x14ac:dyDescent="0.25">
      <c r="A64118">
        <v>195625</v>
      </c>
      <c r="B64118" s="2">
        <v>44367.734815533986</v>
      </c>
      <c r="C64118">
        <v>41448</v>
      </c>
      <c r="D64118">
        <v>86587</v>
      </c>
      <c r="E64118" t="str">
        <f t="shared" si="2002"/>
        <v>воскресенье</v>
      </c>
      <c r="F64118">
        <f>VLOOKUP(C64118,'Первые просмотры'!A:B,2,0)</f>
        <v>116679</v>
      </c>
      <c r="G64118">
        <f t="shared" si="2003"/>
        <v>0</v>
      </c>
    </row>
    <row r="64119" spans="1:7" x14ac:dyDescent="0.25">
      <c r="A64119">
        <v>195628</v>
      </c>
      <c r="B64119" s="2">
        <v>44367.735220064729</v>
      </c>
      <c r="C64119">
        <v>232005</v>
      </c>
      <c r="D64119">
        <v>243728</v>
      </c>
      <c r="E64119" t="str">
        <f t="shared" si="2002"/>
        <v>воскресенье</v>
      </c>
      <c r="F64119">
        <f>VLOOKUP(C64119,'Первые просмотры'!A:B,2,0)</f>
        <v>24193</v>
      </c>
      <c r="G64119">
        <f t="shared" si="2003"/>
        <v>0</v>
      </c>
    </row>
    <row r="64120" spans="1:7" x14ac:dyDescent="0.25">
      <c r="A64120">
        <v>195631</v>
      </c>
      <c r="B64120" s="2">
        <v>44367.735624595465</v>
      </c>
      <c r="C64120">
        <v>263871</v>
      </c>
      <c r="D64120">
        <v>411922</v>
      </c>
      <c r="E64120" t="str">
        <f t="shared" si="2002"/>
        <v>воскресенье</v>
      </c>
      <c r="F64120">
        <f>VLOOKUP(C64120,'Первые просмотры'!A:B,2,0)</f>
        <v>24318</v>
      </c>
      <c r="G64120">
        <f t="shared" si="2003"/>
        <v>0</v>
      </c>
    </row>
    <row r="64121" spans="1:7" x14ac:dyDescent="0.25">
      <c r="A64121">
        <v>195634</v>
      </c>
      <c r="B64121" s="2">
        <v>44367.735624595465</v>
      </c>
      <c r="C64121">
        <v>297303</v>
      </c>
      <c r="D64121">
        <v>347008</v>
      </c>
      <c r="E64121" t="str">
        <f t="shared" si="2002"/>
        <v>воскресенье</v>
      </c>
      <c r="F64121">
        <f>VLOOKUP(C64121,'Первые просмотры'!A:B,2,0)</f>
        <v>23943</v>
      </c>
      <c r="G64121">
        <f t="shared" si="2003"/>
        <v>0</v>
      </c>
    </row>
    <row r="64122" spans="1:7" x14ac:dyDescent="0.25">
      <c r="A64122">
        <v>195636</v>
      </c>
      <c r="B64122" s="2">
        <v>44367.736029126216</v>
      </c>
      <c r="C64122">
        <v>117748</v>
      </c>
      <c r="D64122">
        <v>158978</v>
      </c>
      <c r="E64122" t="str">
        <f t="shared" si="2002"/>
        <v>воскресенье</v>
      </c>
      <c r="F64122">
        <f>VLOOKUP(C64122,'Первые просмотры'!A:B,2,0)</f>
        <v>39279</v>
      </c>
      <c r="G64122">
        <f t="shared" si="2003"/>
        <v>0</v>
      </c>
    </row>
    <row r="64123" spans="1:7" x14ac:dyDescent="0.25">
      <c r="A64123">
        <v>195638</v>
      </c>
      <c r="B64123" s="2">
        <v>44367.736029126216</v>
      </c>
      <c r="C64123">
        <v>250494</v>
      </c>
      <c r="D64123">
        <v>324410</v>
      </c>
      <c r="E64123" t="str">
        <f t="shared" si="2002"/>
        <v>воскресенье</v>
      </c>
      <c r="F64123">
        <f>VLOOKUP(C64123,'Первые просмотры'!A:B,2,0)</f>
        <v>35431</v>
      </c>
      <c r="G64123">
        <f t="shared" si="2003"/>
        <v>0</v>
      </c>
    </row>
    <row r="64124" spans="1:7" x14ac:dyDescent="0.25">
      <c r="A64124">
        <v>195643</v>
      </c>
      <c r="B64124" s="2">
        <v>44367.736433656959</v>
      </c>
      <c r="C64124">
        <v>127326</v>
      </c>
      <c r="D64124">
        <v>80726</v>
      </c>
      <c r="E64124" t="str">
        <f t="shared" si="2002"/>
        <v>воскресенье</v>
      </c>
      <c r="F64124">
        <f>VLOOKUP(C64124,'Первые просмотры'!A:B,2,0)</f>
        <v>9386</v>
      </c>
      <c r="G64124">
        <f t="shared" si="2003"/>
        <v>0</v>
      </c>
    </row>
    <row r="64125" spans="1:7" x14ac:dyDescent="0.25">
      <c r="A64125">
        <v>195644</v>
      </c>
      <c r="B64125" s="2">
        <v>44367.736503189182</v>
      </c>
      <c r="C64125">
        <v>173592</v>
      </c>
      <c r="D64125">
        <v>438887</v>
      </c>
      <c r="E64125" t="str">
        <f t="shared" si="2002"/>
        <v>воскресенье</v>
      </c>
      <c r="F64125">
        <f>VLOOKUP(C64125,'Первые просмотры'!A:B,2,0)</f>
        <v>58046</v>
      </c>
      <c r="G64125">
        <f t="shared" si="2003"/>
        <v>0</v>
      </c>
    </row>
    <row r="64126" spans="1:7" x14ac:dyDescent="0.25">
      <c r="A64126">
        <v>195648</v>
      </c>
      <c r="B64126" s="2">
        <v>44367.736838187702</v>
      </c>
      <c r="C64126">
        <v>85890</v>
      </c>
      <c r="D64126">
        <v>208120</v>
      </c>
      <c r="E64126" t="str">
        <f t="shared" si="2002"/>
        <v>воскресенье</v>
      </c>
      <c r="F64126">
        <f>VLOOKUP(C64126,'Первые просмотры'!A:B,2,0)</f>
        <v>28577</v>
      </c>
      <c r="G64126">
        <f t="shared" si="2003"/>
        <v>0</v>
      </c>
    </row>
    <row r="64127" spans="1:7" x14ac:dyDescent="0.25">
      <c r="A64127">
        <v>195653</v>
      </c>
      <c r="B64127" s="2">
        <v>44367.736838187702</v>
      </c>
      <c r="C64127">
        <v>287316</v>
      </c>
      <c r="D64127">
        <v>154256</v>
      </c>
      <c r="E64127" t="str">
        <f t="shared" si="2002"/>
        <v>воскресенье</v>
      </c>
      <c r="F64127">
        <f>VLOOKUP(C64127,'Первые просмотры'!A:B,2,0)</f>
        <v>123722</v>
      </c>
      <c r="G64127">
        <f t="shared" si="2003"/>
        <v>0</v>
      </c>
    </row>
    <row r="64128" spans="1:7" x14ac:dyDescent="0.25">
      <c r="A64128">
        <v>195658</v>
      </c>
      <c r="B64128" s="2">
        <v>44367.738456310683</v>
      </c>
      <c r="C64128">
        <v>269221</v>
      </c>
      <c r="D64128">
        <v>360778</v>
      </c>
      <c r="E64128" t="str">
        <f t="shared" si="2002"/>
        <v>воскресенье</v>
      </c>
      <c r="F64128">
        <f>VLOOKUP(C64128,'Первые просмотры'!A:B,2,0)</f>
        <v>112175</v>
      </c>
      <c r="G64128">
        <f t="shared" si="2003"/>
        <v>0</v>
      </c>
    </row>
    <row r="64129" spans="1:7" x14ac:dyDescent="0.25">
      <c r="A64129">
        <v>195660</v>
      </c>
      <c r="B64129" s="2">
        <v>44367.738860841419</v>
      </c>
      <c r="C64129">
        <v>233094</v>
      </c>
      <c r="D64129">
        <v>192331</v>
      </c>
      <c r="E64129" t="str">
        <f t="shared" si="2002"/>
        <v>воскресенье</v>
      </c>
      <c r="F64129">
        <f>VLOOKUP(C64129,'Первые просмотры'!A:B,2,0)</f>
        <v>30088</v>
      </c>
      <c r="G64129">
        <f t="shared" si="2003"/>
        <v>0</v>
      </c>
    </row>
    <row r="64130" spans="1:7" x14ac:dyDescent="0.25">
      <c r="A64130">
        <v>195664</v>
      </c>
      <c r="B64130" s="2">
        <v>44367.738860841419</v>
      </c>
      <c r="C64130">
        <v>274524</v>
      </c>
      <c r="D64130">
        <v>194726</v>
      </c>
      <c r="E64130" t="str">
        <f t="shared" si="2002"/>
        <v>воскресенье</v>
      </c>
      <c r="F64130">
        <f>VLOOKUP(C64130,'Первые просмотры'!A:B,2,0)</f>
        <v>106444</v>
      </c>
      <c r="G64130">
        <f t="shared" si="2003"/>
        <v>0</v>
      </c>
    </row>
    <row r="64131" spans="1:7" x14ac:dyDescent="0.25">
      <c r="A64131">
        <v>195668</v>
      </c>
      <c r="B64131" s="2">
        <v>44367.738860841419</v>
      </c>
      <c r="C64131">
        <v>284314</v>
      </c>
      <c r="D64131">
        <v>381626</v>
      </c>
      <c r="E64131" t="str">
        <f t="shared" ref="E64131:E64194" si="2004">TEXT(B64131, "ДДДД")</f>
        <v>воскресенье</v>
      </c>
      <c r="F64131">
        <f>VLOOKUP(C64131,'Первые просмотры'!A:B,2,0)</f>
        <v>24391</v>
      </c>
      <c r="G64131">
        <f t="shared" ref="G64131:G64194" si="2005">IF(A64131=F64131,1,0)</f>
        <v>0</v>
      </c>
    </row>
    <row r="64132" spans="1:7" x14ac:dyDescent="0.25">
      <c r="A64132">
        <v>195670</v>
      </c>
      <c r="B64132" s="2">
        <v>44367.738860841419</v>
      </c>
      <c r="C64132">
        <v>306474</v>
      </c>
      <c r="D64132">
        <v>396686</v>
      </c>
      <c r="E64132" t="str">
        <f t="shared" si="2004"/>
        <v>воскресенье</v>
      </c>
      <c r="F64132">
        <f>VLOOKUP(C64132,'Первые просмотры'!A:B,2,0)</f>
        <v>22354</v>
      </c>
      <c r="G64132">
        <f t="shared" si="2005"/>
        <v>0</v>
      </c>
    </row>
    <row r="64133" spans="1:7" x14ac:dyDescent="0.25">
      <c r="A64133">
        <v>195671</v>
      </c>
      <c r="B64133" s="2">
        <v>44367.739188818021</v>
      </c>
      <c r="C64133">
        <v>66093</v>
      </c>
      <c r="D64133">
        <v>244574</v>
      </c>
      <c r="E64133" t="str">
        <f t="shared" si="2004"/>
        <v>воскресенье</v>
      </c>
      <c r="F64133">
        <f>VLOOKUP(C64133,'Первые просмотры'!A:B,2,0)</f>
        <v>19051</v>
      </c>
      <c r="G64133">
        <f t="shared" si="2005"/>
        <v>0</v>
      </c>
    </row>
    <row r="64134" spans="1:7" x14ac:dyDescent="0.25">
      <c r="A64134">
        <v>195672</v>
      </c>
      <c r="B64134" s="2">
        <v>44367.740074433663</v>
      </c>
      <c r="C64134">
        <v>213179</v>
      </c>
      <c r="D64134">
        <v>347393</v>
      </c>
      <c r="E64134" t="str">
        <f t="shared" si="2004"/>
        <v>воскресенье</v>
      </c>
      <c r="F64134">
        <f>VLOOKUP(C64134,'Первые просмотры'!A:B,2,0)</f>
        <v>17018</v>
      </c>
      <c r="G64134">
        <f t="shared" si="2005"/>
        <v>0</v>
      </c>
    </row>
    <row r="64135" spans="1:7" x14ac:dyDescent="0.25">
      <c r="A64135">
        <v>195673</v>
      </c>
      <c r="B64135" s="2">
        <v>44367.740074433663</v>
      </c>
      <c r="C64135">
        <v>322947</v>
      </c>
      <c r="D64135">
        <v>158978</v>
      </c>
      <c r="E64135" t="str">
        <f t="shared" si="2004"/>
        <v>воскресенье</v>
      </c>
      <c r="F64135">
        <f>VLOOKUP(C64135,'Первые просмотры'!A:B,2,0)</f>
        <v>3533</v>
      </c>
      <c r="G64135">
        <f t="shared" si="2005"/>
        <v>0</v>
      </c>
    </row>
    <row r="64136" spans="1:7" x14ac:dyDescent="0.25">
      <c r="A64136">
        <v>195675</v>
      </c>
      <c r="B64136" s="2">
        <v>44367.740478964399</v>
      </c>
      <c r="C64136">
        <v>31326</v>
      </c>
      <c r="D64136">
        <v>330333</v>
      </c>
      <c r="E64136" t="str">
        <f t="shared" si="2004"/>
        <v>воскресенье</v>
      </c>
      <c r="F64136">
        <f>VLOOKUP(C64136,'Первые просмотры'!A:B,2,0)</f>
        <v>73037</v>
      </c>
      <c r="G64136">
        <f t="shared" si="2005"/>
        <v>0</v>
      </c>
    </row>
    <row r="64137" spans="1:7" x14ac:dyDescent="0.25">
      <c r="A64137">
        <v>195678</v>
      </c>
      <c r="B64137" s="2">
        <v>44367.740883495142</v>
      </c>
      <c r="C64137">
        <v>99628</v>
      </c>
      <c r="D64137">
        <v>33076</v>
      </c>
      <c r="E64137" t="str">
        <f t="shared" si="2004"/>
        <v>воскресенье</v>
      </c>
      <c r="F64137">
        <f>VLOOKUP(C64137,'Первые просмотры'!A:B,2,0)</f>
        <v>6764</v>
      </c>
      <c r="G64137">
        <f t="shared" si="2005"/>
        <v>0</v>
      </c>
    </row>
    <row r="64138" spans="1:7" x14ac:dyDescent="0.25">
      <c r="A64138">
        <v>195682</v>
      </c>
      <c r="B64138" s="2">
        <v>44367.741288025893</v>
      </c>
      <c r="C64138">
        <v>260139</v>
      </c>
      <c r="D64138">
        <v>217307</v>
      </c>
      <c r="E64138" t="str">
        <f t="shared" si="2004"/>
        <v>воскресенье</v>
      </c>
      <c r="F64138">
        <f>VLOOKUP(C64138,'Первые просмотры'!A:B,2,0)</f>
        <v>104018</v>
      </c>
      <c r="G64138">
        <f t="shared" si="2005"/>
        <v>0</v>
      </c>
    </row>
    <row r="64139" spans="1:7" x14ac:dyDescent="0.25">
      <c r="A64139">
        <v>195684</v>
      </c>
      <c r="B64139" s="2">
        <v>44367.741288025893</v>
      </c>
      <c r="C64139">
        <v>327825</v>
      </c>
      <c r="D64139">
        <v>470762</v>
      </c>
      <c r="E64139" t="str">
        <f t="shared" si="2004"/>
        <v>воскресенье</v>
      </c>
      <c r="F64139">
        <f>VLOOKUP(C64139,'Первые просмотры'!A:B,2,0)</f>
        <v>112912</v>
      </c>
      <c r="G64139">
        <f t="shared" si="2005"/>
        <v>0</v>
      </c>
    </row>
    <row r="64140" spans="1:7" x14ac:dyDescent="0.25">
      <c r="A64140">
        <v>195688</v>
      </c>
      <c r="B64140" s="2">
        <v>44367.741692556636</v>
      </c>
      <c r="C64140">
        <v>39095</v>
      </c>
      <c r="D64140">
        <v>200335</v>
      </c>
      <c r="E64140" t="str">
        <f t="shared" si="2004"/>
        <v>воскресенье</v>
      </c>
      <c r="F64140">
        <f>VLOOKUP(C64140,'Первые просмотры'!A:B,2,0)</f>
        <v>116861</v>
      </c>
      <c r="G64140">
        <f t="shared" si="2005"/>
        <v>0</v>
      </c>
    </row>
    <row r="64141" spans="1:7" x14ac:dyDescent="0.25">
      <c r="A64141">
        <v>195689</v>
      </c>
      <c r="B64141" s="2">
        <v>44367.742362743003</v>
      </c>
      <c r="C64141">
        <v>214790</v>
      </c>
      <c r="D64141">
        <v>254768</v>
      </c>
      <c r="E64141" t="str">
        <f t="shared" si="2004"/>
        <v>воскресенье</v>
      </c>
      <c r="F64141">
        <f>VLOOKUP(C64141,'Первые просмотры'!A:B,2,0)</f>
        <v>112799</v>
      </c>
      <c r="G64141">
        <f t="shared" si="2005"/>
        <v>0</v>
      </c>
    </row>
    <row r="64142" spans="1:7" x14ac:dyDescent="0.25">
      <c r="A64142">
        <v>195690</v>
      </c>
      <c r="B64142" s="2">
        <v>44367.742501618122</v>
      </c>
      <c r="C64142">
        <v>2527</v>
      </c>
      <c r="D64142">
        <v>113183</v>
      </c>
      <c r="E64142" t="str">
        <f t="shared" si="2004"/>
        <v>воскресенье</v>
      </c>
      <c r="F64142">
        <f>VLOOKUP(C64142,'Первые просмотры'!A:B,2,0)</f>
        <v>111583</v>
      </c>
      <c r="G64142">
        <f t="shared" si="2005"/>
        <v>0</v>
      </c>
    </row>
    <row r="64143" spans="1:7" x14ac:dyDescent="0.25">
      <c r="A64143">
        <v>195695</v>
      </c>
      <c r="B64143" s="2">
        <v>44367.743310679616</v>
      </c>
      <c r="C64143">
        <v>105909</v>
      </c>
      <c r="D64143">
        <v>351192</v>
      </c>
      <c r="E64143" t="str">
        <f t="shared" si="2004"/>
        <v>воскресенье</v>
      </c>
      <c r="F64143">
        <f>VLOOKUP(C64143,'Первые просмотры'!A:B,2,0)</f>
        <v>25099</v>
      </c>
      <c r="G64143">
        <f t="shared" si="2005"/>
        <v>0</v>
      </c>
    </row>
    <row r="64144" spans="1:7" x14ac:dyDescent="0.25">
      <c r="A64144">
        <v>195700</v>
      </c>
      <c r="B64144" s="2">
        <v>44367.743310679616</v>
      </c>
      <c r="C64144">
        <v>157119</v>
      </c>
      <c r="D64144">
        <v>393078</v>
      </c>
      <c r="E64144" t="str">
        <f t="shared" si="2004"/>
        <v>воскресенье</v>
      </c>
      <c r="F64144">
        <f>VLOOKUP(C64144,'Первые просмотры'!A:B,2,0)</f>
        <v>21187</v>
      </c>
      <c r="G64144">
        <f t="shared" si="2005"/>
        <v>0</v>
      </c>
    </row>
    <row r="64145" spans="1:7" x14ac:dyDescent="0.25">
      <c r="A64145">
        <v>195704</v>
      </c>
      <c r="B64145" s="2">
        <v>44367.743333333339</v>
      </c>
      <c r="C64145">
        <v>98586</v>
      </c>
      <c r="D64145">
        <v>37644</v>
      </c>
      <c r="E64145" t="str">
        <f t="shared" si="2004"/>
        <v>воскресенье</v>
      </c>
      <c r="F64145">
        <f>VLOOKUP(C64145,'Первые просмотры'!A:B,2,0)</f>
        <v>12077</v>
      </c>
      <c r="G64145">
        <f t="shared" si="2005"/>
        <v>0</v>
      </c>
    </row>
    <row r="64146" spans="1:7" x14ac:dyDescent="0.25">
      <c r="A64146">
        <v>195709</v>
      </c>
      <c r="B64146" s="2">
        <v>44367.743715210352</v>
      </c>
      <c r="C64146">
        <v>92747</v>
      </c>
      <c r="D64146">
        <v>21760</v>
      </c>
      <c r="E64146" t="str">
        <f t="shared" si="2004"/>
        <v>воскресенье</v>
      </c>
      <c r="F64146">
        <f>VLOOKUP(C64146,'Первые просмотры'!A:B,2,0)</f>
        <v>34865</v>
      </c>
      <c r="G64146">
        <f t="shared" si="2005"/>
        <v>0</v>
      </c>
    </row>
    <row r="64147" spans="1:7" x14ac:dyDescent="0.25">
      <c r="A64147">
        <v>195710</v>
      </c>
      <c r="B64147" s="2">
        <v>44367.744524271846</v>
      </c>
      <c r="C64147">
        <v>60792</v>
      </c>
      <c r="D64147">
        <v>397390</v>
      </c>
      <c r="E64147" t="str">
        <f t="shared" si="2004"/>
        <v>воскресенье</v>
      </c>
      <c r="F64147">
        <f>VLOOKUP(C64147,'Первые просмотры'!A:B,2,0)</f>
        <v>21131</v>
      </c>
      <c r="G64147">
        <f t="shared" si="2005"/>
        <v>0</v>
      </c>
    </row>
    <row r="64148" spans="1:7" x14ac:dyDescent="0.25">
      <c r="A64148">
        <v>195715</v>
      </c>
      <c r="B64148" s="2">
        <v>44367.745333333332</v>
      </c>
      <c r="C64148">
        <v>240651</v>
      </c>
      <c r="D64148">
        <v>314092</v>
      </c>
      <c r="E64148" t="str">
        <f t="shared" si="2004"/>
        <v>воскресенье</v>
      </c>
      <c r="F64148">
        <f>VLOOKUP(C64148,'Первые просмотры'!A:B,2,0)</f>
        <v>104926</v>
      </c>
      <c r="G64148">
        <f t="shared" si="2005"/>
        <v>0</v>
      </c>
    </row>
    <row r="64149" spans="1:7" x14ac:dyDescent="0.25">
      <c r="A64149">
        <v>195720</v>
      </c>
      <c r="B64149" s="2">
        <v>44367.745737864076</v>
      </c>
      <c r="C64149">
        <v>112651</v>
      </c>
      <c r="D64149">
        <v>227775</v>
      </c>
      <c r="E64149" t="str">
        <f t="shared" si="2004"/>
        <v>воскресенье</v>
      </c>
      <c r="F64149">
        <f>VLOOKUP(C64149,'Первые просмотры'!A:B,2,0)</f>
        <v>22300</v>
      </c>
      <c r="G64149">
        <f t="shared" si="2005"/>
        <v>0</v>
      </c>
    </row>
    <row r="64150" spans="1:7" x14ac:dyDescent="0.25">
      <c r="A64150">
        <v>195721</v>
      </c>
      <c r="B64150" s="2">
        <v>44367.746142394819</v>
      </c>
      <c r="C64150">
        <v>315256</v>
      </c>
      <c r="D64150">
        <v>242428</v>
      </c>
      <c r="E64150" t="str">
        <f t="shared" si="2004"/>
        <v>воскресенье</v>
      </c>
      <c r="F64150">
        <f>VLOOKUP(C64150,'Первые просмотры'!A:B,2,0)</f>
        <v>9771</v>
      </c>
      <c r="G64150">
        <f t="shared" si="2005"/>
        <v>0</v>
      </c>
    </row>
    <row r="64151" spans="1:7" x14ac:dyDescent="0.25">
      <c r="A64151">
        <v>195723</v>
      </c>
      <c r="B64151" s="2">
        <v>44367.746142394819</v>
      </c>
      <c r="C64151">
        <v>318193</v>
      </c>
      <c r="D64151">
        <v>238334</v>
      </c>
      <c r="E64151" t="str">
        <f t="shared" si="2004"/>
        <v>воскресенье</v>
      </c>
      <c r="F64151">
        <f>VLOOKUP(C64151,'Первые просмотры'!A:B,2,0)</f>
        <v>21931</v>
      </c>
      <c r="G64151">
        <f t="shared" si="2005"/>
        <v>0</v>
      </c>
    </row>
    <row r="64152" spans="1:7" x14ac:dyDescent="0.25">
      <c r="A64152">
        <v>195725</v>
      </c>
      <c r="B64152" s="2">
        <v>44367.746208075201</v>
      </c>
      <c r="C64152">
        <v>190413</v>
      </c>
      <c r="D64152">
        <v>369021</v>
      </c>
      <c r="E64152" t="str">
        <f t="shared" si="2004"/>
        <v>воскресенье</v>
      </c>
      <c r="F64152">
        <f>VLOOKUP(C64152,'Первые просмотры'!A:B,2,0)</f>
        <v>165827</v>
      </c>
      <c r="G64152">
        <f t="shared" si="2005"/>
        <v>0</v>
      </c>
    </row>
    <row r="64153" spans="1:7" x14ac:dyDescent="0.25">
      <c r="A64153">
        <v>195727</v>
      </c>
      <c r="B64153" s="2">
        <v>44367.746546925569</v>
      </c>
      <c r="C64153">
        <v>79578</v>
      </c>
      <c r="D64153">
        <v>81226</v>
      </c>
      <c r="E64153" t="str">
        <f t="shared" si="2004"/>
        <v>воскресенье</v>
      </c>
      <c r="F64153">
        <f>VLOOKUP(C64153,'Первые просмотры'!A:B,2,0)</f>
        <v>26605</v>
      </c>
      <c r="G64153">
        <f t="shared" si="2005"/>
        <v>0</v>
      </c>
    </row>
    <row r="64154" spans="1:7" x14ac:dyDescent="0.25">
      <c r="A64154">
        <v>195728</v>
      </c>
      <c r="B64154" s="2">
        <v>44367.746546925569</v>
      </c>
      <c r="C64154">
        <v>321702</v>
      </c>
      <c r="D64154">
        <v>170185</v>
      </c>
      <c r="E64154" t="str">
        <f t="shared" si="2004"/>
        <v>воскресенье</v>
      </c>
      <c r="F64154">
        <f>VLOOKUP(C64154,'Первые просмотры'!A:B,2,0)</f>
        <v>128084</v>
      </c>
      <c r="G64154">
        <f t="shared" si="2005"/>
        <v>0</v>
      </c>
    </row>
    <row r="64155" spans="1:7" x14ac:dyDescent="0.25">
      <c r="A64155">
        <v>195733</v>
      </c>
      <c r="B64155" s="2">
        <v>44367.746635334333</v>
      </c>
      <c r="C64155">
        <v>173505</v>
      </c>
      <c r="D64155">
        <v>320788</v>
      </c>
      <c r="E64155" t="str">
        <f t="shared" si="2004"/>
        <v>воскресенье</v>
      </c>
      <c r="F64155">
        <f>VLOOKUP(C64155,'Первые просмотры'!A:B,2,0)</f>
        <v>29144</v>
      </c>
      <c r="G64155">
        <f t="shared" si="2005"/>
        <v>0</v>
      </c>
    </row>
    <row r="64156" spans="1:7" x14ac:dyDescent="0.25">
      <c r="A64156">
        <v>195738</v>
      </c>
      <c r="B64156" s="2">
        <v>44367.746951456305</v>
      </c>
      <c r="C64156">
        <v>71603</v>
      </c>
      <c r="D64156">
        <v>250679</v>
      </c>
      <c r="E64156" t="str">
        <f t="shared" si="2004"/>
        <v>воскресенье</v>
      </c>
      <c r="F64156">
        <f>VLOOKUP(C64156,'Первые просмотры'!A:B,2,0)</f>
        <v>165597</v>
      </c>
      <c r="G64156">
        <f t="shared" si="2005"/>
        <v>0</v>
      </c>
    </row>
    <row r="64157" spans="1:7" x14ac:dyDescent="0.25">
      <c r="A64157">
        <v>195741</v>
      </c>
      <c r="B64157" s="2">
        <v>44367.746951456305</v>
      </c>
      <c r="C64157">
        <v>329332</v>
      </c>
      <c r="D64157">
        <v>532</v>
      </c>
      <c r="E64157" t="str">
        <f t="shared" si="2004"/>
        <v>воскресенье</v>
      </c>
      <c r="F64157">
        <f>VLOOKUP(C64157,'Первые просмотры'!A:B,2,0)</f>
        <v>126711</v>
      </c>
      <c r="G64157">
        <f t="shared" si="2005"/>
        <v>0</v>
      </c>
    </row>
    <row r="64158" spans="1:7" x14ac:dyDescent="0.25">
      <c r="A64158">
        <v>195745</v>
      </c>
      <c r="B64158" s="2">
        <v>44367.74816504855</v>
      </c>
      <c r="C64158">
        <v>112322</v>
      </c>
      <c r="D64158">
        <v>154256</v>
      </c>
      <c r="E64158" t="str">
        <f t="shared" si="2004"/>
        <v>воскресенье</v>
      </c>
      <c r="F64158">
        <f>VLOOKUP(C64158,'Первые просмотры'!A:B,2,0)</f>
        <v>92902</v>
      </c>
      <c r="G64158">
        <f t="shared" si="2005"/>
        <v>0</v>
      </c>
    </row>
    <row r="64159" spans="1:7" x14ac:dyDescent="0.25">
      <c r="A64159">
        <v>195748</v>
      </c>
      <c r="B64159" s="2">
        <v>44367.748569579286</v>
      </c>
      <c r="C64159">
        <v>92307</v>
      </c>
      <c r="D64159">
        <v>441908</v>
      </c>
      <c r="E64159" t="str">
        <f t="shared" si="2004"/>
        <v>воскресенье</v>
      </c>
      <c r="F64159">
        <f>VLOOKUP(C64159,'Первые просмотры'!A:B,2,0)</f>
        <v>51077</v>
      </c>
      <c r="G64159">
        <f t="shared" si="2005"/>
        <v>0</v>
      </c>
    </row>
    <row r="64160" spans="1:7" x14ac:dyDescent="0.25">
      <c r="A64160">
        <v>195749</v>
      </c>
      <c r="B64160" s="2">
        <v>44367.749666666663</v>
      </c>
      <c r="C64160">
        <v>246586</v>
      </c>
      <c r="D64160">
        <v>41396</v>
      </c>
      <c r="E64160" t="str">
        <f t="shared" si="2004"/>
        <v>воскресенье</v>
      </c>
      <c r="F64160">
        <f>VLOOKUP(C64160,'Первые просмотры'!A:B,2,0)</f>
        <v>113416</v>
      </c>
      <c r="G64160">
        <f t="shared" si="2005"/>
        <v>0</v>
      </c>
    </row>
    <row r="64161" spans="1:7" x14ac:dyDescent="0.25">
      <c r="A64161">
        <v>195753</v>
      </c>
      <c r="B64161" s="2">
        <v>44367.749783171523</v>
      </c>
      <c r="C64161">
        <v>14332</v>
      </c>
      <c r="D64161">
        <v>411922</v>
      </c>
      <c r="E64161" t="str">
        <f t="shared" si="2004"/>
        <v>воскресенье</v>
      </c>
      <c r="F64161">
        <f>VLOOKUP(C64161,'Первые просмотры'!A:B,2,0)</f>
        <v>161879</v>
      </c>
      <c r="G64161">
        <f t="shared" si="2005"/>
        <v>0</v>
      </c>
    </row>
    <row r="64162" spans="1:7" x14ac:dyDescent="0.25">
      <c r="A64162">
        <v>195756</v>
      </c>
      <c r="B64162" s="2">
        <v>44367.749783171523</v>
      </c>
      <c r="C64162">
        <v>36663</v>
      </c>
      <c r="D64162">
        <v>347008</v>
      </c>
      <c r="E64162" t="str">
        <f t="shared" si="2004"/>
        <v>воскресенье</v>
      </c>
      <c r="F64162">
        <f>VLOOKUP(C64162,'Первые просмотры'!A:B,2,0)</f>
        <v>109945</v>
      </c>
      <c r="G64162">
        <f t="shared" si="2005"/>
        <v>0</v>
      </c>
    </row>
    <row r="64163" spans="1:7" x14ac:dyDescent="0.25">
      <c r="A64163">
        <v>195761</v>
      </c>
      <c r="B64163" s="2">
        <v>44367.749783171523</v>
      </c>
      <c r="C64163">
        <v>150259</v>
      </c>
      <c r="D64163">
        <v>158978</v>
      </c>
      <c r="E64163" t="str">
        <f t="shared" si="2004"/>
        <v>воскресенье</v>
      </c>
      <c r="F64163">
        <f>VLOOKUP(C64163,'Первые просмотры'!A:B,2,0)</f>
        <v>104913</v>
      </c>
      <c r="G64163">
        <f t="shared" si="2005"/>
        <v>0</v>
      </c>
    </row>
    <row r="64164" spans="1:7" x14ac:dyDescent="0.25">
      <c r="A64164">
        <v>195764</v>
      </c>
      <c r="B64164" s="2">
        <v>44367.751805825239</v>
      </c>
      <c r="C64164">
        <v>303269</v>
      </c>
      <c r="D64164">
        <v>157591</v>
      </c>
      <c r="E64164" t="str">
        <f t="shared" si="2004"/>
        <v>воскресенье</v>
      </c>
      <c r="F64164">
        <f>VLOOKUP(C64164,'Первые просмотры'!A:B,2,0)</f>
        <v>113480</v>
      </c>
      <c r="G64164">
        <f t="shared" si="2005"/>
        <v>0</v>
      </c>
    </row>
    <row r="64165" spans="1:7" x14ac:dyDescent="0.25">
      <c r="A64165">
        <v>195765</v>
      </c>
      <c r="B64165" s="2">
        <v>44367.751805825246</v>
      </c>
      <c r="C64165">
        <v>222036</v>
      </c>
      <c r="D64165">
        <v>104958</v>
      </c>
      <c r="E64165" t="str">
        <f t="shared" si="2004"/>
        <v>воскресенье</v>
      </c>
      <c r="F64165">
        <f>VLOOKUP(C64165,'Первые просмотры'!A:B,2,0)</f>
        <v>118209</v>
      </c>
      <c r="G64165">
        <f t="shared" si="2005"/>
        <v>0</v>
      </c>
    </row>
    <row r="64166" spans="1:7" x14ac:dyDescent="0.25">
      <c r="A64166">
        <v>195770</v>
      </c>
      <c r="B64166" s="2">
        <v>44367.752614886733</v>
      </c>
      <c r="C64166">
        <v>155271</v>
      </c>
      <c r="D64166">
        <v>411922</v>
      </c>
      <c r="E64166" t="str">
        <f t="shared" si="2004"/>
        <v>воскресенье</v>
      </c>
      <c r="F64166">
        <f>VLOOKUP(C64166,'Первые просмотры'!A:B,2,0)</f>
        <v>38663</v>
      </c>
      <c r="G64166">
        <f t="shared" si="2005"/>
        <v>0</v>
      </c>
    </row>
    <row r="64167" spans="1:7" x14ac:dyDescent="0.25">
      <c r="A64167">
        <v>195771</v>
      </c>
      <c r="B64167" s="2">
        <v>44367.753019417476</v>
      </c>
      <c r="C64167">
        <v>108480</v>
      </c>
      <c r="D64167">
        <v>58674</v>
      </c>
      <c r="E64167" t="str">
        <f t="shared" si="2004"/>
        <v>воскресенье</v>
      </c>
      <c r="F64167">
        <f>VLOOKUP(C64167,'Первые просмотры'!A:B,2,0)</f>
        <v>19284</v>
      </c>
      <c r="G64167">
        <f t="shared" si="2005"/>
        <v>0</v>
      </c>
    </row>
    <row r="64168" spans="1:7" x14ac:dyDescent="0.25">
      <c r="A64168">
        <v>195774</v>
      </c>
      <c r="B64168" s="2">
        <v>44367.754233009706</v>
      </c>
      <c r="C64168">
        <v>43682</v>
      </c>
      <c r="D64168">
        <v>105089</v>
      </c>
      <c r="E64168" t="str">
        <f t="shared" si="2004"/>
        <v>воскресенье</v>
      </c>
      <c r="F64168">
        <f>VLOOKUP(C64168,'Первые просмотры'!A:B,2,0)</f>
        <v>61202</v>
      </c>
      <c r="G64168">
        <f t="shared" si="2005"/>
        <v>0</v>
      </c>
    </row>
    <row r="64169" spans="1:7" x14ac:dyDescent="0.25">
      <c r="A64169">
        <v>195775</v>
      </c>
      <c r="B64169" s="2">
        <v>44367.754637540456</v>
      </c>
      <c r="C64169">
        <v>59779</v>
      </c>
      <c r="D64169">
        <v>43842</v>
      </c>
      <c r="E64169" t="str">
        <f t="shared" si="2004"/>
        <v>воскресенье</v>
      </c>
      <c r="F64169">
        <f>VLOOKUP(C64169,'Первые просмотры'!A:B,2,0)</f>
        <v>127263</v>
      </c>
      <c r="G64169">
        <f t="shared" si="2005"/>
        <v>0</v>
      </c>
    </row>
    <row r="64170" spans="1:7" x14ac:dyDescent="0.25">
      <c r="A64170">
        <v>195780</v>
      </c>
      <c r="B64170" s="2">
        <v>44367.754666666668</v>
      </c>
      <c r="C64170">
        <v>135303</v>
      </c>
      <c r="D64170">
        <v>123413</v>
      </c>
      <c r="E64170" t="str">
        <f t="shared" si="2004"/>
        <v>воскресенье</v>
      </c>
      <c r="F64170">
        <f>VLOOKUP(C64170,'Первые просмотры'!A:B,2,0)</f>
        <v>66883</v>
      </c>
      <c r="G64170">
        <f t="shared" si="2005"/>
        <v>0</v>
      </c>
    </row>
    <row r="64171" spans="1:7" x14ac:dyDescent="0.25">
      <c r="A64171">
        <v>195782</v>
      </c>
      <c r="B64171" s="2">
        <v>44367.755042071192</v>
      </c>
      <c r="C64171">
        <v>51619</v>
      </c>
      <c r="D64171">
        <v>439981</v>
      </c>
      <c r="E64171" t="str">
        <f t="shared" si="2004"/>
        <v>воскресенье</v>
      </c>
      <c r="F64171">
        <f>VLOOKUP(C64171,'Первые просмотры'!A:B,2,0)</f>
        <v>128107</v>
      </c>
      <c r="G64171">
        <f t="shared" si="2005"/>
        <v>0</v>
      </c>
    </row>
    <row r="64172" spans="1:7" x14ac:dyDescent="0.25">
      <c r="A64172">
        <v>195785</v>
      </c>
      <c r="B64172" s="2">
        <v>44367.755042071192</v>
      </c>
      <c r="C64172">
        <v>83459</v>
      </c>
      <c r="D64172">
        <v>180863</v>
      </c>
      <c r="E64172" t="str">
        <f t="shared" si="2004"/>
        <v>воскресенье</v>
      </c>
      <c r="F64172">
        <f>VLOOKUP(C64172,'Первые просмотры'!A:B,2,0)</f>
        <v>124503</v>
      </c>
      <c r="G64172">
        <f t="shared" si="2005"/>
        <v>0</v>
      </c>
    </row>
    <row r="64173" spans="1:7" x14ac:dyDescent="0.25">
      <c r="A64173">
        <v>195788</v>
      </c>
      <c r="B64173" s="2">
        <v>44367.755042071192</v>
      </c>
      <c r="C64173">
        <v>220536</v>
      </c>
      <c r="D64173">
        <v>473323</v>
      </c>
      <c r="E64173" t="str">
        <f t="shared" si="2004"/>
        <v>воскресенье</v>
      </c>
      <c r="F64173">
        <f>VLOOKUP(C64173,'Первые просмотры'!A:B,2,0)</f>
        <v>101243</v>
      </c>
      <c r="G64173">
        <f t="shared" si="2005"/>
        <v>0</v>
      </c>
    </row>
    <row r="64174" spans="1:7" x14ac:dyDescent="0.25">
      <c r="A64174">
        <v>195789</v>
      </c>
      <c r="B64174" s="2">
        <v>44367.755042071192</v>
      </c>
      <c r="C64174">
        <v>226935</v>
      </c>
      <c r="D64174">
        <v>5151</v>
      </c>
      <c r="E64174" t="str">
        <f t="shared" si="2004"/>
        <v>воскресенье</v>
      </c>
      <c r="F64174">
        <f>VLOOKUP(C64174,'Первые просмотры'!A:B,2,0)</f>
        <v>114349</v>
      </c>
      <c r="G64174">
        <f t="shared" si="2005"/>
        <v>0</v>
      </c>
    </row>
    <row r="64175" spans="1:7" x14ac:dyDescent="0.25">
      <c r="A64175">
        <v>195790</v>
      </c>
      <c r="B64175" s="2">
        <v>44367.756255663429</v>
      </c>
      <c r="C64175">
        <v>90731</v>
      </c>
      <c r="D64175">
        <v>366873</v>
      </c>
      <c r="E64175" t="str">
        <f t="shared" si="2004"/>
        <v>воскресенье</v>
      </c>
      <c r="F64175">
        <f>VLOOKUP(C64175,'Первые просмотры'!A:B,2,0)</f>
        <v>101471</v>
      </c>
      <c r="G64175">
        <f t="shared" si="2005"/>
        <v>0</v>
      </c>
    </row>
    <row r="64176" spans="1:7" x14ac:dyDescent="0.25">
      <c r="A64176">
        <v>195794</v>
      </c>
      <c r="B64176" s="2">
        <v>44367.756255663429</v>
      </c>
      <c r="C64176">
        <v>213634</v>
      </c>
      <c r="D64176">
        <v>86587</v>
      </c>
      <c r="E64176" t="str">
        <f t="shared" si="2004"/>
        <v>воскресенье</v>
      </c>
      <c r="F64176">
        <f>VLOOKUP(C64176,'Первые просмотры'!A:B,2,0)</f>
        <v>3743</v>
      </c>
      <c r="G64176">
        <f t="shared" si="2005"/>
        <v>0</v>
      </c>
    </row>
    <row r="64177" spans="1:7" x14ac:dyDescent="0.25">
      <c r="A64177">
        <v>195795</v>
      </c>
      <c r="B64177" s="2">
        <v>44367.756255663429</v>
      </c>
      <c r="C64177">
        <v>330514</v>
      </c>
      <c r="D64177">
        <v>103402</v>
      </c>
      <c r="E64177" t="str">
        <f t="shared" si="2004"/>
        <v>воскресенье</v>
      </c>
      <c r="F64177">
        <f>VLOOKUP(C64177,'Первые просмотры'!A:B,2,0)</f>
        <v>23616</v>
      </c>
      <c r="G64177">
        <f t="shared" si="2005"/>
        <v>0</v>
      </c>
    </row>
    <row r="64178" spans="1:7" x14ac:dyDescent="0.25">
      <c r="A64178">
        <v>195797</v>
      </c>
      <c r="B64178" s="2">
        <v>44367.756660194173</v>
      </c>
      <c r="C64178">
        <v>308000</v>
      </c>
      <c r="D64178">
        <v>5151</v>
      </c>
      <c r="E64178" t="str">
        <f t="shared" si="2004"/>
        <v>воскресенье</v>
      </c>
      <c r="F64178">
        <f>VLOOKUP(C64178,'Первые просмотры'!A:B,2,0)</f>
        <v>21236</v>
      </c>
      <c r="G64178">
        <f t="shared" si="2005"/>
        <v>0</v>
      </c>
    </row>
    <row r="64179" spans="1:7" x14ac:dyDescent="0.25">
      <c r="A64179">
        <v>195799</v>
      </c>
      <c r="B64179" s="2">
        <v>44367.757064724916</v>
      </c>
      <c r="C64179">
        <v>48770</v>
      </c>
      <c r="D64179">
        <v>141918</v>
      </c>
      <c r="E64179" t="str">
        <f t="shared" si="2004"/>
        <v>воскресенье</v>
      </c>
      <c r="F64179">
        <f>VLOOKUP(C64179,'Первые просмотры'!A:B,2,0)</f>
        <v>116868</v>
      </c>
      <c r="G64179">
        <f t="shared" si="2005"/>
        <v>0</v>
      </c>
    </row>
    <row r="64180" spans="1:7" x14ac:dyDescent="0.25">
      <c r="A64180">
        <v>195800</v>
      </c>
      <c r="B64180" s="2">
        <v>44367.757591479232</v>
      </c>
      <c r="C64180">
        <v>28457</v>
      </c>
      <c r="D64180">
        <v>347008</v>
      </c>
      <c r="E64180" t="str">
        <f t="shared" si="2004"/>
        <v>воскресенье</v>
      </c>
      <c r="F64180">
        <f>VLOOKUP(C64180,'Первые просмотры'!A:B,2,0)</f>
        <v>118803</v>
      </c>
      <c r="G64180">
        <f t="shared" si="2005"/>
        <v>0</v>
      </c>
    </row>
    <row r="64181" spans="1:7" x14ac:dyDescent="0.25">
      <c r="A64181">
        <v>195801</v>
      </c>
      <c r="B64181" s="2">
        <v>44367.758278317153</v>
      </c>
      <c r="C64181">
        <v>63642</v>
      </c>
      <c r="D64181">
        <v>350676</v>
      </c>
      <c r="E64181" t="str">
        <f t="shared" si="2004"/>
        <v>воскресенье</v>
      </c>
      <c r="F64181">
        <f>VLOOKUP(C64181,'Первые просмотры'!A:B,2,0)</f>
        <v>167704</v>
      </c>
      <c r="G64181">
        <f t="shared" si="2005"/>
        <v>0</v>
      </c>
    </row>
    <row r="64182" spans="1:7" x14ac:dyDescent="0.25">
      <c r="A64182">
        <v>195802</v>
      </c>
      <c r="B64182" s="2">
        <v>44367.758682847896</v>
      </c>
      <c r="C64182">
        <v>44091</v>
      </c>
      <c r="D64182">
        <v>439981</v>
      </c>
      <c r="E64182" t="str">
        <f t="shared" si="2004"/>
        <v>воскресенье</v>
      </c>
      <c r="F64182">
        <f>VLOOKUP(C64182,'Первые просмотры'!A:B,2,0)</f>
        <v>60767</v>
      </c>
      <c r="G64182">
        <f t="shared" si="2005"/>
        <v>0</v>
      </c>
    </row>
    <row r="64183" spans="1:7" x14ac:dyDescent="0.25">
      <c r="A64183">
        <v>195804</v>
      </c>
      <c r="B64183" s="2">
        <v>44367.758682847896</v>
      </c>
      <c r="C64183">
        <v>87308</v>
      </c>
      <c r="D64183">
        <v>276543</v>
      </c>
      <c r="E64183" t="str">
        <f t="shared" si="2004"/>
        <v>воскресенье</v>
      </c>
      <c r="F64183">
        <f>VLOOKUP(C64183,'Первые просмотры'!A:B,2,0)</f>
        <v>52712</v>
      </c>
      <c r="G64183">
        <f t="shared" si="2005"/>
        <v>0</v>
      </c>
    </row>
    <row r="64184" spans="1:7" x14ac:dyDescent="0.25">
      <c r="A64184">
        <v>195805</v>
      </c>
      <c r="B64184" s="2">
        <v>44367.758682847896</v>
      </c>
      <c r="C64184">
        <v>184572</v>
      </c>
      <c r="D64184">
        <v>21407</v>
      </c>
      <c r="E64184" t="str">
        <f t="shared" si="2004"/>
        <v>воскресенье</v>
      </c>
      <c r="F64184">
        <f>VLOOKUP(C64184,'Первые просмотры'!A:B,2,0)</f>
        <v>39088</v>
      </c>
      <c r="G64184">
        <f t="shared" si="2005"/>
        <v>0</v>
      </c>
    </row>
    <row r="64185" spans="1:7" x14ac:dyDescent="0.25">
      <c r="A64185">
        <v>195806</v>
      </c>
      <c r="B64185" s="2">
        <v>44367.75949190939</v>
      </c>
      <c r="C64185">
        <v>270594</v>
      </c>
      <c r="D64185">
        <v>400158</v>
      </c>
      <c r="E64185" t="str">
        <f t="shared" si="2004"/>
        <v>воскресенье</v>
      </c>
      <c r="F64185">
        <f>VLOOKUP(C64185,'Первые просмотры'!A:B,2,0)</f>
        <v>122525</v>
      </c>
      <c r="G64185">
        <f t="shared" si="2005"/>
        <v>0</v>
      </c>
    </row>
    <row r="64186" spans="1:7" x14ac:dyDescent="0.25">
      <c r="A64186">
        <v>195807</v>
      </c>
      <c r="B64186" s="2">
        <v>44367.759896440126</v>
      </c>
      <c r="C64186">
        <v>244061</v>
      </c>
      <c r="D64186">
        <v>306804</v>
      </c>
      <c r="E64186" t="str">
        <f t="shared" si="2004"/>
        <v>воскресенье</v>
      </c>
      <c r="F64186">
        <f>VLOOKUP(C64186,'Первые просмотры'!A:B,2,0)</f>
        <v>104947</v>
      </c>
      <c r="G64186">
        <f t="shared" si="2005"/>
        <v>0</v>
      </c>
    </row>
    <row r="64187" spans="1:7" x14ac:dyDescent="0.25">
      <c r="A64187">
        <v>195810</v>
      </c>
      <c r="B64187" s="2">
        <v>44367.760300970876</v>
      </c>
      <c r="C64187">
        <v>210151</v>
      </c>
      <c r="D64187">
        <v>217497</v>
      </c>
      <c r="E64187" t="str">
        <f t="shared" si="2004"/>
        <v>воскресенье</v>
      </c>
      <c r="F64187">
        <f>VLOOKUP(C64187,'Первые просмотры'!A:B,2,0)</f>
        <v>100628</v>
      </c>
      <c r="G64187">
        <f t="shared" si="2005"/>
        <v>0</v>
      </c>
    </row>
    <row r="64188" spans="1:7" x14ac:dyDescent="0.25">
      <c r="A64188">
        <v>195813</v>
      </c>
      <c r="B64188" s="2">
        <v>44367.760300970876</v>
      </c>
      <c r="C64188">
        <v>266960</v>
      </c>
      <c r="D64188">
        <v>388561</v>
      </c>
      <c r="E64188" t="str">
        <f t="shared" si="2004"/>
        <v>воскресенье</v>
      </c>
      <c r="F64188">
        <f>VLOOKUP(C64188,'Первые просмотры'!A:B,2,0)</f>
        <v>116547</v>
      </c>
      <c r="G64188">
        <f t="shared" si="2005"/>
        <v>0</v>
      </c>
    </row>
    <row r="64189" spans="1:7" x14ac:dyDescent="0.25">
      <c r="A64189">
        <v>195815</v>
      </c>
      <c r="B64189" s="2">
        <v>44367.761650440989</v>
      </c>
      <c r="C64189">
        <v>144507</v>
      </c>
      <c r="D64189">
        <v>398027</v>
      </c>
      <c r="E64189" t="str">
        <f t="shared" si="2004"/>
        <v>воскресенье</v>
      </c>
      <c r="F64189">
        <f>VLOOKUP(C64189,'Первые просмотры'!A:B,2,0)</f>
        <v>109550</v>
      </c>
      <c r="G64189">
        <f t="shared" si="2005"/>
        <v>0</v>
      </c>
    </row>
    <row r="64190" spans="1:7" x14ac:dyDescent="0.25">
      <c r="A64190">
        <v>195819</v>
      </c>
      <c r="B64190" s="2">
        <v>44367.762443922242</v>
      </c>
      <c r="C64190">
        <v>285772</v>
      </c>
      <c r="D64190">
        <v>451624</v>
      </c>
      <c r="E64190" t="str">
        <f t="shared" si="2004"/>
        <v>воскресенье</v>
      </c>
      <c r="F64190">
        <f>VLOOKUP(C64190,'Первые просмотры'!A:B,2,0)</f>
        <v>132112</v>
      </c>
      <c r="G64190">
        <f t="shared" si="2005"/>
        <v>0</v>
      </c>
    </row>
    <row r="64191" spans="1:7" x14ac:dyDescent="0.25">
      <c r="A64191">
        <v>195824</v>
      </c>
      <c r="B64191" s="2">
        <v>44367.762728155343</v>
      </c>
      <c r="C64191">
        <v>29999</v>
      </c>
      <c r="D64191">
        <v>104958</v>
      </c>
      <c r="E64191" t="str">
        <f t="shared" si="2004"/>
        <v>воскресенье</v>
      </c>
      <c r="F64191">
        <f>VLOOKUP(C64191,'Первые просмотры'!A:B,2,0)</f>
        <v>112699</v>
      </c>
      <c r="G64191">
        <f t="shared" si="2005"/>
        <v>0</v>
      </c>
    </row>
    <row r="64192" spans="1:7" x14ac:dyDescent="0.25">
      <c r="A64192">
        <v>195828</v>
      </c>
      <c r="B64192" s="2">
        <v>44367.762728155343</v>
      </c>
      <c r="C64192">
        <v>202076</v>
      </c>
      <c r="D64192">
        <v>82901</v>
      </c>
      <c r="E64192" t="str">
        <f t="shared" si="2004"/>
        <v>воскресенье</v>
      </c>
      <c r="F64192">
        <f>VLOOKUP(C64192,'Первые просмотры'!A:B,2,0)</f>
        <v>102389</v>
      </c>
      <c r="G64192">
        <f t="shared" si="2005"/>
        <v>0</v>
      </c>
    </row>
    <row r="64193" spans="1:7" x14ac:dyDescent="0.25">
      <c r="A64193">
        <v>195833</v>
      </c>
      <c r="B64193" s="2">
        <v>44367.763054292431</v>
      </c>
      <c r="C64193">
        <v>85371</v>
      </c>
      <c r="D64193">
        <v>401945</v>
      </c>
      <c r="E64193" t="str">
        <f t="shared" si="2004"/>
        <v>воскресенье</v>
      </c>
      <c r="F64193">
        <f>VLOOKUP(C64193,'Первые просмотры'!A:B,2,0)</f>
        <v>10552</v>
      </c>
      <c r="G64193">
        <f t="shared" si="2005"/>
        <v>0</v>
      </c>
    </row>
    <row r="64194" spans="1:7" x14ac:dyDescent="0.25">
      <c r="A64194">
        <v>195835</v>
      </c>
      <c r="B64194" s="2">
        <v>44367.763132686079</v>
      </c>
      <c r="C64194">
        <v>56823</v>
      </c>
      <c r="D64194">
        <v>154256</v>
      </c>
      <c r="E64194" t="str">
        <f t="shared" si="2004"/>
        <v>воскресенье</v>
      </c>
      <c r="F64194">
        <f>VLOOKUP(C64194,'Первые просмотры'!A:B,2,0)</f>
        <v>195835</v>
      </c>
      <c r="G64194">
        <f t="shared" si="2005"/>
        <v>1</v>
      </c>
    </row>
    <row r="64195" spans="1:7" x14ac:dyDescent="0.25">
      <c r="A64195">
        <v>195840</v>
      </c>
      <c r="B64195" s="2">
        <v>44367.763132686079</v>
      </c>
      <c r="C64195">
        <v>318948</v>
      </c>
      <c r="D64195">
        <v>211577</v>
      </c>
      <c r="E64195" t="str">
        <f t="shared" ref="E64195:E64258" si="2006">TEXT(B64195, "ДДДД")</f>
        <v>воскресенье</v>
      </c>
      <c r="F64195">
        <f>VLOOKUP(C64195,'Первые просмотры'!A:B,2,0)</f>
        <v>56160</v>
      </c>
      <c r="G64195">
        <f t="shared" ref="G64195:G64258" si="2007">IF(A64195=F64195,1,0)</f>
        <v>0</v>
      </c>
    </row>
    <row r="64196" spans="1:7" x14ac:dyDescent="0.25">
      <c r="A64196">
        <v>195845</v>
      </c>
      <c r="B64196" s="2">
        <v>44367.76353721683</v>
      </c>
      <c r="C64196">
        <v>256778</v>
      </c>
      <c r="D64196">
        <v>61408</v>
      </c>
      <c r="E64196" t="str">
        <f t="shared" si="2006"/>
        <v>воскресенье</v>
      </c>
      <c r="F64196">
        <f>VLOOKUP(C64196,'Первые просмотры'!A:B,2,0)</f>
        <v>26685</v>
      </c>
      <c r="G64196">
        <f t="shared" si="2007"/>
        <v>0</v>
      </c>
    </row>
    <row r="64197" spans="1:7" x14ac:dyDescent="0.25">
      <c r="A64197">
        <v>195848</v>
      </c>
      <c r="B64197" s="2">
        <v>44367.763941747573</v>
      </c>
      <c r="C64197">
        <v>18793</v>
      </c>
      <c r="D64197">
        <v>439981</v>
      </c>
      <c r="E64197" t="str">
        <f t="shared" si="2006"/>
        <v>воскресенье</v>
      </c>
      <c r="F64197">
        <f>VLOOKUP(C64197,'Первые просмотры'!A:B,2,0)</f>
        <v>5453</v>
      </c>
      <c r="G64197">
        <f t="shared" si="2007"/>
        <v>0</v>
      </c>
    </row>
    <row r="64198" spans="1:7" x14ac:dyDescent="0.25">
      <c r="A64198">
        <v>195850</v>
      </c>
      <c r="B64198" s="2">
        <v>44367.763941747573</v>
      </c>
      <c r="C64198">
        <v>176423</v>
      </c>
      <c r="D64198">
        <v>180863</v>
      </c>
      <c r="E64198" t="str">
        <f t="shared" si="2006"/>
        <v>воскресенье</v>
      </c>
      <c r="F64198">
        <f>VLOOKUP(C64198,'Первые просмотры'!A:B,2,0)</f>
        <v>23920</v>
      </c>
      <c r="G64198">
        <f t="shared" si="2007"/>
        <v>0</v>
      </c>
    </row>
    <row r="64199" spans="1:7" x14ac:dyDescent="0.25">
      <c r="A64199">
        <v>195854</v>
      </c>
      <c r="B64199" s="2">
        <v>44367.764346278316</v>
      </c>
      <c r="C64199">
        <v>11353</v>
      </c>
      <c r="D64199">
        <v>250679</v>
      </c>
      <c r="E64199" t="str">
        <f t="shared" si="2006"/>
        <v>воскресенье</v>
      </c>
      <c r="F64199">
        <f>VLOOKUP(C64199,'Первые просмотры'!A:B,2,0)</f>
        <v>101776</v>
      </c>
      <c r="G64199">
        <f t="shared" si="2007"/>
        <v>0</v>
      </c>
    </row>
    <row r="64200" spans="1:7" x14ac:dyDescent="0.25">
      <c r="A64200">
        <v>195858</v>
      </c>
      <c r="B64200" s="2">
        <v>44367.764346278316</v>
      </c>
      <c r="C64200">
        <v>137791</v>
      </c>
      <c r="D64200">
        <v>86587</v>
      </c>
      <c r="E64200" t="str">
        <f t="shared" si="2006"/>
        <v>воскресенье</v>
      </c>
      <c r="F64200">
        <f>VLOOKUP(C64200,'Первые просмотры'!A:B,2,0)</f>
        <v>20989</v>
      </c>
      <c r="G64200">
        <f t="shared" si="2007"/>
        <v>0</v>
      </c>
    </row>
    <row r="64201" spans="1:7" x14ac:dyDescent="0.25">
      <c r="A64201">
        <v>195862</v>
      </c>
      <c r="B64201" s="2">
        <v>44367.764346278316</v>
      </c>
      <c r="C64201">
        <v>302232</v>
      </c>
      <c r="D64201">
        <v>233494</v>
      </c>
      <c r="E64201" t="str">
        <f t="shared" si="2006"/>
        <v>воскресенье</v>
      </c>
      <c r="F64201">
        <f>VLOOKUP(C64201,'Первые просмотры'!A:B,2,0)</f>
        <v>19146</v>
      </c>
      <c r="G64201">
        <f t="shared" si="2007"/>
        <v>0</v>
      </c>
    </row>
    <row r="64202" spans="1:7" x14ac:dyDescent="0.25">
      <c r="A64202">
        <v>195863</v>
      </c>
      <c r="B64202" s="2">
        <v>44367.765559870553</v>
      </c>
      <c r="C64202">
        <v>126594</v>
      </c>
      <c r="D64202">
        <v>396686</v>
      </c>
      <c r="E64202" t="str">
        <f t="shared" si="2006"/>
        <v>воскресенье</v>
      </c>
      <c r="F64202">
        <f>VLOOKUP(C64202,'Первые просмотры'!A:B,2,0)</f>
        <v>193378</v>
      </c>
      <c r="G64202">
        <f t="shared" si="2007"/>
        <v>0</v>
      </c>
    </row>
    <row r="64203" spans="1:7" x14ac:dyDescent="0.25">
      <c r="A64203">
        <v>195866</v>
      </c>
      <c r="B64203" s="2">
        <v>44367.765964401297</v>
      </c>
      <c r="C64203">
        <v>85261</v>
      </c>
      <c r="D64203">
        <v>258251</v>
      </c>
      <c r="E64203" t="str">
        <f t="shared" si="2006"/>
        <v>воскресенье</v>
      </c>
      <c r="F64203">
        <f>VLOOKUP(C64203,'Первые просмотры'!A:B,2,0)</f>
        <v>113337</v>
      </c>
      <c r="G64203">
        <f t="shared" si="2007"/>
        <v>0</v>
      </c>
    </row>
    <row r="64204" spans="1:7" x14ac:dyDescent="0.25">
      <c r="A64204">
        <v>195870</v>
      </c>
      <c r="B64204" s="2">
        <v>44367.76636893204</v>
      </c>
      <c r="C64204">
        <v>44552</v>
      </c>
      <c r="D64204">
        <v>341333</v>
      </c>
      <c r="E64204" t="str">
        <f t="shared" si="2006"/>
        <v>воскресенье</v>
      </c>
      <c r="F64204">
        <f>VLOOKUP(C64204,'Первые просмотры'!A:B,2,0)</f>
        <v>146779</v>
      </c>
      <c r="G64204">
        <f t="shared" si="2007"/>
        <v>0</v>
      </c>
    </row>
    <row r="64205" spans="1:7" x14ac:dyDescent="0.25">
      <c r="A64205">
        <v>195872</v>
      </c>
      <c r="B64205" s="2">
        <v>44367.76636893204</v>
      </c>
      <c r="C64205">
        <v>347353</v>
      </c>
      <c r="D64205">
        <v>439915</v>
      </c>
      <c r="E64205" t="str">
        <f t="shared" si="2006"/>
        <v>воскресенье</v>
      </c>
      <c r="F64205">
        <f>VLOOKUP(C64205,'Первые просмотры'!A:B,2,0)</f>
        <v>7945</v>
      </c>
      <c r="G64205">
        <f t="shared" si="2007"/>
        <v>0</v>
      </c>
    </row>
    <row r="64206" spans="1:7" x14ac:dyDescent="0.25">
      <c r="A64206">
        <v>195873</v>
      </c>
      <c r="B64206" s="2">
        <v>44367.767571031829</v>
      </c>
      <c r="C64206">
        <v>91359</v>
      </c>
      <c r="D64206">
        <v>182191</v>
      </c>
      <c r="E64206" t="str">
        <f t="shared" si="2006"/>
        <v>воскресенье</v>
      </c>
      <c r="F64206">
        <f>VLOOKUP(C64206,'Первые просмотры'!A:B,2,0)</f>
        <v>106187</v>
      </c>
      <c r="G64206">
        <f t="shared" si="2007"/>
        <v>0</v>
      </c>
    </row>
    <row r="64207" spans="1:7" x14ac:dyDescent="0.25">
      <c r="A64207">
        <v>195875</v>
      </c>
      <c r="B64207" s="2">
        <v>44367.767582524277</v>
      </c>
      <c r="C64207">
        <v>168128</v>
      </c>
      <c r="D64207">
        <v>411922</v>
      </c>
      <c r="E64207" t="str">
        <f t="shared" si="2006"/>
        <v>воскресенье</v>
      </c>
      <c r="F64207">
        <f>VLOOKUP(C64207,'Первые просмотры'!A:B,2,0)</f>
        <v>97840</v>
      </c>
      <c r="G64207">
        <f t="shared" si="2007"/>
        <v>0</v>
      </c>
    </row>
    <row r="64208" spans="1:7" x14ac:dyDescent="0.25">
      <c r="A64208">
        <v>195880</v>
      </c>
      <c r="B64208" s="2">
        <v>44367.768796116507</v>
      </c>
      <c r="C64208">
        <v>270227</v>
      </c>
      <c r="D64208">
        <v>239248</v>
      </c>
      <c r="E64208" t="str">
        <f t="shared" si="2006"/>
        <v>воскресенье</v>
      </c>
      <c r="F64208">
        <f>VLOOKUP(C64208,'Первые просмотры'!A:B,2,0)</f>
        <v>7186</v>
      </c>
      <c r="G64208">
        <f t="shared" si="2007"/>
        <v>0</v>
      </c>
    </row>
    <row r="64209" spans="1:7" x14ac:dyDescent="0.25">
      <c r="A64209">
        <v>195881</v>
      </c>
      <c r="B64209" s="2">
        <v>44367.768822290716</v>
      </c>
      <c r="C64209">
        <v>98657</v>
      </c>
      <c r="D64209">
        <v>165114</v>
      </c>
      <c r="E64209" t="str">
        <f t="shared" si="2006"/>
        <v>воскресенье</v>
      </c>
      <c r="F64209">
        <f>VLOOKUP(C64209,'Первые просмотры'!A:B,2,0)</f>
        <v>19883</v>
      </c>
      <c r="G64209">
        <f t="shared" si="2007"/>
        <v>0</v>
      </c>
    </row>
    <row r="64210" spans="1:7" x14ac:dyDescent="0.25">
      <c r="A64210">
        <v>195886</v>
      </c>
      <c r="B64210" s="2">
        <v>44367.76920064725</v>
      </c>
      <c r="C64210">
        <v>226618</v>
      </c>
      <c r="D64210">
        <v>154449</v>
      </c>
      <c r="E64210" t="str">
        <f t="shared" si="2006"/>
        <v>воскресенье</v>
      </c>
      <c r="F64210">
        <f>VLOOKUP(C64210,'Первые просмотры'!A:B,2,0)</f>
        <v>106163</v>
      </c>
      <c r="G64210">
        <f t="shared" si="2007"/>
        <v>0</v>
      </c>
    </row>
    <row r="64211" spans="1:7" x14ac:dyDescent="0.25">
      <c r="A64211">
        <v>195887</v>
      </c>
      <c r="B64211" s="2">
        <v>44367.769605177993</v>
      </c>
      <c r="C64211">
        <v>249520</v>
      </c>
      <c r="D64211">
        <v>281236</v>
      </c>
      <c r="E64211" t="str">
        <f t="shared" si="2006"/>
        <v>воскресенье</v>
      </c>
      <c r="F64211">
        <f>VLOOKUP(C64211,'Первые просмотры'!A:B,2,0)</f>
        <v>97043</v>
      </c>
      <c r="G64211">
        <f t="shared" si="2007"/>
        <v>0</v>
      </c>
    </row>
    <row r="64212" spans="1:7" x14ac:dyDescent="0.25">
      <c r="A64212">
        <v>195888</v>
      </c>
      <c r="B64212" s="2">
        <v>44367.77041423948</v>
      </c>
      <c r="C64212">
        <v>269538</v>
      </c>
      <c r="D64212">
        <v>230507</v>
      </c>
      <c r="E64212" t="str">
        <f t="shared" si="2006"/>
        <v>воскресенье</v>
      </c>
      <c r="F64212">
        <f>VLOOKUP(C64212,'Первые просмотры'!A:B,2,0)</f>
        <v>141829</v>
      </c>
      <c r="G64212">
        <f t="shared" si="2007"/>
        <v>0</v>
      </c>
    </row>
    <row r="64213" spans="1:7" x14ac:dyDescent="0.25">
      <c r="A64213">
        <v>195893</v>
      </c>
      <c r="B64213" s="2">
        <v>44367.770414239487</v>
      </c>
      <c r="C64213">
        <v>42150</v>
      </c>
      <c r="D64213">
        <v>217497</v>
      </c>
      <c r="E64213" t="str">
        <f t="shared" si="2006"/>
        <v>воскресенье</v>
      </c>
      <c r="F64213">
        <f>VLOOKUP(C64213,'Первые просмотры'!A:B,2,0)</f>
        <v>103440</v>
      </c>
      <c r="G64213">
        <f t="shared" si="2007"/>
        <v>0</v>
      </c>
    </row>
    <row r="64214" spans="1:7" x14ac:dyDescent="0.25">
      <c r="A64214">
        <v>195897</v>
      </c>
      <c r="B64214" s="2">
        <v>44367.770818770223</v>
      </c>
      <c r="C64214">
        <v>254604</v>
      </c>
      <c r="D64214">
        <v>351192</v>
      </c>
      <c r="E64214" t="str">
        <f t="shared" si="2006"/>
        <v>воскресенье</v>
      </c>
      <c r="F64214">
        <f>VLOOKUP(C64214,'Первые просмотры'!A:B,2,0)</f>
        <v>109279</v>
      </c>
      <c r="G64214">
        <f t="shared" si="2007"/>
        <v>0</v>
      </c>
    </row>
    <row r="64215" spans="1:7" x14ac:dyDescent="0.25">
      <c r="A64215">
        <v>195901</v>
      </c>
      <c r="B64215" s="2">
        <v>44367.77081877023</v>
      </c>
      <c r="C64215">
        <v>59178</v>
      </c>
      <c r="D64215">
        <v>286713</v>
      </c>
      <c r="E64215" t="str">
        <f t="shared" si="2006"/>
        <v>воскресенье</v>
      </c>
      <c r="F64215">
        <f>VLOOKUP(C64215,'Первые просмотры'!A:B,2,0)</f>
        <v>110118</v>
      </c>
      <c r="G64215">
        <f t="shared" si="2007"/>
        <v>0</v>
      </c>
    </row>
    <row r="64216" spans="1:7" x14ac:dyDescent="0.25">
      <c r="A64216">
        <v>195903</v>
      </c>
      <c r="B64216" s="2">
        <v>44367.77081877023</v>
      </c>
      <c r="C64216">
        <v>203431</v>
      </c>
      <c r="D64216">
        <v>351192</v>
      </c>
      <c r="E64216" t="str">
        <f t="shared" si="2006"/>
        <v>воскресенье</v>
      </c>
      <c r="F64216">
        <f>VLOOKUP(C64216,'Первые просмотры'!A:B,2,0)</f>
        <v>32472</v>
      </c>
      <c r="G64216">
        <f t="shared" si="2007"/>
        <v>0</v>
      </c>
    </row>
    <row r="64217" spans="1:7" x14ac:dyDescent="0.25">
      <c r="A64217">
        <v>195906</v>
      </c>
      <c r="B64217" s="2">
        <v>44367.771223300966</v>
      </c>
      <c r="C64217">
        <v>289990</v>
      </c>
      <c r="D64217">
        <v>328102</v>
      </c>
      <c r="E64217" t="str">
        <f t="shared" si="2006"/>
        <v>воскресенье</v>
      </c>
      <c r="F64217">
        <f>VLOOKUP(C64217,'Первые просмотры'!A:B,2,0)</f>
        <v>127421</v>
      </c>
      <c r="G64217">
        <f t="shared" si="2007"/>
        <v>0</v>
      </c>
    </row>
    <row r="64218" spans="1:7" x14ac:dyDescent="0.25">
      <c r="A64218">
        <v>195910</v>
      </c>
      <c r="B64218" s="2">
        <v>44367.771538438064</v>
      </c>
      <c r="C64218">
        <v>210356</v>
      </c>
      <c r="D64218">
        <v>365015</v>
      </c>
      <c r="E64218" t="str">
        <f t="shared" si="2006"/>
        <v>воскресенье</v>
      </c>
      <c r="F64218">
        <f>VLOOKUP(C64218,'Первые просмотры'!A:B,2,0)</f>
        <v>112417</v>
      </c>
      <c r="G64218">
        <f t="shared" si="2007"/>
        <v>0</v>
      </c>
    </row>
    <row r="64219" spans="1:7" x14ac:dyDescent="0.25">
      <c r="A64219">
        <v>195912</v>
      </c>
      <c r="B64219" s="2">
        <v>44367.77203236246</v>
      </c>
      <c r="C64219">
        <v>315297</v>
      </c>
      <c r="D64219">
        <v>137327</v>
      </c>
      <c r="E64219" t="str">
        <f t="shared" si="2006"/>
        <v>воскресенье</v>
      </c>
      <c r="F64219">
        <f>VLOOKUP(C64219,'Первые просмотры'!A:B,2,0)</f>
        <v>109878</v>
      </c>
      <c r="G64219">
        <f t="shared" si="2007"/>
        <v>0</v>
      </c>
    </row>
    <row r="64220" spans="1:7" x14ac:dyDescent="0.25">
      <c r="A64220">
        <v>195915</v>
      </c>
      <c r="B64220" s="2">
        <v>44367.772436893203</v>
      </c>
      <c r="C64220">
        <v>100298</v>
      </c>
      <c r="D64220">
        <v>21760</v>
      </c>
      <c r="E64220" t="str">
        <f t="shared" si="2006"/>
        <v>воскресенье</v>
      </c>
      <c r="F64220">
        <f>VLOOKUP(C64220,'Первые просмотры'!A:B,2,0)</f>
        <v>141798</v>
      </c>
      <c r="G64220">
        <f t="shared" si="2007"/>
        <v>0</v>
      </c>
    </row>
    <row r="64221" spans="1:7" x14ac:dyDescent="0.25">
      <c r="A64221">
        <v>195920</v>
      </c>
      <c r="B64221" s="2">
        <v>44367.772436893203</v>
      </c>
      <c r="C64221">
        <v>319216</v>
      </c>
      <c r="D64221">
        <v>280809</v>
      </c>
      <c r="E64221" t="str">
        <f t="shared" si="2006"/>
        <v>воскресенье</v>
      </c>
      <c r="F64221">
        <f>VLOOKUP(C64221,'Первые просмотры'!A:B,2,0)</f>
        <v>120456</v>
      </c>
      <c r="G64221">
        <f t="shared" si="2007"/>
        <v>0</v>
      </c>
    </row>
    <row r="64222" spans="1:7" x14ac:dyDescent="0.25">
      <c r="A64222">
        <v>195922</v>
      </c>
      <c r="B64222" s="2">
        <v>44367.772841423946</v>
      </c>
      <c r="C64222">
        <v>154390</v>
      </c>
      <c r="D64222">
        <v>473327</v>
      </c>
      <c r="E64222" t="str">
        <f t="shared" si="2006"/>
        <v>воскресенье</v>
      </c>
      <c r="F64222">
        <f>VLOOKUP(C64222,'Первые просмотры'!A:B,2,0)</f>
        <v>33401</v>
      </c>
      <c r="G64222">
        <f t="shared" si="2007"/>
        <v>0</v>
      </c>
    </row>
    <row r="64223" spans="1:7" x14ac:dyDescent="0.25">
      <c r="A64223">
        <v>195924</v>
      </c>
      <c r="B64223" s="2">
        <v>44367.77365048544</v>
      </c>
      <c r="C64223">
        <v>333624</v>
      </c>
      <c r="D64223">
        <v>182191</v>
      </c>
      <c r="E64223" t="str">
        <f t="shared" si="2006"/>
        <v>воскресенье</v>
      </c>
      <c r="F64223">
        <f>VLOOKUP(C64223,'Первые просмотры'!A:B,2,0)</f>
        <v>111093</v>
      </c>
      <c r="G64223">
        <f t="shared" si="2007"/>
        <v>0</v>
      </c>
    </row>
    <row r="64224" spans="1:7" x14ac:dyDescent="0.25">
      <c r="A64224">
        <v>195926</v>
      </c>
      <c r="B64224" s="2">
        <v>44367.774055016183</v>
      </c>
      <c r="C64224">
        <v>18457</v>
      </c>
      <c r="D64224">
        <v>111368</v>
      </c>
      <c r="E64224" t="str">
        <f t="shared" si="2006"/>
        <v>воскресенье</v>
      </c>
      <c r="F64224">
        <f>VLOOKUP(C64224,'Первые просмотры'!A:B,2,0)</f>
        <v>188561</v>
      </c>
      <c r="G64224">
        <f t="shared" si="2007"/>
        <v>0</v>
      </c>
    </row>
    <row r="64225" spans="1:7" x14ac:dyDescent="0.25">
      <c r="A64225">
        <v>195929</v>
      </c>
      <c r="B64225" s="2">
        <v>44367.774055016183</v>
      </c>
      <c r="C64225">
        <v>299122</v>
      </c>
      <c r="D64225">
        <v>20534</v>
      </c>
      <c r="E64225" t="str">
        <f t="shared" si="2006"/>
        <v>воскресенье</v>
      </c>
      <c r="F64225">
        <f>VLOOKUP(C64225,'Первые просмотры'!A:B,2,0)</f>
        <v>108788</v>
      </c>
      <c r="G64225">
        <f t="shared" si="2007"/>
        <v>0</v>
      </c>
    </row>
    <row r="64226" spans="1:7" x14ac:dyDescent="0.25">
      <c r="A64226">
        <v>195930</v>
      </c>
      <c r="B64226" s="2">
        <v>44367.775268608413</v>
      </c>
      <c r="C64226">
        <v>68568</v>
      </c>
      <c r="D64226">
        <v>226626</v>
      </c>
      <c r="E64226" t="str">
        <f t="shared" si="2006"/>
        <v>воскресенье</v>
      </c>
      <c r="F64226">
        <f>VLOOKUP(C64226,'Первые просмотры'!A:B,2,0)</f>
        <v>33429</v>
      </c>
      <c r="G64226">
        <f t="shared" si="2007"/>
        <v>0</v>
      </c>
    </row>
    <row r="64227" spans="1:7" x14ac:dyDescent="0.25">
      <c r="A64227">
        <v>195935</v>
      </c>
      <c r="B64227" s="2">
        <v>44367.775673139164</v>
      </c>
      <c r="C64227">
        <v>51003</v>
      </c>
      <c r="D64227">
        <v>389877</v>
      </c>
      <c r="E64227" t="str">
        <f t="shared" si="2006"/>
        <v>воскресенье</v>
      </c>
      <c r="F64227">
        <f>VLOOKUP(C64227,'Первые просмотры'!A:B,2,0)</f>
        <v>151557</v>
      </c>
      <c r="G64227">
        <f t="shared" si="2007"/>
        <v>0</v>
      </c>
    </row>
    <row r="64228" spans="1:7" x14ac:dyDescent="0.25">
      <c r="A64228">
        <v>195938</v>
      </c>
      <c r="B64228" s="2">
        <v>44367.775673139164</v>
      </c>
      <c r="C64228">
        <v>137117</v>
      </c>
      <c r="D64228">
        <v>273307</v>
      </c>
      <c r="E64228" t="str">
        <f t="shared" si="2006"/>
        <v>воскресенье</v>
      </c>
      <c r="F64228">
        <f>VLOOKUP(C64228,'Первые просмотры'!A:B,2,0)</f>
        <v>116658</v>
      </c>
      <c r="G64228">
        <f t="shared" si="2007"/>
        <v>0</v>
      </c>
    </row>
    <row r="64229" spans="1:7" x14ac:dyDescent="0.25">
      <c r="A64229">
        <v>195940</v>
      </c>
      <c r="B64229" s="2">
        <v>44367.7760776699</v>
      </c>
      <c r="C64229">
        <v>224094</v>
      </c>
      <c r="D64229">
        <v>351192</v>
      </c>
      <c r="E64229" t="str">
        <f t="shared" si="2006"/>
        <v>воскресенье</v>
      </c>
      <c r="F64229">
        <f>VLOOKUP(C64229,'Первые просмотры'!A:B,2,0)</f>
        <v>110448</v>
      </c>
      <c r="G64229">
        <f t="shared" si="2007"/>
        <v>0</v>
      </c>
    </row>
    <row r="64230" spans="1:7" x14ac:dyDescent="0.25">
      <c r="A64230">
        <v>195941</v>
      </c>
      <c r="B64230" s="2">
        <v>44367.776268807029</v>
      </c>
      <c r="C64230">
        <v>135823</v>
      </c>
      <c r="D64230">
        <v>154256</v>
      </c>
      <c r="E64230" t="str">
        <f t="shared" si="2006"/>
        <v>воскресенье</v>
      </c>
      <c r="F64230">
        <f>VLOOKUP(C64230,'Первые просмотры'!A:B,2,0)</f>
        <v>166107</v>
      </c>
      <c r="G64230">
        <f t="shared" si="2007"/>
        <v>0</v>
      </c>
    </row>
    <row r="64231" spans="1:7" x14ac:dyDescent="0.25">
      <c r="A64231">
        <v>195945</v>
      </c>
      <c r="B64231" s="2">
        <v>44367.77648220065</v>
      </c>
      <c r="C64231">
        <v>270599</v>
      </c>
      <c r="D64231">
        <v>397390</v>
      </c>
      <c r="E64231" t="str">
        <f t="shared" si="2006"/>
        <v>воскресенье</v>
      </c>
      <c r="F64231">
        <f>VLOOKUP(C64231,'Первые просмотры'!A:B,2,0)</f>
        <v>100803</v>
      </c>
      <c r="G64231">
        <f t="shared" si="2007"/>
        <v>0</v>
      </c>
    </row>
    <row r="64232" spans="1:7" x14ac:dyDescent="0.25">
      <c r="A64232">
        <v>195946</v>
      </c>
      <c r="B64232" s="2">
        <v>44367.777291262137</v>
      </c>
      <c r="C64232">
        <v>42621</v>
      </c>
      <c r="D64232">
        <v>258219</v>
      </c>
      <c r="E64232" t="str">
        <f t="shared" si="2006"/>
        <v>воскресенье</v>
      </c>
      <c r="F64232">
        <f>VLOOKUP(C64232,'Первые просмотры'!A:B,2,0)</f>
        <v>195946</v>
      </c>
      <c r="G64232">
        <f t="shared" si="2007"/>
        <v>1</v>
      </c>
    </row>
    <row r="64233" spans="1:7" x14ac:dyDescent="0.25">
      <c r="A64233">
        <v>195948</v>
      </c>
      <c r="B64233" s="2">
        <v>44367.777291262137</v>
      </c>
      <c r="C64233">
        <v>202819</v>
      </c>
      <c r="D64233">
        <v>158978</v>
      </c>
      <c r="E64233" t="str">
        <f t="shared" si="2006"/>
        <v>воскресенье</v>
      </c>
      <c r="F64233">
        <f>VLOOKUP(C64233,'Первые просмотры'!A:B,2,0)</f>
        <v>19110</v>
      </c>
      <c r="G64233">
        <f t="shared" si="2007"/>
        <v>0</v>
      </c>
    </row>
    <row r="64234" spans="1:7" x14ac:dyDescent="0.25">
      <c r="A64234">
        <v>195953</v>
      </c>
      <c r="B64234" s="2">
        <v>44367.777489547414</v>
      </c>
      <c r="C64234">
        <v>89109</v>
      </c>
      <c r="D64234">
        <v>88863</v>
      </c>
      <c r="E64234" t="str">
        <f t="shared" si="2006"/>
        <v>воскресенье</v>
      </c>
      <c r="F64234">
        <f>VLOOKUP(C64234,'Первые просмотры'!A:B,2,0)</f>
        <v>6309</v>
      </c>
      <c r="G64234">
        <f t="shared" si="2007"/>
        <v>0</v>
      </c>
    </row>
    <row r="64235" spans="1:7" x14ac:dyDescent="0.25">
      <c r="A64235">
        <v>195957</v>
      </c>
      <c r="B64235" s="2">
        <v>44367.77769579288</v>
      </c>
      <c r="C64235">
        <v>11799</v>
      </c>
      <c r="D64235">
        <v>394819</v>
      </c>
      <c r="E64235" t="str">
        <f t="shared" si="2006"/>
        <v>воскресенье</v>
      </c>
      <c r="F64235">
        <f>VLOOKUP(C64235,'Первые просмотры'!A:B,2,0)</f>
        <v>20064</v>
      </c>
      <c r="G64235">
        <f t="shared" si="2007"/>
        <v>0</v>
      </c>
    </row>
    <row r="64236" spans="1:7" x14ac:dyDescent="0.25">
      <c r="A64236">
        <v>195962</v>
      </c>
      <c r="B64236" s="2">
        <v>44367.77769579288</v>
      </c>
      <c r="C64236">
        <v>41510</v>
      </c>
      <c r="D64236">
        <v>187920</v>
      </c>
      <c r="E64236" t="str">
        <f t="shared" si="2006"/>
        <v>воскресенье</v>
      </c>
      <c r="F64236">
        <f>VLOOKUP(C64236,'Первые просмотры'!A:B,2,0)</f>
        <v>74619</v>
      </c>
      <c r="G64236">
        <f t="shared" si="2007"/>
        <v>0</v>
      </c>
    </row>
    <row r="64237" spans="1:7" x14ac:dyDescent="0.25">
      <c r="A64237">
        <v>195963</v>
      </c>
      <c r="B64237" s="2">
        <v>44367.778100323623</v>
      </c>
      <c r="C64237">
        <v>124098</v>
      </c>
      <c r="D64237">
        <v>141969</v>
      </c>
      <c r="E64237" t="str">
        <f t="shared" si="2006"/>
        <v>воскресенье</v>
      </c>
      <c r="F64237">
        <f>VLOOKUP(C64237,'Первые просмотры'!A:B,2,0)</f>
        <v>117281</v>
      </c>
      <c r="G64237">
        <f t="shared" si="2007"/>
        <v>0</v>
      </c>
    </row>
    <row r="64238" spans="1:7" x14ac:dyDescent="0.25">
      <c r="A64238">
        <v>195964</v>
      </c>
      <c r="B64238" s="2">
        <v>44367.778504854366</v>
      </c>
      <c r="C64238">
        <v>311323</v>
      </c>
      <c r="D64238">
        <v>82901</v>
      </c>
      <c r="E64238" t="str">
        <f t="shared" si="2006"/>
        <v>воскресенье</v>
      </c>
      <c r="F64238">
        <f>VLOOKUP(C64238,'Первые просмотры'!A:B,2,0)</f>
        <v>71686</v>
      </c>
      <c r="G64238">
        <f t="shared" si="2007"/>
        <v>0</v>
      </c>
    </row>
    <row r="64239" spans="1:7" x14ac:dyDescent="0.25">
      <c r="A64239">
        <v>195969</v>
      </c>
      <c r="B64239" s="2">
        <v>44367.778909385117</v>
      </c>
      <c r="C64239">
        <v>173847</v>
      </c>
      <c r="D64239">
        <v>343624</v>
      </c>
      <c r="E64239" t="str">
        <f t="shared" si="2006"/>
        <v>воскресенье</v>
      </c>
      <c r="F64239">
        <f>VLOOKUP(C64239,'Первые просмотры'!A:B,2,0)</f>
        <v>11817</v>
      </c>
      <c r="G64239">
        <f t="shared" si="2007"/>
        <v>0</v>
      </c>
    </row>
    <row r="64240" spans="1:7" x14ac:dyDescent="0.25">
      <c r="A64240">
        <v>195971</v>
      </c>
      <c r="B64240" s="2">
        <v>44367.779718446604</v>
      </c>
      <c r="C64240">
        <v>224421</v>
      </c>
      <c r="D64240">
        <v>120139</v>
      </c>
      <c r="E64240" t="str">
        <f t="shared" si="2006"/>
        <v>воскресенье</v>
      </c>
      <c r="F64240">
        <f>VLOOKUP(C64240,'Первые просмотры'!A:B,2,0)</f>
        <v>33079</v>
      </c>
      <c r="G64240">
        <f t="shared" si="2007"/>
        <v>0</v>
      </c>
    </row>
    <row r="64241" spans="1:7" x14ac:dyDescent="0.25">
      <c r="A64241">
        <v>195974</v>
      </c>
      <c r="B64241" s="2">
        <v>44367.780541398359</v>
      </c>
      <c r="C64241">
        <v>345342</v>
      </c>
      <c r="D64241">
        <v>126642</v>
      </c>
      <c r="E64241" t="str">
        <f t="shared" si="2006"/>
        <v>воскресенье</v>
      </c>
      <c r="F64241">
        <f>VLOOKUP(C64241,'Первые просмотры'!A:B,2,0)</f>
        <v>42478</v>
      </c>
      <c r="G64241">
        <f t="shared" si="2007"/>
        <v>0</v>
      </c>
    </row>
    <row r="64242" spans="1:7" x14ac:dyDescent="0.25">
      <c r="A64242">
        <v>195978</v>
      </c>
      <c r="B64242" s="2">
        <v>44367.780932038833</v>
      </c>
      <c r="C64242">
        <v>113298</v>
      </c>
      <c r="D64242">
        <v>325558</v>
      </c>
      <c r="E64242" t="str">
        <f t="shared" si="2006"/>
        <v>воскресенье</v>
      </c>
      <c r="F64242">
        <f>VLOOKUP(C64242,'Первые просмотры'!A:B,2,0)</f>
        <v>106803</v>
      </c>
      <c r="G64242">
        <f t="shared" si="2007"/>
        <v>0</v>
      </c>
    </row>
    <row r="64243" spans="1:7" x14ac:dyDescent="0.25">
      <c r="A64243">
        <v>195980</v>
      </c>
      <c r="B64243" s="2">
        <v>44367.78214563107</v>
      </c>
      <c r="C64243">
        <v>15479</v>
      </c>
      <c r="D64243">
        <v>359047</v>
      </c>
      <c r="E64243" t="str">
        <f t="shared" si="2006"/>
        <v>воскресенье</v>
      </c>
      <c r="F64243">
        <f>VLOOKUP(C64243,'Первые просмотры'!A:B,2,0)</f>
        <v>28754</v>
      </c>
      <c r="G64243">
        <f t="shared" si="2007"/>
        <v>0</v>
      </c>
    </row>
    <row r="64244" spans="1:7" x14ac:dyDescent="0.25">
      <c r="A64244">
        <v>195985</v>
      </c>
      <c r="B64244" s="2">
        <v>44367.782550161806</v>
      </c>
      <c r="C64244">
        <v>184225</v>
      </c>
      <c r="D64244">
        <v>381557</v>
      </c>
      <c r="E64244" t="str">
        <f t="shared" si="2006"/>
        <v>воскресенье</v>
      </c>
      <c r="F64244">
        <f>VLOOKUP(C64244,'Первые просмотры'!A:B,2,0)</f>
        <v>121764</v>
      </c>
      <c r="G64244">
        <f t="shared" si="2007"/>
        <v>0</v>
      </c>
    </row>
    <row r="64245" spans="1:7" x14ac:dyDescent="0.25">
      <c r="A64245">
        <v>195987</v>
      </c>
      <c r="B64245" s="2">
        <v>44367.782738731039</v>
      </c>
      <c r="C64245">
        <v>264067</v>
      </c>
      <c r="D64245">
        <v>5151</v>
      </c>
      <c r="E64245" t="str">
        <f t="shared" si="2006"/>
        <v>воскресенье</v>
      </c>
      <c r="F64245">
        <f>VLOOKUP(C64245,'Первые просмотры'!A:B,2,0)</f>
        <v>123999</v>
      </c>
      <c r="G64245">
        <f t="shared" si="2007"/>
        <v>0</v>
      </c>
    </row>
    <row r="64246" spans="1:7" x14ac:dyDescent="0.25">
      <c r="A64246">
        <v>195990</v>
      </c>
      <c r="B64246" s="2">
        <v>44367.782954692557</v>
      </c>
      <c r="C64246">
        <v>224081</v>
      </c>
      <c r="D64246">
        <v>264901</v>
      </c>
      <c r="E64246" t="str">
        <f t="shared" si="2006"/>
        <v>воскресенье</v>
      </c>
      <c r="F64246">
        <f>VLOOKUP(C64246,'Первые просмотры'!A:B,2,0)</f>
        <v>104352</v>
      </c>
      <c r="G64246">
        <f t="shared" si="2007"/>
        <v>0</v>
      </c>
    </row>
    <row r="64247" spans="1:7" x14ac:dyDescent="0.25">
      <c r="A64247">
        <v>195995</v>
      </c>
      <c r="B64247" s="2">
        <v>44367.782954692557</v>
      </c>
      <c r="C64247">
        <v>279310</v>
      </c>
      <c r="D64247">
        <v>454895</v>
      </c>
      <c r="E64247" t="str">
        <f t="shared" si="2006"/>
        <v>воскресенье</v>
      </c>
      <c r="F64247">
        <f>VLOOKUP(C64247,'Первые просмотры'!A:B,2,0)</f>
        <v>34031</v>
      </c>
      <c r="G64247">
        <f t="shared" si="2007"/>
        <v>0</v>
      </c>
    </row>
    <row r="64248" spans="1:7" x14ac:dyDescent="0.25">
      <c r="A64248">
        <v>195998</v>
      </c>
      <c r="B64248" s="2">
        <v>44367.7833592233</v>
      </c>
      <c r="C64248">
        <v>311613</v>
      </c>
      <c r="D64248">
        <v>182984</v>
      </c>
      <c r="E64248" t="str">
        <f t="shared" si="2006"/>
        <v>воскресенье</v>
      </c>
      <c r="F64248">
        <f>VLOOKUP(C64248,'Первые просмотры'!A:B,2,0)</f>
        <v>149603</v>
      </c>
      <c r="G64248">
        <f t="shared" si="2007"/>
        <v>0</v>
      </c>
    </row>
    <row r="64249" spans="1:7" x14ac:dyDescent="0.25">
      <c r="A64249">
        <v>196000</v>
      </c>
      <c r="B64249" s="2">
        <v>44367.783623767813</v>
      </c>
      <c r="C64249">
        <v>137358</v>
      </c>
      <c r="D64249">
        <v>310239</v>
      </c>
      <c r="E64249" t="str">
        <f t="shared" si="2006"/>
        <v>воскресенье</v>
      </c>
      <c r="F64249">
        <f>VLOOKUP(C64249,'Первые просмотры'!A:B,2,0)</f>
        <v>104761</v>
      </c>
      <c r="G64249">
        <f t="shared" si="2007"/>
        <v>0</v>
      </c>
    </row>
    <row r="64250" spans="1:7" x14ac:dyDescent="0.25">
      <c r="A64250">
        <v>196003</v>
      </c>
      <c r="B64250" s="2">
        <v>44367.783654286322</v>
      </c>
      <c r="C64250">
        <v>25524</v>
      </c>
      <c r="D64250">
        <v>108961</v>
      </c>
      <c r="E64250" t="str">
        <f t="shared" si="2006"/>
        <v>воскресенье</v>
      </c>
      <c r="F64250">
        <f>VLOOKUP(C64250,'Первые просмотры'!A:B,2,0)</f>
        <v>23148</v>
      </c>
      <c r="G64250">
        <f t="shared" si="2007"/>
        <v>0</v>
      </c>
    </row>
    <row r="64251" spans="1:7" x14ac:dyDescent="0.25">
      <c r="A64251">
        <v>196008</v>
      </c>
      <c r="B64251" s="2">
        <v>44367.783763754051</v>
      </c>
      <c r="C64251">
        <v>61407</v>
      </c>
      <c r="D64251">
        <v>42035</v>
      </c>
      <c r="E64251" t="str">
        <f t="shared" si="2006"/>
        <v>воскресенье</v>
      </c>
      <c r="F64251">
        <f>VLOOKUP(C64251,'Первые просмотры'!A:B,2,0)</f>
        <v>120085</v>
      </c>
      <c r="G64251">
        <f t="shared" si="2007"/>
        <v>0</v>
      </c>
    </row>
    <row r="64252" spans="1:7" x14ac:dyDescent="0.25">
      <c r="A64252">
        <v>196012</v>
      </c>
      <c r="B64252" s="2">
        <v>44367.783763754051</v>
      </c>
      <c r="C64252">
        <v>197722</v>
      </c>
      <c r="D64252">
        <v>202680</v>
      </c>
      <c r="E64252" t="str">
        <f t="shared" si="2006"/>
        <v>воскресенье</v>
      </c>
      <c r="F64252">
        <f>VLOOKUP(C64252,'Первые просмотры'!A:B,2,0)</f>
        <v>23933</v>
      </c>
      <c r="G64252">
        <f t="shared" si="2007"/>
        <v>0</v>
      </c>
    </row>
    <row r="64253" spans="1:7" x14ac:dyDescent="0.25">
      <c r="A64253">
        <v>196013</v>
      </c>
      <c r="B64253" s="2">
        <v>44367.783763754051</v>
      </c>
      <c r="C64253">
        <v>213624</v>
      </c>
      <c r="D64253">
        <v>459455</v>
      </c>
      <c r="E64253" t="str">
        <f t="shared" si="2006"/>
        <v>воскресенье</v>
      </c>
      <c r="F64253">
        <f>VLOOKUP(C64253,'Первые просмотры'!A:B,2,0)</f>
        <v>111011</v>
      </c>
      <c r="G64253">
        <f t="shared" si="2007"/>
        <v>0</v>
      </c>
    </row>
    <row r="64254" spans="1:7" x14ac:dyDescent="0.25">
      <c r="A64254">
        <v>196014</v>
      </c>
      <c r="B64254" s="2">
        <v>44367.784666666666</v>
      </c>
      <c r="C64254">
        <v>72434</v>
      </c>
      <c r="D64254">
        <v>470762</v>
      </c>
      <c r="E64254" t="str">
        <f t="shared" si="2006"/>
        <v>воскресенье</v>
      </c>
      <c r="F64254">
        <f>VLOOKUP(C64254,'Первые просмотры'!A:B,2,0)</f>
        <v>111097</v>
      </c>
      <c r="G64254">
        <f t="shared" si="2007"/>
        <v>0</v>
      </c>
    </row>
    <row r="64255" spans="1:7" x14ac:dyDescent="0.25">
      <c r="A64255">
        <v>196016</v>
      </c>
      <c r="B64255" s="2">
        <v>44367.78497734628</v>
      </c>
      <c r="C64255">
        <v>231166</v>
      </c>
      <c r="D64255">
        <v>153893</v>
      </c>
      <c r="E64255" t="str">
        <f t="shared" si="2006"/>
        <v>воскресенье</v>
      </c>
      <c r="F64255">
        <f>VLOOKUP(C64255,'Первые просмотры'!A:B,2,0)</f>
        <v>107449</v>
      </c>
      <c r="G64255">
        <f t="shared" si="2007"/>
        <v>0</v>
      </c>
    </row>
    <row r="64256" spans="1:7" x14ac:dyDescent="0.25">
      <c r="A64256">
        <v>196017</v>
      </c>
      <c r="B64256" s="2">
        <v>44367.785381877024</v>
      </c>
      <c r="C64256">
        <v>37306</v>
      </c>
      <c r="D64256">
        <v>230507</v>
      </c>
      <c r="E64256" t="str">
        <f t="shared" si="2006"/>
        <v>воскресенье</v>
      </c>
      <c r="F64256">
        <f>VLOOKUP(C64256,'Первые просмотры'!A:B,2,0)</f>
        <v>15199</v>
      </c>
      <c r="G64256">
        <f t="shared" si="2007"/>
        <v>0</v>
      </c>
    </row>
    <row r="64257" spans="1:7" x14ac:dyDescent="0.25">
      <c r="A64257">
        <v>196020</v>
      </c>
      <c r="B64257" s="2">
        <v>44367.785381877024</v>
      </c>
      <c r="C64257">
        <v>149660</v>
      </c>
      <c r="D64257">
        <v>244574</v>
      </c>
      <c r="E64257" t="str">
        <f t="shared" si="2006"/>
        <v>воскресенье</v>
      </c>
      <c r="F64257">
        <f>VLOOKUP(C64257,'Первые просмотры'!A:B,2,0)</f>
        <v>12191</v>
      </c>
      <c r="G64257">
        <f t="shared" si="2007"/>
        <v>0</v>
      </c>
    </row>
    <row r="64258" spans="1:7" x14ac:dyDescent="0.25">
      <c r="A64258">
        <v>196024</v>
      </c>
      <c r="B64258" s="2">
        <v>44367.785786407767</v>
      </c>
      <c r="C64258">
        <v>239243</v>
      </c>
      <c r="D64258">
        <v>397390</v>
      </c>
      <c r="E64258" t="str">
        <f t="shared" si="2006"/>
        <v>воскресенье</v>
      </c>
      <c r="F64258">
        <f>VLOOKUP(C64258,'Первые просмотры'!A:B,2,0)</f>
        <v>19209</v>
      </c>
      <c r="G64258">
        <f t="shared" si="2007"/>
        <v>0</v>
      </c>
    </row>
    <row r="64259" spans="1:7" x14ac:dyDescent="0.25">
      <c r="A64259">
        <v>196026</v>
      </c>
      <c r="B64259" s="2">
        <v>44367.785786407767</v>
      </c>
      <c r="C64259">
        <v>290229</v>
      </c>
      <c r="D64259">
        <v>351192</v>
      </c>
      <c r="E64259" t="str">
        <f t="shared" ref="E64259:E64322" si="2008">TEXT(B64259, "ДДДД")</f>
        <v>воскресенье</v>
      </c>
      <c r="F64259">
        <f>VLOOKUP(C64259,'Первые просмотры'!A:B,2,0)</f>
        <v>32723</v>
      </c>
      <c r="G64259">
        <f t="shared" ref="G64259:G64322" si="2009">IF(A64259=F64259,1,0)</f>
        <v>0</v>
      </c>
    </row>
    <row r="64260" spans="1:7" x14ac:dyDescent="0.25">
      <c r="A64260">
        <v>196029</v>
      </c>
      <c r="B64260" s="2">
        <v>44367.786999999997</v>
      </c>
      <c r="C64260">
        <v>302894</v>
      </c>
      <c r="D64260">
        <v>250679</v>
      </c>
      <c r="E64260" t="str">
        <f t="shared" si="2008"/>
        <v>воскресенье</v>
      </c>
      <c r="F64260">
        <f>VLOOKUP(C64260,'Первые просмотры'!A:B,2,0)</f>
        <v>81435</v>
      </c>
      <c r="G64260">
        <f t="shared" si="2009"/>
        <v>0</v>
      </c>
    </row>
    <row r="64261" spans="1:7" x14ac:dyDescent="0.25">
      <c r="A64261">
        <v>196033</v>
      </c>
      <c r="B64261" s="2">
        <v>44367.787000000004</v>
      </c>
      <c r="C64261">
        <v>27854</v>
      </c>
      <c r="D64261">
        <v>411922</v>
      </c>
      <c r="E64261" t="str">
        <f t="shared" si="2008"/>
        <v>воскресенье</v>
      </c>
      <c r="F64261">
        <f>VLOOKUP(C64261,'Первые просмотры'!A:B,2,0)</f>
        <v>121248</v>
      </c>
      <c r="G64261">
        <f t="shared" si="2009"/>
        <v>0</v>
      </c>
    </row>
    <row r="64262" spans="1:7" x14ac:dyDescent="0.25">
      <c r="A64262">
        <v>196038</v>
      </c>
      <c r="B64262" s="2">
        <v>44367.787000000004</v>
      </c>
      <c r="C64262">
        <v>203564</v>
      </c>
      <c r="D64262">
        <v>135377</v>
      </c>
      <c r="E64262" t="str">
        <f t="shared" si="2008"/>
        <v>воскресенье</v>
      </c>
      <c r="F64262">
        <f>VLOOKUP(C64262,'Первые просмотры'!A:B,2,0)</f>
        <v>23235</v>
      </c>
      <c r="G64262">
        <f t="shared" si="2009"/>
        <v>0</v>
      </c>
    </row>
    <row r="64263" spans="1:7" x14ac:dyDescent="0.25">
      <c r="A64263">
        <v>196039</v>
      </c>
      <c r="B64263" s="2">
        <v>44367.787194433426</v>
      </c>
      <c r="C64263">
        <v>63476</v>
      </c>
      <c r="D64263">
        <v>70091</v>
      </c>
      <c r="E64263" t="str">
        <f t="shared" si="2008"/>
        <v>воскресенье</v>
      </c>
      <c r="F64263">
        <f>VLOOKUP(C64263,'Первые просмотры'!A:B,2,0)</f>
        <v>108744</v>
      </c>
      <c r="G64263">
        <f t="shared" si="2009"/>
        <v>0</v>
      </c>
    </row>
    <row r="64264" spans="1:7" x14ac:dyDescent="0.25">
      <c r="A64264">
        <v>196042</v>
      </c>
      <c r="B64264" s="2">
        <v>44367.78740453074</v>
      </c>
      <c r="C64264">
        <v>64047</v>
      </c>
      <c r="D64264">
        <v>324893</v>
      </c>
      <c r="E64264" t="str">
        <f t="shared" si="2008"/>
        <v>воскресенье</v>
      </c>
      <c r="F64264">
        <f>VLOOKUP(C64264,'Первые просмотры'!A:B,2,0)</f>
        <v>115267</v>
      </c>
      <c r="G64264">
        <f t="shared" si="2009"/>
        <v>0</v>
      </c>
    </row>
    <row r="64265" spans="1:7" x14ac:dyDescent="0.25">
      <c r="A64265">
        <v>196043</v>
      </c>
      <c r="B64265" s="2">
        <v>44367.78780906149</v>
      </c>
      <c r="C64265">
        <v>67552</v>
      </c>
      <c r="D64265">
        <v>278351</v>
      </c>
      <c r="E64265" t="str">
        <f t="shared" si="2008"/>
        <v>воскресенье</v>
      </c>
      <c r="F64265">
        <f>VLOOKUP(C64265,'Первые просмотры'!A:B,2,0)</f>
        <v>67826</v>
      </c>
      <c r="G64265">
        <f t="shared" si="2009"/>
        <v>0</v>
      </c>
    </row>
    <row r="64266" spans="1:7" x14ac:dyDescent="0.25">
      <c r="A64266">
        <v>196048</v>
      </c>
      <c r="B64266" s="2">
        <v>44367.788213592234</v>
      </c>
      <c r="C64266">
        <v>14297</v>
      </c>
      <c r="D64266">
        <v>250679</v>
      </c>
      <c r="E64266" t="str">
        <f t="shared" si="2008"/>
        <v>воскресенье</v>
      </c>
      <c r="F64266">
        <f>VLOOKUP(C64266,'Первые просмотры'!A:B,2,0)</f>
        <v>109467</v>
      </c>
      <c r="G64266">
        <f t="shared" si="2009"/>
        <v>0</v>
      </c>
    </row>
    <row r="64267" spans="1:7" x14ac:dyDescent="0.25">
      <c r="A64267">
        <v>196053</v>
      </c>
      <c r="B64267" s="2">
        <v>44367.788618122977</v>
      </c>
      <c r="C64267">
        <v>193064</v>
      </c>
      <c r="D64267">
        <v>43842</v>
      </c>
      <c r="E64267" t="str">
        <f t="shared" si="2008"/>
        <v>воскресенье</v>
      </c>
      <c r="F64267">
        <f>VLOOKUP(C64267,'Первые просмотры'!A:B,2,0)</f>
        <v>112978</v>
      </c>
      <c r="G64267">
        <f t="shared" si="2009"/>
        <v>0</v>
      </c>
    </row>
    <row r="64268" spans="1:7" x14ac:dyDescent="0.25">
      <c r="A64268">
        <v>196058</v>
      </c>
      <c r="B64268" s="2">
        <v>44367.789422284615</v>
      </c>
      <c r="C64268">
        <v>115838</v>
      </c>
      <c r="D64268">
        <v>359656</v>
      </c>
      <c r="E64268" t="str">
        <f t="shared" si="2008"/>
        <v>воскресенье</v>
      </c>
      <c r="F64268">
        <f>VLOOKUP(C64268,'Первые просмотры'!A:B,2,0)</f>
        <v>114663</v>
      </c>
      <c r="G64268">
        <f t="shared" si="2009"/>
        <v>0</v>
      </c>
    </row>
    <row r="64269" spans="1:7" x14ac:dyDescent="0.25">
      <c r="A64269">
        <v>196061</v>
      </c>
      <c r="B64269" s="2">
        <v>44367.789427184463</v>
      </c>
      <c r="C64269">
        <v>133193</v>
      </c>
      <c r="D64269">
        <v>182191</v>
      </c>
      <c r="E64269" t="str">
        <f t="shared" si="2008"/>
        <v>воскресенье</v>
      </c>
      <c r="F64269">
        <f>VLOOKUP(C64269,'Первые просмотры'!A:B,2,0)</f>
        <v>119117</v>
      </c>
      <c r="G64269">
        <f t="shared" si="2009"/>
        <v>0</v>
      </c>
    </row>
    <row r="64270" spans="1:7" x14ac:dyDescent="0.25">
      <c r="A64270">
        <v>196066</v>
      </c>
      <c r="B64270" s="2">
        <v>44367.789427184463</v>
      </c>
      <c r="C64270">
        <v>223816</v>
      </c>
      <c r="D64270">
        <v>394819</v>
      </c>
      <c r="E64270" t="str">
        <f t="shared" si="2008"/>
        <v>воскресенье</v>
      </c>
      <c r="F64270">
        <f>VLOOKUP(C64270,'Первые просмотры'!A:B,2,0)</f>
        <v>126347</v>
      </c>
      <c r="G64270">
        <f t="shared" si="2009"/>
        <v>0</v>
      </c>
    </row>
    <row r="64271" spans="1:7" x14ac:dyDescent="0.25">
      <c r="A64271">
        <v>196070</v>
      </c>
      <c r="B64271" s="2">
        <v>44367.790236245957</v>
      </c>
      <c r="C64271">
        <v>32728</v>
      </c>
      <c r="D64271">
        <v>351192</v>
      </c>
      <c r="E64271" t="str">
        <f t="shared" si="2008"/>
        <v>воскресенье</v>
      </c>
      <c r="F64271">
        <f>VLOOKUP(C64271,'Первые просмотры'!A:B,2,0)</f>
        <v>107126</v>
      </c>
      <c r="G64271">
        <f t="shared" si="2009"/>
        <v>0</v>
      </c>
    </row>
    <row r="64272" spans="1:7" x14ac:dyDescent="0.25">
      <c r="A64272">
        <v>196075</v>
      </c>
      <c r="B64272" s="2">
        <v>44367.790236245957</v>
      </c>
      <c r="C64272">
        <v>117768</v>
      </c>
      <c r="D64272">
        <v>473323</v>
      </c>
      <c r="E64272" t="str">
        <f t="shared" si="2008"/>
        <v>воскресенье</v>
      </c>
      <c r="F64272">
        <f>VLOOKUP(C64272,'Первые просмотры'!A:B,2,0)</f>
        <v>25065</v>
      </c>
      <c r="G64272">
        <f t="shared" si="2009"/>
        <v>0</v>
      </c>
    </row>
    <row r="64273" spans="1:7" x14ac:dyDescent="0.25">
      <c r="A64273">
        <v>196076</v>
      </c>
      <c r="B64273" s="2">
        <v>44367.790236245957</v>
      </c>
      <c r="C64273">
        <v>279032</v>
      </c>
      <c r="D64273">
        <v>220182</v>
      </c>
      <c r="E64273" t="str">
        <f t="shared" si="2008"/>
        <v>воскресенье</v>
      </c>
      <c r="F64273">
        <f>VLOOKUP(C64273,'Первые просмотры'!A:B,2,0)</f>
        <v>20102</v>
      </c>
      <c r="G64273">
        <f t="shared" si="2009"/>
        <v>0</v>
      </c>
    </row>
    <row r="64274" spans="1:7" x14ac:dyDescent="0.25">
      <c r="A64274">
        <v>196077</v>
      </c>
      <c r="B64274" s="2">
        <v>44367.790236245957</v>
      </c>
      <c r="C64274">
        <v>319207</v>
      </c>
      <c r="D64274">
        <v>230507</v>
      </c>
      <c r="E64274" t="str">
        <f t="shared" si="2008"/>
        <v>воскресенье</v>
      </c>
      <c r="F64274">
        <f>VLOOKUP(C64274,'Первые просмотры'!A:B,2,0)</f>
        <v>105923</v>
      </c>
      <c r="G64274">
        <f t="shared" si="2009"/>
        <v>0</v>
      </c>
    </row>
    <row r="64275" spans="1:7" x14ac:dyDescent="0.25">
      <c r="A64275">
        <v>196080</v>
      </c>
      <c r="B64275" s="2">
        <v>44367.790640776693</v>
      </c>
      <c r="C64275">
        <v>171963</v>
      </c>
      <c r="D64275">
        <v>351192</v>
      </c>
      <c r="E64275" t="str">
        <f t="shared" si="2008"/>
        <v>воскресенье</v>
      </c>
      <c r="F64275">
        <f>VLOOKUP(C64275,'Первые просмотры'!A:B,2,0)</f>
        <v>101765</v>
      </c>
      <c r="G64275">
        <f t="shared" si="2009"/>
        <v>0</v>
      </c>
    </row>
    <row r="64276" spans="1:7" x14ac:dyDescent="0.25">
      <c r="A64276">
        <v>196081</v>
      </c>
      <c r="B64276" s="2">
        <v>44367.790999999997</v>
      </c>
      <c r="C64276">
        <v>250489</v>
      </c>
      <c r="D64276">
        <v>183290</v>
      </c>
      <c r="E64276" t="str">
        <f t="shared" si="2008"/>
        <v>воскресенье</v>
      </c>
      <c r="F64276">
        <f>VLOOKUP(C64276,'Первые просмотры'!A:B,2,0)</f>
        <v>122221</v>
      </c>
      <c r="G64276">
        <f t="shared" si="2009"/>
        <v>0</v>
      </c>
    </row>
    <row r="64277" spans="1:7" x14ac:dyDescent="0.25">
      <c r="A64277">
        <v>196085</v>
      </c>
      <c r="B64277" s="2">
        <v>44367.791045307444</v>
      </c>
      <c r="C64277">
        <v>156903</v>
      </c>
      <c r="D64277">
        <v>118549</v>
      </c>
      <c r="E64277" t="str">
        <f t="shared" si="2008"/>
        <v>воскресенье</v>
      </c>
      <c r="F64277">
        <f>VLOOKUP(C64277,'Первые просмотры'!A:B,2,0)</f>
        <v>60563</v>
      </c>
      <c r="G64277">
        <f t="shared" si="2009"/>
        <v>0</v>
      </c>
    </row>
    <row r="64278" spans="1:7" x14ac:dyDescent="0.25">
      <c r="A64278">
        <v>196089</v>
      </c>
      <c r="B64278" s="2">
        <v>44367.791854368937</v>
      </c>
      <c r="C64278">
        <v>259278</v>
      </c>
      <c r="D64278">
        <v>459455</v>
      </c>
      <c r="E64278" t="str">
        <f t="shared" si="2008"/>
        <v>воскресенье</v>
      </c>
      <c r="F64278">
        <f>VLOOKUP(C64278,'Первые просмотры'!A:B,2,0)</f>
        <v>166916</v>
      </c>
      <c r="G64278">
        <f t="shared" si="2009"/>
        <v>0</v>
      </c>
    </row>
    <row r="64279" spans="1:7" x14ac:dyDescent="0.25">
      <c r="A64279">
        <v>196090</v>
      </c>
      <c r="B64279" s="2">
        <v>44367.792000000001</v>
      </c>
      <c r="C64279">
        <v>243287</v>
      </c>
      <c r="D64279">
        <v>256093</v>
      </c>
      <c r="E64279" t="str">
        <f t="shared" si="2008"/>
        <v>воскресенье</v>
      </c>
      <c r="F64279">
        <f>VLOOKUP(C64279,'Первые просмотры'!A:B,2,0)</f>
        <v>8482</v>
      </c>
      <c r="G64279">
        <f t="shared" si="2009"/>
        <v>0</v>
      </c>
    </row>
    <row r="64280" spans="1:7" x14ac:dyDescent="0.25">
      <c r="A64280">
        <v>196093</v>
      </c>
      <c r="B64280" s="2">
        <v>44367.793067961167</v>
      </c>
      <c r="C64280">
        <v>245227</v>
      </c>
      <c r="D64280">
        <v>432534</v>
      </c>
      <c r="E64280" t="str">
        <f t="shared" si="2008"/>
        <v>воскресенье</v>
      </c>
      <c r="F64280">
        <f>VLOOKUP(C64280,'Первые просмотры'!A:B,2,0)</f>
        <v>25540</v>
      </c>
      <c r="G64280">
        <f t="shared" si="2009"/>
        <v>0</v>
      </c>
    </row>
    <row r="64281" spans="1:7" x14ac:dyDescent="0.25">
      <c r="A64281">
        <v>196097</v>
      </c>
      <c r="B64281" s="2">
        <v>44367.793472491911</v>
      </c>
      <c r="C64281">
        <v>167163</v>
      </c>
      <c r="D64281">
        <v>411922</v>
      </c>
      <c r="E64281" t="str">
        <f t="shared" si="2008"/>
        <v>воскресенье</v>
      </c>
      <c r="F64281">
        <f>VLOOKUP(C64281,'Первые просмотры'!A:B,2,0)</f>
        <v>115745</v>
      </c>
      <c r="G64281">
        <f t="shared" si="2009"/>
        <v>0</v>
      </c>
    </row>
    <row r="64282" spans="1:7" x14ac:dyDescent="0.25">
      <c r="A64282">
        <v>196098</v>
      </c>
      <c r="B64282" s="2">
        <v>44367.793877022654</v>
      </c>
      <c r="C64282">
        <v>18280</v>
      </c>
      <c r="D64282">
        <v>329376</v>
      </c>
      <c r="E64282" t="str">
        <f t="shared" si="2008"/>
        <v>воскресенье</v>
      </c>
      <c r="F64282">
        <f>VLOOKUP(C64282,'Первые просмотры'!A:B,2,0)</f>
        <v>123672</v>
      </c>
      <c r="G64282">
        <f t="shared" si="2009"/>
        <v>0</v>
      </c>
    </row>
    <row r="64283" spans="1:7" x14ac:dyDescent="0.25">
      <c r="A64283">
        <v>196103</v>
      </c>
      <c r="B64283" s="2">
        <v>44367.793877022654</v>
      </c>
      <c r="C64283">
        <v>81174</v>
      </c>
      <c r="D64283">
        <v>394819</v>
      </c>
      <c r="E64283" t="str">
        <f t="shared" si="2008"/>
        <v>воскресенье</v>
      </c>
      <c r="F64283">
        <f>VLOOKUP(C64283,'Первые просмотры'!A:B,2,0)</f>
        <v>72062</v>
      </c>
      <c r="G64283">
        <f t="shared" si="2009"/>
        <v>0</v>
      </c>
    </row>
    <row r="64284" spans="1:7" x14ac:dyDescent="0.25">
      <c r="A64284">
        <v>196108</v>
      </c>
      <c r="B64284" s="2">
        <v>44367.795090614891</v>
      </c>
      <c r="C64284">
        <v>320302</v>
      </c>
      <c r="D64284">
        <v>155428</v>
      </c>
      <c r="E64284" t="str">
        <f t="shared" si="2008"/>
        <v>воскресенье</v>
      </c>
      <c r="F64284">
        <f>VLOOKUP(C64284,'Первые просмотры'!A:B,2,0)</f>
        <v>105487</v>
      </c>
      <c r="G64284">
        <f t="shared" si="2009"/>
        <v>0</v>
      </c>
    </row>
    <row r="64285" spans="1:7" x14ac:dyDescent="0.25">
      <c r="A64285">
        <v>196111</v>
      </c>
      <c r="B64285" s="2">
        <v>44367.795090614891</v>
      </c>
      <c r="C64285">
        <v>336018</v>
      </c>
      <c r="D64285">
        <v>404226</v>
      </c>
      <c r="E64285" t="str">
        <f t="shared" si="2008"/>
        <v>воскресенье</v>
      </c>
      <c r="F64285">
        <f>VLOOKUP(C64285,'Первые просмотры'!A:B,2,0)</f>
        <v>10122</v>
      </c>
      <c r="G64285">
        <f t="shared" si="2009"/>
        <v>0</v>
      </c>
    </row>
    <row r="64286" spans="1:7" x14ac:dyDescent="0.25">
      <c r="A64286">
        <v>196114</v>
      </c>
      <c r="B64286" s="2">
        <v>44367.795899676377</v>
      </c>
      <c r="C64286">
        <v>9808</v>
      </c>
      <c r="D64286">
        <v>396686</v>
      </c>
      <c r="E64286" t="str">
        <f t="shared" si="2008"/>
        <v>воскресенье</v>
      </c>
      <c r="F64286">
        <f>VLOOKUP(C64286,'Первые просмотры'!A:B,2,0)</f>
        <v>196114</v>
      </c>
      <c r="G64286">
        <f t="shared" si="2009"/>
        <v>1</v>
      </c>
    </row>
    <row r="64287" spans="1:7" x14ac:dyDescent="0.25">
      <c r="A64287">
        <v>196115</v>
      </c>
      <c r="B64287" s="2">
        <v>44367.796014282663</v>
      </c>
      <c r="C64287">
        <v>64588</v>
      </c>
      <c r="D64287">
        <v>396686</v>
      </c>
      <c r="E64287" t="str">
        <f t="shared" si="2008"/>
        <v>воскресенье</v>
      </c>
      <c r="F64287">
        <f>VLOOKUP(C64287,'Первые просмотры'!A:B,2,0)</f>
        <v>124693</v>
      </c>
      <c r="G64287">
        <f t="shared" si="2009"/>
        <v>0</v>
      </c>
    </row>
    <row r="64288" spans="1:7" x14ac:dyDescent="0.25">
      <c r="A64288">
        <v>196117</v>
      </c>
      <c r="B64288" s="2">
        <v>44367.796075319682</v>
      </c>
      <c r="C64288">
        <v>153136</v>
      </c>
      <c r="D64288">
        <v>411922</v>
      </c>
      <c r="E64288" t="str">
        <f t="shared" si="2008"/>
        <v>воскресенье</v>
      </c>
      <c r="F64288">
        <f>VLOOKUP(C64288,'Первые просмотры'!A:B,2,0)</f>
        <v>33104</v>
      </c>
      <c r="G64288">
        <f t="shared" si="2009"/>
        <v>0</v>
      </c>
    </row>
    <row r="64289" spans="1:7" x14ac:dyDescent="0.25">
      <c r="A64289">
        <v>196119</v>
      </c>
      <c r="B64289" s="2">
        <v>44367.796304207121</v>
      </c>
      <c r="C64289">
        <v>148363</v>
      </c>
      <c r="D64289">
        <v>470762</v>
      </c>
      <c r="E64289" t="str">
        <f t="shared" si="2008"/>
        <v>воскресенье</v>
      </c>
      <c r="F64289">
        <f>VLOOKUP(C64289,'Первые просмотры'!A:B,2,0)</f>
        <v>94476</v>
      </c>
      <c r="G64289">
        <f t="shared" si="2009"/>
        <v>0</v>
      </c>
    </row>
    <row r="64290" spans="1:7" x14ac:dyDescent="0.25">
      <c r="A64290">
        <v>196122</v>
      </c>
      <c r="B64290" s="2">
        <v>44367.796304207121</v>
      </c>
      <c r="C64290">
        <v>336022</v>
      </c>
      <c r="D64290">
        <v>111153</v>
      </c>
      <c r="E64290" t="str">
        <f t="shared" si="2008"/>
        <v>воскресенье</v>
      </c>
      <c r="F64290">
        <f>VLOOKUP(C64290,'Первые просмотры'!A:B,2,0)</f>
        <v>114944</v>
      </c>
      <c r="G64290">
        <f t="shared" si="2009"/>
        <v>0</v>
      </c>
    </row>
    <row r="64291" spans="1:7" x14ac:dyDescent="0.25">
      <c r="A64291">
        <v>196123</v>
      </c>
      <c r="B64291" s="2">
        <v>44367.797113268607</v>
      </c>
      <c r="C64291">
        <v>159780</v>
      </c>
      <c r="D64291">
        <v>172251</v>
      </c>
      <c r="E64291" t="str">
        <f t="shared" si="2008"/>
        <v>воскресенье</v>
      </c>
      <c r="F64291">
        <f>VLOOKUP(C64291,'Первые просмотры'!A:B,2,0)</f>
        <v>35058</v>
      </c>
      <c r="G64291">
        <f t="shared" si="2009"/>
        <v>0</v>
      </c>
    </row>
    <row r="64292" spans="1:7" x14ac:dyDescent="0.25">
      <c r="A64292">
        <v>196127</v>
      </c>
      <c r="B64292" s="2">
        <v>44367.797113268607</v>
      </c>
      <c r="C64292">
        <v>286421</v>
      </c>
      <c r="D64292">
        <v>189009</v>
      </c>
      <c r="E64292" t="str">
        <f t="shared" si="2008"/>
        <v>воскресенье</v>
      </c>
      <c r="F64292">
        <f>VLOOKUP(C64292,'Первые просмотры'!A:B,2,0)</f>
        <v>27478</v>
      </c>
      <c r="G64292">
        <f t="shared" si="2009"/>
        <v>0</v>
      </c>
    </row>
    <row r="64293" spans="1:7" x14ac:dyDescent="0.25">
      <c r="A64293">
        <v>196129</v>
      </c>
      <c r="B64293" s="2">
        <v>44367.79751779935</v>
      </c>
      <c r="C64293">
        <v>244492</v>
      </c>
      <c r="D64293">
        <v>397390</v>
      </c>
      <c r="E64293" t="str">
        <f t="shared" si="2008"/>
        <v>воскресенье</v>
      </c>
      <c r="F64293">
        <f>VLOOKUP(C64293,'Первые просмотры'!A:B,2,0)</f>
        <v>48552</v>
      </c>
      <c r="G64293">
        <f t="shared" si="2009"/>
        <v>0</v>
      </c>
    </row>
    <row r="64294" spans="1:7" x14ac:dyDescent="0.25">
      <c r="A64294">
        <v>196130</v>
      </c>
      <c r="B64294" s="2">
        <v>44367.798326860844</v>
      </c>
      <c r="C64294">
        <v>7257</v>
      </c>
      <c r="D64294">
        <v>268542</v>
      </c>
      <c r="E64294" t="str">
        <f t="shared" si="2008"/>
        <v>воскресенье</v>
      </c>
      <c r="F64294">
        <f>VLOOKUP(C64294,'Первые просмотры'!A:B,2,0)</f>
        <v>19864</v>
      </c>
      <c r="G64294">
        <f t="shared" si="2009"/>
        <v>0</v>
      </c>
    </row>
    <row r="64295" spans="1:7" x14ac:dyDescent="0.25">
      <c r="A64295">
        <v>196131</v>
      </c>
      <c r="B64295" s="2">
        <v>44367.798326860844</v>
      </c>
      <c r="C64295">
        <v>61753</v>
      </c>
      <c r="D64295">
        <v>21760</v>
      </c>
      <c r="E64295" t="str">
        <f t="shared" si="2008"/>
        <v>воскресенье</v>
      </c>
      <c r="F64295">
        <f>VLOOKUP(C64295,'Первые просмотры'!A:B,2,0)</f>
        <v>120450</v>
      </c>
      <c r="G64295">
        <f t="shared" si="2009"/>
        <v>0</v>
      </c>
    </row>
    <row r="64296" spans="1:7" x14ac:dyDescent="0.25">
      <c r="A64296">
        <v>196134</v>
      </c>
      <c r="B64296" s="2">
        <v>44367.79873139158</v>
      </c>
      <c r="C64296">
        <v>54071</v>
      </c>
      <c r="D64296">
        <v>56783</v>
      </c>
      <c r="E64296" t="str">
        <f t="shared" si="2008"/>
        <v>воскресенье</v>
      </c>
      <c r="F64296">
        <f>VLOOKUP(C64296,'Первые просмотры'!A:B,2,0)</f>
        <v>184874</v>
      </c>
      <c r="G64296">
        <f t="shared" si="2009"/>
        <v>0</v>
      </c>
    </row>
    <row r="64297" spans="1:7" x14ac:dyDescent="0.25">
      <c r="A64297">
        <v>196136</v>
      </c>
      <c r="B64297" s="2">
        <v>44367.79873139158</v>
      </c>
      <c r="C64297">
        <v>274905</v>
      </c>
      <c r="D64297">
        <v>129210</v>
      </c>
      <c r="E64297" t="str">
        <f t="shared" si="2008"/>
        <v>воскресенье</v>
      </c>
      <c r="F64297">
        <f>VLOOKUP(C64297,'Первые просмотры'!A:B,2,0)</f>
        <v>196136</v>
      </c>
      <c r="G64297">
        <f t="shared" si="2009"/>
        <v>1</v>
      </c>
    </row>
    <row r="64298" spans="1:7" x14ac:dyDescent="0.25">
      <c r="A64298">
        <v>196138</v>
      </c>
      <c r="B64298" s="2">
        <v>44367.799944983824</v>
      </c>
      <c r="C64298">
        <v>92566</v>
      </c>
      <c r="D64298">
        <v>253722</v>
      </c>
      <c r="E64298" t="str">
        <f t="shared" si="2008"/>
        <v>воскресенье</v>
      </c>
      <c r="F64298">
        <f>VLOOKUP(C64298,'Первые просмотры'!A:B,2,0)</f>
        <v>106372</v>
      </c>
      <c r="G64298">
        <f t="shared" si="2009"/>
        <v>0</v>
      </c>
    </row>
    <row r="64299" spans="1:7" x14ac:dyDescent="0.25">
      <c r="A64299">
        <v>196141</v>
      </c>
      <c r="B64299" s="2">
        <v>44367.799944983824</v>
      </c>
      <c r="C64299">
        <v>171410</v>
      </c>
      <c r="D64299">
        <v>17862</v>
      </c>
      <c r="E64299" t="str">
        <f t="shared" si="2008"/>
        <v>воскресенье</v>
      </c>
      <c r="F64299">
        <f>VLOOKUP(C64299,'Первые просмотры'!A:B,2,0)</f>
        <v>188067</v>
      </c>
      <c r="G64299">
        <f t="shared" si="2009"/>
        <v>0</v>
      </c>
    </row>
    <row r="64300" spans="1:7" x14ac:dyDescent="0.25">
      <c r="A64300">
        <v>196146</v>
      </c>
      <c r="B64300" s="2">
        <v>44367.800286873986</v>
      </c>
      <c r="C64300">
        <v>270797</v>
      </c>
      <c r="D64300">
        <v>162482</v>
      </c>
      <c r="E64300" t="str">
        <f t="shared" si="2008"/>
        <v>воскресенье</v>
      </c>
      <c r="F64300">
        <f>VLOOKUP(C64300,'Первые просмотры'!A:B,2,0)</f>
        <v>27860</v>
      </c>
      <c r="G64300">
        <f t="shared" si="2009"/>
        <v>0</v>
      </c>
    </row>
    <row r="64301" spans="1:7" x14ac:dyDescent="0.25">
      <c r="A64301">
        <v>196151</v>
      </c>
      <c r="B64301" s="2">
        <v>44367.80034951456</v>
      </c>
      <c r="C64301">
        <v>177318</v>
      </c>
      <c r="D64301">
        <v>158978</v>
      </c>
      <c r="E64301" t="str">
        <f t="shared" si="2008"/>
        <v>воскресенье</v>
      </c>
      <c r="F64301">
        <f>VLOOKUP(C64301,'Первые просмотры'!A:B,2,0)</f>
        <v>10613</v>
      </c>
      <c r="G64301">
        <f t="shared" si="2009"/>
        <v>0</v>
      </c>
    </row>
    <row r="64302" spans="1:7" x14ac:dyDescent="0.25">
      <c r="A64302">
        <v>196153</v>
      </c>
      <c r="B64302" s="2">
        <v>44367.80034951456</v>
      </c>
      <c r="C64302">
        <v>334456</v>
      </c>
      <c r="D64302">
        <v>319840</v>
      </c>
      <c r="E64302" t="str">
        <f t="shared" si="2008"/>
        <v>воскресенье</v>
      </c>
      <c r="F64302">
        <f>VLOOKUP(C64302,'Первые просмотры'!A:B,2,0)</f>
        <v>33191</v>
      </c>
      <c r="G64302">
        <f t="shared" si="2009"/>
        <v>0</v>
      </c>
    </row>
    <row r="64303" spans="1:7" x14ac:dyDescent="0.25">
      <c r="A64303">
        <v>196155</v>
      </c>
      <c r="B64303" s="2">
        <v>44367.800439466533</v>
      </c>
      <c r="C64303">
        <v>147502</v>
      </c>
      <c r="D64303">
        <v>433247</v>
      </c>
      <c r="E64303" t="str">
        <f t="shared" si="2008"/>
        <v>воскресенье</v>
      </c>
      <c r="F64303">
        <f>VLOOKUP(C64303,'Первые просмотры'!A:B,2,0)</f>
        <v>35528</v>
      </c>
      <c r="G64303">
        <f t="shared" si="2009"/>
        <v>0</v>
      </c>
    </row>
    <row r="64304" spans="1:7" x14ac:dyDescent="0.25">
      <c r="A64304">
        <v>196158</v>
      </c>
      <c r="B64304" s="2">
        <v>44367.801563106797</v>
      </c>
      <c r="C64304">
        <v>102543</v>
      </c>
      <c r="D64304">
        <v>12149</v>
      </c>
      <c r="E64304" t="str">
        <f t="shared" si="2008"/>
        <v>воскресенье</v>
      </c>
      <c r="F64304">
        <f>VLOOKUP(C64304,'Первые просмотры'!A:B,2,0)</f>
        <v>6005</v>
      </c>
      <c r="G64304">
        <f t="shared" si="2009"/>
        <v>0</v>
      </c>
    </row>
    <row r="64305" spans="1:7" x14ac:dyDescent="0.25">
      <c r="A64305">
        <v>196161</v>
      </c>
      <c r="B64305" s="2">
        <v>44367.801563106797</v>
      </c>
      <c r="C64305">
        <v>276943</v>
      </c>
      <c r="D64305">
        <v>472712</v>
      </c>
      <c r="E64305" t="str">
        <f t="shared" si="2008"/>
        <v>воскресенье</v>
      </c>
      <c r="F64305">
        <f>VLOOKUP(C64305,'Первые просмотры'!A:B,2,0)</f>
        <v>113207</v>
      </c>
      <c r="G64305">
        <f t="shared" si="2009"/>
        <v>0</v>
      </c>
    </row>
    <row r="64306" spans="1:7" x14ac:dyDescent="0.25">
      <c r="A64306">
        <v>196163</v>
      </c>
      <c r="B64306" s="2">
        <v>44367.801967637541</v>
      </c>
      <c r="C64306">
        <v>103753</v>
      </c>
      <c r="D64306">
        <v>183290</v>
      </c>
      <c r="E64306" t="str">
        <f t="shared" si="2008"/>
        <v>воскресенье</v>
      </c>
      <c r="F64306">
        <f>VLOOKUP(C64306,'Первые просмотры'!A:B,2,0)</f>
        <v>106508</v>
      </c>
      <c r="G64306">
        <f t="shared" si="2009"/>
        <v>0</v>
      </c>
    </row>
    <row r="64307" spans="1:7" x14ac:dyDescent="0.25">
      <c r="A64307">
        <v>196166</v>
      </c>
      <c r="B64307" s="2">
        <v>44367.801967637541</v>
      </c>
      <c r="C64307">
        <v>159505</v>
      </c>
      <c r="D64307">
        <v>347393</v>
      </c>
      <c r="E64307" t="str">
        <f t="shared" si="2008"/>
        <v>воскресенье</v>
      </c>
      <c r="F64307">
        <f>VLOOKUP(C64307,'Первые просмотры'!A:B,2,0)</f>
        <v>124266</v>
      </c>
      <c r="G64307">
        <f t="shared" si="2009"/>
        <v>0</v>
      </c>
    </row>
    <row r="64308" spans="1:7" x14ac:dyDescent="0.25">
      <c r="A64308">
        <v>196169</v>
      </c>
      <c r="B64308" s="2">
        <v>44367.802666666663</v>
      </c>
      <c r="C64308">
        <v>212634</v>
      </c>
      <c r="D64308">
        <v>411922</v>
      </c>
      <c r="E64308" t="str">
        <f t="shared" si="2008"/>
        <v>воскресенье</v>
      </c>
      <c r="F64308">
        <f>VLOOKUP(C64308,'Первые просмотры'!A:B,2,0)</f>
        <v>104348</v>
      </c>
      <c r="G64308">
        <f t="shared" si="2009"/>
        <v>0</v>
      </c>
    </row>
    <row r="64309" spans="1:7" x14ac:dyDescent="0.25">
      <c r="A64309">
        <v>196171</v>
      </c>
      <c r="B64309" s="2">
        <v>44367.803181229778</v>
      </c>
      <c r="C64309">
        <v>226762</v>
      </c>
      <c r="D64309">
        <v>419338</v>
      </c>
      <c r="E64309" t="str">
        <f t="shared" si="2008"/>
        <v>воскресенье</v>
      </c>
      <c r="F64309">
        <f>VLOOKUP(C64309,'Первые просмотры'!A:B,2,0)</f>
        <v>9327</v>
      </c>
      <c r="G64309">
        <f t="shared" si="2009"/>
        <v>0</v>
      </c>
    </row>
    <row r="64310" spans="1:7" x14ac:dyDescent="0.25">
      <c r="A64310">
        <v>196176</v>
      </c>
      <c r="B64310" s="2">
        <v>44367.803430280466</v>
      </c>
      <c r="C64310">
        <v>51861</v>
      </c>
      <c r="D64310">
        <v>389985</v>
      </c>
      <c r="E64310" t="str">
        <f t="shared" si="2008"/>
        <v>воскресенье</v>
      </c>
      <c r="F64310">
        <f>VLOOKUP(C64310,'Первые просмотры'!A:B,2,0)</f>
        <v>68852</v>
      </c>
      <c r="G64310">
        <f t="shared" si="2009"/>
        <v>0</v>
      </c>
    </row>
    <row r="64311" spans="1:7" x14ac:dyDescent="0.25">
      <c r="A64311">
        <v>196181</v>
      </c>
      <c r="B64311" s="2">
        <v>44367.803585760514</v>
      </c>
      <c r="C64311">
        <v>175622</v>
      </c>
      <c r="D64311">
        <v>21407</v>
      </c>
      <c r="E64311" t="str">
        <f t="shared" si="2008"/>
        <v>воскресенье</v>
      </c>
      <c r="F64311">
        <f>VLOOKUP(C64311,'Первые просмотры'!A:B,2,0)</f>
        <v>127046</v>
      </c>
      <c r="G64311">
        <f t="shared" si="2009"/>
        <v>0</v>
      </c>
    </row>
    <row r="64312" spans="1:7" x14ac:dyDescent="0.25">
      <c r="A64312">
        <v>196182</v>
      </c>
      <c r="B64312" s="2">
        <v>44367.80379650258</v>
      </c>
      <c r="C64312">
        <v>210075</v>
      </c>
      <c r="D64312">
        <v>267654</v>
      </c>
      <c r="E64312" t="str">
        <f t="shared" si="2008"/>
        <v>воскресенье</v>
      </c>
      <c r="F64312">
        <f>VLOOKUP(C64312,'Первые просмотры'!A:B,2,0)</f>
        <v>25833</v>
      </c>
      <c r="G64312">
        <f t="shared" si="2009"/>
        <v>0</v>
      </c>
    </row>
    <row r="64313" spans="1:7" x14ac:dyDescent="0.25">
      <c r="A64313">
        <v>196186</v>
      </c>
      <c r="B64313" s="2">
        <v>44367.804394822007</v>
      </c>
      <c r="C64313">
        <v>157321</v>
      </c>
      <c r="D64313">
        <v>396686</v>
      </c>
      <c r="E64313" t="str">
        <f t="shared" si="2008"/>
        <v>воскресенье</v>
      </c>
      <c r="F64313">
        <f>VLOOKUP(C64313,'Первые просмотры'!A:B,2,0)</f>
        <v>23496</v>
      </c>
      <c r="G64313">
        <f t="shared" si="2009"/>
        <v>0</v>
      </c>
    </row>
    <row r="64314" spans="1:7" x14ac:dyDescent="0.25">
      <c r="A64314">
        <v>196189</v>
      </c>
      <c r="B64314" s="2">
        <v>44367.804799352751</v>
      </c>
      <c r="C64314">
        <v>218228</v>
      </c>
      <c r="D64314">
        <v>92666</v>
      </c>
      <c r="E64314" t="str">
        <f t="shared" si="2008"/>
        <v>воскресенье</v>
      </c>
      <c r="F64314">
        <f>VLOOKUP(C64314,'Первые просмотры'!A:B,2,0)</f>
        <v>51507</v>
      </c>
      <c r="G64314">
        <f t="shared" si="2009"/>
        <v>0</v>
      </c>
    </row>
    <row r="64315" spans="1:7" x14ac:dyDescent="0.25">
      <c r="A64315">
        <v>196190</v>
      </c>
      <c r="B64315" s="2">
        <v>44367.805999999997</v>
      </c>
      <c r="C64315">
        <v>302362</v>
      </c>
      <c r="D64315">
        <v>158978</v>
      </c>
      <c r="E64315" t="str">
        <f t="shared" si="2008"/>
        <v>воскресенье</v>
      </c>
      <c r="F64315">
        <f>VLOOKUP(C64315,'Первые просмотры'!A:B,2,0)</f>
        <v>21362</v>
      </c>
      <c r="G64315">
        <f t="shared" si="2009"/>
        <v>0</v>
      </c>
    </row>
    <row r="64316" spans="1:7" x14ac:dyDescent="0.25">
      <c r="A64316">
        <v>196192</v>
      </c>
      <c r="B64316" s="2">
        <v>44367.80601294498</v>
      </c>
      <c r="C64316">
        <v>207335</v>
      </c>
      <c r="D64316">
        <v>401297</v>
      </c>
      <c r="E64316" t="str">
        <f t="shared" si="2008"/>
        <v>воскресенье</v>
      </c>
      <c r="F64316">
        <f>VLOOKUP(C64316,'Первые просмотры'!A:B,2,0)</f>
        <v>31550</v>
      </c>
      <c r="G64316">
        <f t="shared" si="2009"/>
        <v>0</v>
      </c>
    </row>
    <row r="64317" spans="1:7" x14ac:dyDescent="0.25">
      <c r="A64317">
        <v>196196</v>
      </c>
      <c r="B64317" s="2">
        <v>44367.806417475731</v>
      </c>
      <c r="C64317">
        <v>89340</v>
      </c>
      <c r="D64317">
        <v>254768</v>
      </c>
      <c r="E64317" t="str">
        <f t="shared" si="2008"/>
        <v>воскресенье</v>
      </c>
      <c r="F64317">
        <f>VLOOKUP(C64317,'Первые просмотры'!A:B,2,0)</f>
        <v>104207</v>
      </c>
      <c r="G64317">
        <f t="shared" si="2009"/>
        <v>0</v>
      </c>
    </row>
    <row r="64318" spans="1:7" x14ac:dyDescent="0.25">
      <c r="A64318">
        <v>196200</v>
      </c>
      <c r="B64318" s="2">
        <v>44367.807631067961</v>
      </c>
      <c r="C64318">
        <v>91529</v>
      </c>
      <c r="D64318">
        <v>308537</v>
      </c>
      <c r="E64318" t="str">
        <f t="shared" si="2008"/>
        <v>воскресенье</v>
      </c>
      <c r="F64318">
        <f>VLOOKUP(C64318,'Первые просмотры'!A:B,2,0)</f>
        <v>24489</v>
      </c>
      <c r="G64318">
        <f t="shared" si="2009"/>
        <v>0</v>
      </c>
    </row>
    <row r="64319" spans="1:7" x14ac:dyDescent="0.25">
      <c r="A64319">
        <v>196203</v>
      </c>
      <c r="B64319" s="2">
        <v>44367.808035598711</v>
      </c>
      <c r="C64319">
        <v>206608</v>
      </c>
      <c r="D64319">
        <v>62570</v>
      </c>
      <c r="E64319" t="str">
        <f t="shared" si="2008"/>
        <v>воскресенье</v>
      </c>
      <c r="F64319">
        <f>VLOOKUP(C64319,'Первые просмотры'!A:B,2,0)</f>
        <v>82886</v>
      </c>
      <c r="G64319">
        <f t="shared" si="2009"/>
        <v>0</v>
      </c>
    </row>
    <row r="64320" spans="1:7" x14ac:dyDescent="0.25">
      <c r="A64320">
        <v>196204</v>
      </c>
      <c r="B64320" s="2">
        <v>44367.808035598711</v>
      </c>
      <c r="C64320">
        <v>343724</v>
      </c>
      <c r="D64320">
        <v>95702</v>
      </c>
      <c r="E64320" t="str">
        <f t="shared" si="2008"/>
        <v>воскресенье</v>
      </c>
      <c r="F64320">
        <f>VLOOKUP(C64320,'Первые просмотры'!A:B,2,0)</f>
        <v>196204</v>
      </c>
      <c r="G64320">
        <f t="shared" si="2009"/>
        <v>1</v>
      </c>
    </row>
    <row r="64321" spans="1:7" x14ac:dyDescent="0.25">
      <c r="A64321">
        <v>196208</v>
      </c>
      <c r="B64321" s="2">
        <v>44367.809249190941</v>
      </c>
      <c r="C64321">
        <v>324677</v>
      </c>
      <c r="D64321">
        <v>455878</v>
      </c>
      <c r="E64321" t="str">
        <f t="shared" si="2008"/>
        <v>воскресенье</v>
      </c>
      <c r="F64321">
        <f>VLOOKUP(C64321,'Первые просмотры'!A:B,2,0)</f>
        <v>119146</v>
      </c>
      <c r="G64321">
        <f t="shared" si="2009"/>
        <v>0</v>
      </c>
    </row>
    <row r="64322" spans="1:7" x14ac:dyDescent="0.25">
      <c r="A64322">
        <v>196209</v>
      </c>
      <c r="B64322" s="2">
        <v>44367.809653721684</v>
      </c>
      <c r="C64322">
        <v>281622</v>
      </c>
      <c r="D64322">
        <v>310369</v>
      </c>
      <c r="E64322" t="str">
        <f t="shared" si="2008"/>
        <v>воскресенье</v>
      </c>
      <c r="F64322">
        <f>VLOOKUP(C64322,'Первые просмотры'!A:B,2,0)</f>
        <v>103161</v>
      </c>
      <c r="G64322">
        <f t="shared" si="2009"/>
        <v>0</v>
      </c>
    </row>
    <row r="64323" spans="1:7" x14ac:dyDescent="0.25">
      <c r="A64323">
        <v>196211</v>
      </c>
      <c r="B64323" s="2">
        <v>44367.810462783171</v>
      </c>
      <c r="C64323">
        <v>60683</v>
      </c>
      <c r="D64323">
        <v>154256</v>
      </c>
      <c r="E64323" t="str">
        <f t="shared" ref="E64323:E64386" si="2010">TEXT(B64323, "ДДДД")</f>
        <v>воскресенье</v>
      </c>
      <c r="F64323">
        <f>VLOOKUP(C64323,'Первые просмотры'!A:B,2,0)</f>
        <v>38008</v>
      </c>
      <c r="G64323">
        <f t="shared" ref="G64323:G64386" si="2011">IF(A64323=F64323,1,0)</f>
        <v>0</v>
      </c>
    </row>
    <row r="64324" spans="1:7" x14ac:dyDescent="0.25">
      <c r="A64324">
        <v>196214</v>
      </c>
      <c r="B64324" s="2">
        <v>44367.810462783171</v>
      </c>
      <c r="C64324">
        <v>66974</v>
      </c>
      <c r="D64324">
        <v>347393</v>
      </c>
      <c r="E64324" t="str">
        <f t="shared" si="2010"/>
        <v>воскресенье</v>
      </c>
      <c r="F64324">
        <f>VLOOKUP(C64324,'Первые просмотры'!A:B,2,0)</f>
        <v>45560</v>
      </c>
      <c r="G64324">
        <f t="shared" si="2011"/>
        <v>0</v>
      </c>
    </row>
    <row r="64325" spans="1:7" x14ac:dyDescent="0.25">
      <c r="A64325">
        <v>196216</v>
      </c>
      <c r="B64325" s="2">
        <v>44367.810754722741</v>
      </c>
      <c r="C64325">
        <v>206152</v>
      </c>
      <c r="D64325">
        <v>367848</v>
      </c>
      <c r="E64325" t="str">
        <f t="shared" si="2010"/>
        <v>воскресенье</v>
      </c>
      <c r="F64325">
        <f>VLOOKUP(C64325,'Первые просмотры'!A:B,2,0)</f>
        <v>25282</v>
      </c>
      <c r="G64325">
        <f t="shared" si="2011"/>
        <v>0</v>
      </c>
    </row>
    <row r="64326" spans="1:7" x14ac:dyDescent="0.25">
      <c r="A64326">
        <v>196217</v>
      </c>
      <c r="B64326" s="2">
        <v>44367.811029389326</v>
      </c>
      <c r="C64326">
        <v>202650</v>
      </c>
      <c r="D64326">
        <v>230507</v>
      </c>
      <c r="E64326" t="str">
        <f t="shared" si="2010"/>
        <v>воскресенье</v>
      </c>
      <c r="F64326">
        <f>VLOOKUP(C64326,'Первые просмотры'!A:B,2,0)</f>
        <v>24689</v>
      </c>
      <c r="G64326">
        <f t="shared" si="2011"/>
        <v>0</v>
      </c>
    </row>
    <row r="64327" spans="1:7" x14ac:dyDescent="0.25">
      <c r="A64327">
        <v>196218</v>
      </c>
      <c r="B64327" s="2">
        <v>44367.811676375401</v>
      </c>
      <c r="C64327">
        <v>43280</v>
      </c>
      <c r="D64327">
        <v>380527</v>
      </c>
      <c r="E64327" t="str">
        <f t="shared" si="2010"/>
        <v>воскресенье</v>
      </c>
      <c r="F64327">
        <f>VLOOKUP(C64327,'Первые просмотры'!A:B,2,0)</f>
        <v>107115</v>
      </c>
      <c r="G64327">
        <f t="shared" si="2011"/>
        <v>0</v>
      </c>
    </row>
    <row r="64328" spans="1:7" x14ac:dyDescent="0.25">
      <c r="A64328">
        <v>196221</v>
      </c>
      <c r="B64328" s="2">
        <v>44367.812372203742</v>
      </c>
      <c r="C64328">
        <v>272525</v>
      </c>
      <c r="D64328">
        <v>158978</v>
      </c>
      <c r="E64328" t="str">
        <f t="shared" si="2010"/>
        <v>воскресенье</v>
      </c>
      <c r="F64328">
        <f>VLOOKUP(C64328,'Первые просмотры'!A:B,2,0)</f>
        <v>109522</v>
      </c>
      <c r="G64328">
        <f t="shared" si="2011"/>
        <v>0</v>
      </c>
    </row>
    <row r="64329" spans="1:7" x14ac:dyDescent="0.25">
      <c r="A64329">
        <v>196223</v>
      </c>
      <c r="B64329" s="2">
        <v>44367.812433240761</v>
      </c>
      <c r="C64329">
        <v>223127</v>
      </c>
      <c r="D64329">
        <v>411922</v>
      </c>
      <c r="E64329" t="str">
        <f t="shared" si="2010"/>
        <v>воскресенье</v>
      </c>
      <c r="F64329">
        <f>VLOOKUP(C64329,'Первые просмотры'!A:B,2,0)</f>
        <v>144789</v>
      </c>
      <c r="G64329">
        <f t="shared" si="2011"/>
        <v>0</v>
      </c>
    </row>
    <row r="64330" spans="1:7" x14ac:dyDescent="0.25">
      <c r="A64330">
        <v>196224</v>
      </c>
      <c r="B64330" s="2">
        <v>44367.812485436894</v>
      </c>
      <c r="C64330">
        <v>175735</v>
      </c>
      <c r="D64330">
        <v>273920</v>
      </c>
      <c r="E64330" t="str">
        <f t="shared" si="2010"/>
        <v>воскресенье</v>
      </c>
      <c r="F64330">
        <f>VLOOKUP(C64330,'Первые просмотры'!A:B,2,0)</f>
        <v>20867</v>
      </c>
      <c r="G64330">
        <f t="shared" si="2011"/>
        <v>0</v>
      </c>
    </row>
    <row r="64331" spans="1:7" x14ac:dyDescent="0.25">
      <c r="A64331">
        <v>196228</v>
      </c>
      <c r="B64331" s="2">
        <v>44367.812889967638</v>
      </c>
      <c r="C64331">
        <v>13176</v>
      </c>
      <c r="D64331">
        <v>385215</v>
      </c>
      <c r="E64331" t="str">
        <f t="shared" si="2010"/>
        <v>воскресенье</v>
      </c>
      <c r="F64331">
        <f>VLOOKUP(C64331,'Первые просмотры'!A:B,2,0)</f>
        <v>25807</v>
      </c>
      <c r="G64331">
        <f t="shared" si="2011"/>
        <v>0</v>
      </c>
    </row>
    <row r="64332" spans="1:7" x14ac:dyDescent="0.25">
      <c r="A64332">
        <v>196232</v>
      </c>
      <c r="B64332" s="2">
        <v>44367.813294498381</v>
      </c>
      <c r="C64332">
        <v>254408</v>
      </c>
      <c r="D64332">
        <v>198146</v>
      </c>
      <c r="E64332" t="str">
        <f t="shared" si="2010"/>
        <v>воскресенье</v>
      </c>
      <c r="F64332">
        <f>VLOOKUP(C64332,'Первые просмотры'!A:B,2,0)</f>
        <v>61441</v>
      </c>
      <c r="G64332">
        <f t="shared" si="2011"/>
        <v>0</v>
      </c>
    </row>
    <row r="64333" spans="1:7" x14ac:dyDescent="0.25">
      <c r="A64333">
        <v>196234</v>
      </c>
      <c r="B64333" s="2">
        <v>44367.813837092195</v>
      </c>
      <c r="C64333">
        <v>342895</v>
      </c>
      <c r="D64333">
        <v>472712</v>
      </c>
      <c r="E64333" t="str">
        <f t="shared" si="2010"/>
        <v>воскресенье</v>
      </c>
      <c r="F64333">
        <f>VLOOKUP(C64333,'Первые просмотры'!A:B,2,0)</f>
        <v>19151</v>
      </c>
      <c r="G64333">
        <f t="shared" si="2011"/>
        <v>0</v>
      </c>
    </row>
    <row r="64334" spans="1:7" x14ac:dyDescent="0.25">
      <c r="A64334">
        <v>196239</v>
      </c>
      <c r="B64334" s="2">
        <v>44367.814103559867</v>
      </c>
      <c r="C64334">
        <v>166754</v>
      </c>
      <c r="D64334">
        <v>21760</v>
      </c>
      <c r="E64334" t="str">
        <f t="shared" si="2010"/>
        <v>воскресенье</v>
      </c>
      <c r="F64334">
        <f>VLOOKUP(C64334,'Первые просмотры'!A:B,2,0)</f>
        <v>110896</v>
      </c>
      <c r="G64334">
        <f t="shared" si="2011"/>
        <v>0</v>
      </c>
    </row>
    <row r="64335" spans="1:7" x14ac:dyDescent="0.25">
      <c r="A64335">
        <v>196244</v>
      </c>
      <c r="B64335" s="2">
        <v>44367.814103559875</v>
      </c>
      <c r="C64335">
        <v>24852</v>
      </c>
      <c r="D64335">
        <v>4199</v>
      </c>
      <c r="E64335" t="str">
        <f t="shared" si="2010"/>
        <v>воскресенье</v>
      </c>
      <c r="F64335">
        <f>VLOOKUP(C64335,'Первые просмотры'!A:B,2,0)</f>
        <v>109743</v>
      </c>
      <c r="G64335">
        <f t="shared" si="2011"/>
        <v>0</v>
      </c>
    </row>
    <row r="64336" spans="1:7" x14ac:dyDescent="0.25">
      <c r="A64336">
        <v>196247</v>
      </c>
      <c r="B64336" s="2">
        <v>44367.814508090618</v>
      </c>
      <c r="C64336">
        <v>288221</v>
      </c>
      <c r="D64336">
        <v>411922</v>
      </c>
      <c r="E64336" t="str">
        <f t="shared" si="2010"/>
        <v>воскресенье</v>
      </c>
      <c r="F64336">
        <f>VLOOKUP(C64336,'Первые просмотры'!A:B,2,0)</f>
        <v>167650</v>
      </c>
      <c r="G64336">
        <f t="shared" si="2011"/>
        <v>0</v>
      </c>
    </row>
    <row r="64337" spans="1:7" x14ac:dyDescent="0.25">
      <c r="A64337">
        <v>196250</v>
      </c>
      <c r="B64337" s="2">
        <v>44367.814912621354</v>
      </c>
      <c r="C64337">
        <v>52461</v>
      </c>
      <c r="D64337">
        <v>394154</v>
      </c>
      <c r="E64337" t="str">
        <f t="shared" si="2010"/>
        <v>воскресенье</v>
      </c>
      <c r="F64337">
        <f>VLOOKUP(C64337,'Первые просмотры'!A:B,2,0)</f>
        <v>20129</v>
      </c>
      <c r="G64337">
        <f t="shared" si="2011"/>
        <v>0</v>
      </c>
    </row>
    <row r="64338" spans="1:7" x14ac:dyDescent="0.25">
      <c r="A64338">
        <v>196255</v>
      </c>
      <c r="B64338" s="2">
        <v>44367.814912621354</v>
      </c>
      <c r="C64338">
        <v>308830</v>
      </c>
      <c r="D64338">
        <v>242428</v>
      </c>
      <c r="E64338" t="str">
        <f t="shared" si="2010"/>
        <v>воскресенье</v>
      </c>
      <c r="F64338">
        <f>VLOOKUP(C64338,'Первые просмотры'!A:B,2,0)</f>
        <v>101604</v>
      </c>
      <c r="G64338">
        <f t="shared" si="2011"/>
        <v>0</v>
      </c>
    </row>
    <row r="64339" spans="1:7" x14ac:dyDescent="0.25">
      <c r="A64339">
        <v>196260</v>
      </c>
      <c r="B64339" s="2">
        <v>44367.815721682848</v>
      </c>
      <c r="C64339">
        <v>324517</v>
      </c>
      <c r="D64339">
        <v>253546</v>
      </c>
      <c r="E64339" t="str">
        <f t="shared" si="2010"/>
        <v>воскресенье</v>
      </c>
      <c r="F64339">
        <f>VLOOKUP(C64339,'Первые просмотры'!A:B,2,0)</f>
        <v>114299</v>
      </c>
      <c r="G64339">
        <f t="shared" si="2011"/>
        <v>0</v>
      </c>
    </row>
    <row r="64340" spans="1:7" x14ac:dyDescent="0.25">
      <c r="A64340">
        <v>196261</v>
      </c>
      <c r="B64340" s="2">
        <v>44367.815721682848</v>
      </c>
      <c r="C64340">
        <v>340867</v>
      </c>
      <c r="D64340">
        <v>19124</v>
      </c>
      <c r="E64340" t="str">
        <f t="shared" si="2010"/>
        <v>воскресенье</v>
      </c>
      <c r="F64340">
        <f>VLOOKUP(C64340,'Первые просмотры'!A:B,2,0)</f>
        <v>52986</v>
      </c>
      <c r="G64340">
        <f t="shared" si="2011"/>
        <v>0</v>
      </c>
    </row>
    <row r="64341" spans="1:7" x14ac:dyDescent="0.25">
      <c r="A64341">
        <v>196262</v>
      </c>
      <c r="B64341" s="2">
        <v>44367.816095461894</v>
      </c>
      <c r="C64341">
        <v>280914</v>
      </c>
      <c r="D64341">
        <v>411922</v>
      </c>
      <c r="E64341" t="str">
        <f t="shared" si="2010"/>
        <v>воскресенье</v>
      </c>
      <c r="F64341">
        <f>VLOOKUP(C64341,'Первые просмотры'!A:B,2,0)</f>
        <v>21963</v>
      </c>
      <c r="G64341">
        <f t="shared" si="2011"/>
        <v>0</v>
      </c>
    </row>
    <row r="64342" spans="1:7" x14ac:dyDescent="0.25">
      <c r="A64342">
        <v>196263</v>
      </c>
      <c r="B64342" s="2">
        <v>44367.816126213598</v>
      </c>
      <c r="C64342">
        <v>166027</v>
      </c>
      <c r="D64342">
        <v>145779</v>
      </c>
      <c r="E64342" t="str">
        <f t="shared" si="2010"/>
        <v>воскресенье</v>
      </c>
      <c r="F64342">
        <f>VLOOKUP(C64342,'Первые просмотры'!A:B,2,0)</f>
        <v>192174</v>
      </c>
      <c r="G64342">
        <f t="shared" si="2011"/>
        <v>0</v>
      </c>
    </row>
    <row r="64343" spans="1:7" x14ac:dyDescent="0.25">
      <c r="A64343">
        <v>196268</v>
      </c>
      <c r="B64343" s="2">
        <v>44367.817560350355</v>
      </c>
      <c r="C64343">
        <v>24965</v>
      </c>
      <c r="D64343">
        <v>68798</v>
      </c>
      <c r="E64343" t="str">
        <f t="shared" si="2010"/>
        <v>воскресенье</v>
      </c>
      <c r="F64343">
        <f>VLOOKUP(C64343,'Первые просмотры'!A:B,2,0)</f>
        <v>115694</v>
      </c>
      <c r="G64343">
        <f t="shared" si="2011"/>
        <v>0</v>
      </c>
    </row>
    <row r="64344" spans="1:7" x14ac:dyDescent="0.25">
      <c r="A64344">
        <v>196269</v>
      </c>
      <c r="B64344" s="2">
        <v>44367.817744336571</v>
      </c>
      <c r="C64344">
        <v>268054</v>
      </c>
      <c r="D64344">
        <v>351192</v>
      </c>
      <c r="E64344" t="str">
        <f t="shared" si="2010"/>
        <v>воскресенье</v>
      </c>
      <c r="F64344">
        <f>VLOOKUP(C64344,'Первые просмотры'!A:B,2,0)</f>
        <v>24238</v>
      </c>
      <c r="G64344">
        <f t="shared" si="2011"/>
        <v>0</v>
      </c>
    </row>
    <row r="64345" spans="1:7" x14ac:dyDescent="0.25">
      <c r="A64345">
        <v>196270</v>
      </c>
      <c r="B64345" s="2">
        <v>44367.818148867314</v>
      </c>
      <c r="C64345">
        <v>311604</v>
      </c>
      <c r="D64345">
        <v>411922</v>
      </c>
      <c r="E64345" t="str">
        <f t="shared" si="2010"/>
        <v>воскресенье</v>
      </c>
      <c r="F64345">
        <f>VLOOKUP(C64345,'Первые просмотры'!A:B,2,0)</f>
        <v>125130</v>
      </c>
      <c r="G64345">
        <f t="shared" si="2011"/>
        <v>0</v>
      </c>
    </row>
    <row r="64346" spans="1:7" x14ac:dyDescent="0.25">
      <c r="A64346">
        <v>196272</v>
      </c>
      <c r="B64346" s="2">
        <v>44367.818957928801</v>
      </c>
      <c r="C64346">
        <v>162082</v>
      </c>
      <c r="D64346">
        <v>118549</v>
      </c>
      <c r="E64346" t="str">
        <f t="shared" si="2010"/>
        <v>воскресенье</v>
      </c>
      <c r="F64346">
        <f>VLOOKUP(C64346,'Первые просмотры'!A:B,2,0)</f>
        <v>60384</v>
      </c>
      <c r="G64346">
        <f t="shared" si="2011"/>
        <v>0</v>
      </c>
    </row>
    <row r="64347" spans="1:7" x14ac:dyDescent="0.25">
      <c r="A64347">
        <v>196277</v>
      </c>
      <c r="B64347" s="2">
        <v>44367.819362459551</v>
      </c>
      <c r="C64347">
        <v>3419</v>
      </c>
      <c r="D64347">
        <v>367087</v>
      </c>
      <c r="E64347" t="str">
        <f t="shared" si="2010"/>
        <v>воскресенье</v>
      </c>
      <c r="F64347">
        <f>VLOOKUP(C64347,'Первые просмотры'!A:B,2,0)</f>
        <v>112217</v>
      </c>
      <c r="G64347">
        <f t="shared" si="2011"/>
        <v>0</v>
      </c>
    </row>
    <row r="64348" spans="1:7" x14ac:dyDescent="0.25">
      <c r="A64348">
        <v>196281</v>
      </c>
      <c r="B64348" s="2">
        <v>44367.819362459551</v>
      </c>
      <c r="C64348">
        <v>6687</v>
      </c>
      <c r="D64348">
        <v>285141</v>
      </c>
      <c r="E64348" t="str">
        <f t="shared" si="2010"/>
        <v>воскресенье</v>
      </c>
      <c r="F64348">
        <f>VLOOKUP(C64348,'Первые просмотры'!A:B,2,0)</f>
        <v>31861</v>
      </c>
      <c r="G64348">
        <f t="shared" si="2011"/>
        <v>0</v>
      </c>
    </row>
    <row r="64349" spans="1:7" x14ac:dyDescent="0.25">
      <c r="A64349">
        <v>196284</v>
      </c>
      <c r="B64349" s="2">
        <v>44367.819362459551</v>
      </c>
      <c r="C64349">
        <v>104056</v>
      </c>
      <c r="D64349">
        <v>330333</v>
      </c>
      <c r="E64349" t="str">
        <f t="shared" si="2010"/>
        <v>воскресенье</v>
      </c>
      <c r="F64349">
        <f>VLOOKUP(C64349,'Первые просмотры'!A:B,2,0)</f>
        <v>81849</v>
      </c>
      <c r="G64349">
        <f t="shared" si="2011"/>
        <v>0</v>
      </c>
    </row>
    <row r="64350" spans="1:7" x14ac:dyDescent="0.25">
      <c r="A64350">
        <v>196286</v>
      </c>
      <c r="B64350" s="2">
        <v>44367.819362459551</v>
      </c>
      <c r="C64350">
        <v>321867</v>
      </c>
      <c r="D64350">
        <v>188971</v>
      </c>
      <c r="E64350" t="str">
        <f t="shared" si="2010"/>
        <v>воскресенье</v>
      </c>
      <c r="F64350">
        <f>VLOOKUP(C64350,'Первые просмотры'!A:B,2,0)</f>
        <v>47233</v>
      </c>
      <c r="G64350">
        <f t="shared" si="2011"/>
        <v>0</v>
      </c>
    </row>
    <row r="64351" spans="1:7" x14ac:dyDescent="0.25">
      <c r="A64351">
        <v>196290</v>
      </c>
      <c r="B64351" s="2">
        <v>44367.82</v>
      </c>
      <c r="C64351">
        <v>275884</v>
      </c>
      <c r="D64351">
        <v>217307</v>
      </c>
      <c r="E64351" t="str">
        <f t="shared" si="2010"/>
        <v>воскресенье</v>
      </c>
      <c r="F64351">
        <f>VLOOKUP(C64351,'Первые просмотры'!A:B,2,0)</f>
        <v>23478</v>
      </c>
      <c r="G64351">
        <f t="shared" si="2011"/>
        <v>0</v>
      </c>
    </row>
    <row r="64352" spans="1:7" x14ac:dyDescent="0.25">
      <c r="A64352">
        <v>196294</v>
      </c>
      <c r="B64352" s="2">
        <v>44367.820398571734</v>
      </c>
      <c r="C64352">
        <v>319039</v>
      </c>
      <c r="D64352">
        <v>62570</v>
      </c>
      <c r="E64352" t="str">
        <f t="shared" si="2010"/>
        <v>воскресенье</v>
      </c>
      <c r="F64352">
        <f>VLOOKUP(C64352,'Первые просмотры'!A:B,2,0)</f>
        <v>42763</v>
      </c>
      <c r="G64352">
        <f t="shared" si="2011"/>
        <v>0</v>
      </c>
    </row>
    <row r="64353" spans="1:7" x14ac:dyDescent="0.25">
      <c r="A64353">
        <v>196299</v>
      </c>
      <c r="B64353" s="2">
        <v>44367.820576051781</v>
      </c>
      <c r="C64353">
        <v>116263</v>
      </c>
      <c r="D64353">
        <v>347008</v>
      </c>
      <c r="E64353" t="str">
        <f t="shared" si="2010"/>
        <v>воскресенье</v>
      </c>
      <c r="F64353">
        <f>VLOOKUP(C64353,'Первые просмотры'!A:B,2,0)</f>
        <v>24897</v>
      </c>
      <c r="G64353">
        <f t="shared" si="2011"/>
        <v>0</v>
      </c>
    </row>
    <row r="64354" spans="1:7" x14ac:dyDescent="0.25">
      <c r="A64354">
        <v>196304</v>
      </c>
      <c r="B64354" s="2">
        <v>44367.820980582524</v>
      </c>
      <c r="C64354">
        <v>79535</v>
      </c>
      <c r="D64354">
        <v>262099</v>
      </c>
      <c r="E64354" t="str">
        <f t="shared" si="2010"/>
        <v>воскресенье</v>
      </c>
      <c r="F64354">
        <f>VLOOKUP(C64354,'Первые просмотры'!A:B,2,0)</f>
        <v>24406</v>
      </c>
      <c r="G64354">
        <f t="shared" si="2011"/>
        <v>0</v>
      </c>
    </row>
    <row r="64355" spans="1:7" x14ac:dyDescent="0.25">
      <c r="A64355">
        <v>196305</v>
      </c>
      <c r="B64355" s="2">
        <v>44367.820980582524</v>
      </c>
      <c r="C64355">
        <v>84143</v>
      </c>
      <c r="D64355">
        <v>230507</v>
      </c>
      <c r="E64355" t="str">
        <f t="shared" si="2010"/>
        <v>воскресенье</v>
      </c>
      <c r="F64355">
        <f>VLOOKUP(C64355,'Первые просмотры'!A:B,2,0)</f>
        <v>174764</v>
      </c>
      <c r="G64355">
        <f t="shared" si="2011"/>
        <v>0</v>
      </c>
    </row>
    <row r="64356" spans="1:7" x14ac:dyDescent="0.25">
      <c r="A64356">
        <v>196307</v>
      </c>
      <c r="B64356" s="2">
        <v>44367.821385113268</v>
      </c>
      <c r="C64356">
        <v>246290</v>
      </c>
      <c r="D64356">
        <v>347008</v>
      </c>
      <c r="E64356" t="str">
        <f t="shared" si="2010"/>
        <v>воскресенье</v>
      </c>
      <c r="F64356">
        <f>VLOOKUP(C64356,'Первые просмотры'!A:B,2,0)</f>
        <v>29818</v>
      </c>
      <c r="G64356">
        <f t="shared" si="2011"/>
        <v>0</v>
      </c>
    </row>
    <row r="64357" spans="1:7" x14ac:dyDescent="0.25">
      <c r="A64357">
        <v>196310</v>
      </c>
      <c r="B64357" s="2">
        <v>44367.821863460187</v>
      </c>
      <c r="C64357">
        <v>316841</v>
      </c>
      <c r="D64357">
        <v>411922</v>
      </c>
      <c r="E64357" t="str">
        <f t="shared" si="2010"/>
        <v>воскресенье</v>
      </c>
      <c r="F64357">
        <f>VLOOKUP(C64357,'Первые просмотры'!A:B,2,0)</f>
        <v>28562</v>
      </c>
      <c r="G64357">
        <f t="shared" si="2011"/>
        <v>0</v>
      </c>
    </row>
    <row r="64358" spans="1:7" x14ac:dyDescent="0.25">
      <c r="A64358">
        <v>196313</v>
      </c>
      <c r="B64358" s="2">
        <v>44367.823003236241</v>
      </c>
      <c r="C64358">
        <v>163916</v>
      </c>
      <c r="D64358">
        <v>5151</v>
      </c>
      <c r="E64358" t="str">
        <f t="shared" si="2010"/>
        <v>воскресенье</v>
      </c>
      <c r="F64358">
        <f>VLOOKUP(C64358,'Первые просмотры'!A:B,2,0)</f>
        <v>80382</v>
      </c>
      <c r="G64358">
        <f t="shared" si="2011"/>
        <v>0</v>
      </c>
    </row>
    <row r="64359" spans="1:7" x14ac:dyDescent="0.25">
      <c r="A64359">
        <v>196317</v>
      </c>
      <c r="B64359" s="2">
        <v>44367.825430420715</v>
      </c>
      <c r="C64359">
        <v>67891</v>
      </c>
      <c r="D64359">
        <v>239565</v>
      </c>
      <c r="E64359" t="str">
        <f t="shared" si="2010"/>
        <v>воскресенье</v>
      </c>
      <c r="F64359">
        <f>VLOOKUP(C64359,'Первые просмотры'!A:B,2,0)</f>
        <v>124219</v>
      </c>
      <c r="G64359">
        <f t="shared" si="2011"/>
        <v>0</v>
      </c>
    </row>
    <row r="64360" spans="1:7" x14ac:dyDescent="0.25">
      <c r="A64360">
        <v>196319</v>
      </c>
      <c r="B64360" s="2">
        <v>44367.825708792385</v>
      </c>
      <c r="C64360">
        <v>97125</v>
      </c>
      <c r="D64360">
        <v>13764</v>
      </c>
      <c r="E64360" t="str">
        <f t="shared" si="2010"/>
        <v>воскресенье</v>
      </c>
      <c r="F64360">
        <f>VLOOKUP(C64360,'Первые просмотры'!A:B,2,0)</f>
        <v>119242</v>
      </c>
      <c r="G64360">
        <f t="shared" si="2011"/>
        <v>0</v>
      </c>
    </row>
    <row r="64361" spans="1:7" x14ac:dyDescent="0.25">
      <c r="A64361">
        <v>196324</v>
      </c>
      <c r="B64361" s="2">
        <v>44367.825834951458</v>
      </c>
      <c r="C64361">
        <v>204807</v>
      </c>
      <c r="D64361">
        <v>411922</v>
      </c>
      <c r="E64361" t="str">
        <f t="shared" si="2010"/>
        <v>воскресенье</v>
      </c>
      <c r="F64361">
        <f>VLOOKUP(C64361,'Первые просмотры'!A:B,2,0)</f>
        <v>196324</v>
      </c>
      <c r="G64361">
        <f t="shared" si="2011"/>
        <v>1</v>
      </c>
    </row>
    <row r="64362" spans="1:7" x14ac:dyDescent="0.25">
      <c r="A64362">
        <v>196328</v>
      </c>
      <c r="B64362" s="2">
        <v>44367.826239482201</v>
      </c>
      <c r="C64362">
        <v>72940</v>
      </c>
      <c r="D64362">
        <v>53136</v>
      </c>
      <c r="E64362" t="str">
        <f t="shared" si="2010"/>
        <v>воскресенье</v>
      </c>
      <c r="F64362">
        <f>VLOOKUP(C64362,'Первые просмотры'!A:B,2,0)</f>
        <v>27984</v>
      </c>
      <c r="G64362">
        <f t="shared" si="2011"/>
        <v>0</v>
      </c>
    </row>
    <row r="64363" spans="1:7" x14ac:dyDescent="0.25">
      <c r="A64363">
        <v>196333</v>
      </c>
      <c r="B64363" s="2">
        <v>44367.827857605174</v>
      </c>
      <c r="C64363">
        <v>286011</v>
      </c>
      <c r="D64363">
        <v>142606</v>
      </c>
      <c r="E64363" t="str">
        <f t="shared" si="2010"/>
        <v>воскресенье</v>
      </c>
      <c r="F64363">
        <f>VLOOKUP(C64363,'Первые просмотры'!A:B,2,0)</f>
        <v>165191</v>
      </c>
      <c r="G64363">
        <f t="shared" si="2011"/>
        <v>0</v>
      </c>
    </row>
    <row r="64364" spans="1:7" x14ac:dyDescent="0.25">
      <c r="A64364">
        <v>196334</v>
      </c>
      <c r="B64364" s="2">
        <v>44367.827857605174</v>
      </c>
      <c r="C64364">
        <v>306834</v>
      </c>
      <c r="D64364">
        <v>357547</v>
      </c>
      <c r="E64364" t="str">
        <f t="shared" si="2010"/>
        <v>воскресенье</v>
      </c>
      <c r="F64364">
        <f>VLOOKUP(C64364,'Первые просмотры'!A:B,2,0)</f>
        <v>108749</v>
      </c>
      <c r="G64364">
        <f t="shared" si="2011"/>
        <v>0</v>
      </c>
    </row>
    <row r="64365" spans="1:7" x14ac:dyDescent="0.25">
      <c r="A64365">
        <v>196338</v>
      </c>
      <c r="B64365" s="2">
        <v>44367.828262135925</v>
      </c>
      <c r="C64365">
        <v>212901</v>
      </c>
      <c r="D64365">
        <v>472712</v>
      </c>
      <c r="E64365" t="str">
        <f t="shared" si="2010"/>
        <v>воскресенье</v>
      </c>
      <c r="F64365">
        <f>VLOOKUP(C64365,'Первые просмотры'!A:B,2,0)</f>
        <v>189026</v>
      </c>
      <c r="G64365">
        <f t="shared" si="2011"/>
        <v>0</v>
      </c>
    </row>
    <row r="64366" spans="1:7" x14ac:dyDescent="0.25">
      <c r="A64366">
        <v>196342</v>
      </c>
      <c r="B64366" s="2">
        <v>44367.828666666668</v>
      </c>
      <c r="C64366">
        <v>204367</v>
      </c>
      <c r="D64366">
        <v>406793</v>
      </c>
      <c r="E64366" t="str">
        <f t="shared" si="2010"/>
        <v>воскресенье</v>
      </c>
      <c r="F64366">
        <f>VLOOKUP(C64366,'Первые просмотры'!A:B,2,0)</f>
        <v>21212</v>
      </c>
      <c r="G64366">
        <f t="shared" si="2011"/>
        <v>0</v>
      </c>
    </row>
    <row r="64367" spans="1:7" x14ac:dyDescent="0.25">
      <c r="A64367">
        <v>196345</v>
      </c>
      <c r="B64367" s="2">
        <v>44367.828999999998</v>
      </c>
      <c r="C64367">
        <v>74979</v>
      </c>
      <c r="D64367">
        <v>351192</v>
      </c>
      <c r="E64367" t="str">
        <f t="shared" si="2010"/>
        <v>воскресенье</v>
      </c>
      <c r="F64367">
        <f>VLOOKUP(C64367,'Первые просмотры'!A:B,2,0)</f>
        <v>72206</v>
      </c>
      <c r="G64367">
        <f t="shared" si="2011"/>
        <v>0</v>
      </c>
    </row>
    <row r="64368" spans="1:7" x14ac:dyDescent="0.25">
      <c r="A64368">
        <v>196346</v>
      </c>
      <c r="B64368" s="2">
        <v>44367.829333333335</v>
      </c>
      <c r="C64368">
        <v>134356</v>
      </c>
      <c r="D64368">
        <v>7650</v>
      </c>
      <c r="E64368" t="str">
        <f t="shared" si="2010"/>
        <v>воскресенье</v>
      </c>
      <c r="F64368">
        <f>VLOOKUP(C64368,'Первые просмотры'!A:B,2,0)</f>
        <v>120205</v>
      </c>
      <c r="G64368">
        <f t="shared" si="2011"/>
        <v>0</v>
      </c>
    </row>
    <row r="64369" spans="1:7" x14ac:dyDescent="0.25">
      <c r="A64369">
        <v>196347</v>
      </c>
      <c r="B64369" s="2">
        <v>44367.829880258898</v>
      </c>
      <c r="C64369">
        <v>149568</v>
      </c>
      <c r="D64369">
        <v>394154</v>
      </c>
      <c r="E64369" t="str">
        <f t="shared" si="2010"/>
        <v>воскресенье</v>
      </c>
      <c r="F64369">
        <f>VLOOKUP(C64369,'Первые просмотры'!A:B,2,0)</f>
        <v>10365</v>
      </c>
      <c r="G64369">
        <f t="shared" si="2011"/>
        <v>0</v>
      </c>
    </row>
    <row r="64370" spans="1:7" x14ac:dyDescent="0.25">
      <c r="A64370">
        <v>196350</v>
      </c>
      <c r="B64370" s="2">
        <v>44367.830103457745</v>
      </c>
      <c r="C64370">
        <v>219819</v>
      </c>
      <c r="D64370">
        <v>214224</v>
      </c>
      <c r="E64370" t="str">
        <f t="shared" si="2010"/>
        <v>воскресенье</v>
      </c>
      <c r="F64370">
        <f>VLOOKUP(C64370,'Первые просмотры'!A:B,2,0)</f>
        <v>21834</v>
      </c>
      <c r="G64370">
        <f t="shared" si="2011"/>
        <v>0</v>
      </c>
    </row>
    <row r="64371" spans="1:7" x14ac:dyDescent="0.25">
      <c r="A64371">
        <v>196354</v>
      </c>
      <c r="B64371" s="2">
        <v>44367.830284789641</v>
      </c>
      <c r="C64371">
        <v>153553</v>
      </c>
      <c r="D64371">
        <v>347393</v>
      </c>
      <c r="E64371" t="str">
        <f t="shared" si="2010"/>
        <v>воскресенье</v>
      </c>
      <c r="F64371">
        <f>VLOOKUP(C64371,'Первые просмотры'!A:B,2,0)</f>
        <v>101301</v>
      </c>
      <c r="G64371">
        <f t="shared" si="2011"/>
        <v>0</v>
      </c>
    </row>
    <row r="64372" spans="1:7" x14ac:dyDescent="0.25">
      <c r="A64372">
        <v>196358</v>
      </c>
      <c r="B64372" s="2">
        <v>44367.830284789641</v>
      </c>
      <c r="C64372">
        <v>164339</v>
      </c>
      <c r="D64372">
        <v>250679</v>
      </c>
      <c r="E64372" t="str">
        <f t="shared" si="2010"/>
        <v>воскресенье</v>
      </c>
      <c r="F64372">
        <f>VLOOKUP(C64372,'Первые просмотры'!A:B,2,0)</f>
        <v>19960</v>
      </c>
      <c r="G64372">
        <f t="shared" si="2011"/>
        <v>0</v>
      </c>
    </row>
    <row r="64373" spans="1:7" x14ac:dyDescent="0.25">
      <c r="A64373">
        <v>196362</v>
      </c>
      <c r="B64373" s="2">
        <v>44367.830689320392</v>
      </c>
      <c r="C64373">
        <v>207036</v>
      </c>
      <c r="D64373">
        <v>119655</v>
      </c>
      <c r="E64373" t="str">
        <f t="shared" si="2010"/>
        <v>воскресенье</v>
      </c>
      <c r="F64373">
        <f>VLOOKUP(C64373,'Первые просмотры'!A:B,2,0)</f>
        <v>30789</v>
      </c>
      <c r="G64373">
        <f t="shared" si="2011"/>
        <v>0</v>
      </c>
    </row>
    <row r="64374" spans="1:7" x14ac:dyDescent="0.25">
      <c r="A64374">
        <v>196367</v>
      </c>
      <c r="B64374" s="2">
        <v>44367.830744346444</v>
      </c>
      <c r="C64374">
        <v>192019</v>
      </c>
      <c r="D64374">
        <v>118211</v>
      </c>
      <c r="E64374" t="str">
        <f t="shared" si="2010"/>
        <v>воскресенье</v>
      </c>
      <c r="F64374">
        <f>VLOOKUP(C64374,'Первые просмотры'!A:B,2,0)</f>
        <v>104377</v>
      </c>
      <c r="G64374">
        <f t="shared" si="2011"/>
        <v>0</v>
      </c>
    </row>
    <row r="64375" spans="1:7" x14ac:dyDescent="0.25">
      <c r="A64375">
        <v>196371</v>
      </c>
      <c r="B64375" s="2">
        <v>44367.831354716633</v>
      </c>
      <c r="C64375">
        <v>167354</v>
      </c>
      <c r="D64375">
        <v>266557</v>
      </c>
      <c r="E64375" t="str">
        <f t="shared" si="2010"/>
        <v>воскресенье</v>
      </c>
      <c r="F64375">
        <f>VLOOKUP(C64375,'Первые просмотры'!A:B,2,0)</f>
        <v>65228</v>
      </c>
      <c r="G64375">
        <f t="shared" si="2011"/>
        <v>0</v>
      </c>
    </row>
    <row r="64376" spans="1:7" x14ac:dyDescent="0.25">
      <c r="A64376">
        <v>196372</v>
      </c>
      <c r="B64376" s="2">
        <v>44367.83150730918</v>
      </c>
      <c r="C64376">
        <v>167121</v>
      </c>
      <c r="D64376">
        <v>182648</v>
      </c>
      <c r="E64376" t="str">
        <f t="shared" si="2010"/>
        <v>воскресенье</v>
      </c>
      <c r="F64376">
        <f>VLOOKUP(C64376,'Первые просмотры'!A:B,2,0)</f>
        <v>27811</v>
      </c>
      <c r="G64376">
        <f t="shared" si="2011"/>
        <v>0</v>
      </c>
    </row>
    <row r="64377" spans="1:7" x14ac:dyDescent="0.25">
      <c r="A64377">
        <v>196377</v>
      </c>
      <c r="B64377" s="2">
        <v>44367.831812494274</v>
      </c>
      <c r="C64377">
        <v>257986</v>
      </c>
      <c r="D64377">
        <v>284902</v>
      </c>
      <c r="E64377" t="str">
        <f t="shared" si="2010"/>
        <v>воскресенье</v>
      </c>
      <c r="F64377">
        <f>VLOOKUP(C64377,'Первые просмотры'!A:B,2,0)</f>
        <v>127712</v>
      </c>
      <c r="G64377">
        <f t="shared" si="2011"/>
        <v>0</v>
      </c>
    </row>
    <row r="64378" spans="1:7" x14ac:dyDescent="0.25">
      <c r="A64378">
        <v>196382</v>
      </c>
      <c r="B64378" s="2">
        <v>44367.831902912621</v>
      </c>
      <c r="C64378">
        <v>26042</v>
      </c>
      <c r="D64378">
        <v>250679</v>
      </c>
      <c r="E64378" t="str">
        <f t="shared" si="2010"/>
        <v>воскресенье</v>
      </c>
      <c r="F64378">
        <f>VLOOKUP(C64378,'Первые просмотры'!A:B,2,0)</f>
        <v>37275</v>
      </c>
      <c r="G64378">
        <f t="shared" si="2011"/>
        <v>0</v>
      </c>
    </row>
    <row r="64379" spans="1:7" x14ac:dyDescent="0.25">
      <c r="A64379">
        <v>196387</v>
      </c>
      <c r="B64379" s="2">
        <v>44367.831902912621</v>
      </c>
      <c r="C64379">
        <v>32749</v>
      </c>
      <c r="D64379">
        <v>330333</v>
      </c>
      <c r="E64379" t="str">
        <f t="shared" si="2010"/>
        <v>воскресенье</v>
      </c>
      <c r="F64379">
        <f>VLOOKUP(C64379,'Первые просмотры'!A:B,2,0)</f>
        <v>104042</v>
      </c>
      <c r="G64379">
        <f t="shared" si="2011"/>
        <v>0</v>
      </c>
    </row>
    <row r="64380" spans="1:7" x14ac:dyDescent="0.25">
      <c r="A64380">
        <v>196392</v>
      </c>
      <c r="B64380" s="2">
        <v>44367.831902912621</v>
      </c>
      <c r="C64380">
        <v>81277</v>
      </c>
      <c r="D64380">
        <v>33076</v>
      </c>
      <c r="E64380" t="str">
        <f t="shared" si="2010"/>
        <v>воскресенье</v>
      </c>
      <c r="F64380">
        <f>VLOOKUP(C64380,'Первые просмотры'!A:B,2,0)</f>
        <v>25784</v>
      </c>
      <c r="G64380">
        <f t="shared" si="2011"/>
        <v>0</v>
      </c>
    </row>
    <row r="64381" spans="1:7" x14ac:dyDescent="0.25">
      <c r="A64381">
        <v>196395</v>
      </c>
      <c r="B64381" s="2">
        <v>44367.832307443365</v>
      </c>
      <c r="C64381">
        <v>6310</v>
      </c>
      <c r="D64381">
        <v>153893</v>
      </c>
      <c r="E64381" t="str">
        <f t="shared" si="2010"/>
        <v>воскресенье</v>
      </c>
      <c r="F64381">
        <f>VLOOKUP(C64381,'Первые просмотры'!A:B,2,0)</f>
        <v>109534</v>
      </c>
      <c r="G64381">
        <f t="shared" si="2011"/>
        <v>0</v>
      </c>
    </row>
    <row r="64382" spans="1:7" x14ac:dyDescent="0.25">
      <c r="A64382">
        <v>196399</v>
      </c>
      <c r="B64382" s="2">
        <v>44367.832711974108</v>
      </c>
      <c r="C64382">
        <v>231298</v>
      </c>
      <c r="D64382">
        <v>358602</v>
      </c>
      <c r="E64382" t="str">
        <f t="shared" si="2010"/>
        <v>воскресенье</v>
      </c>
      <c r="F64382">
        <f>VLOOKUP(C64382,'Первые просмотры'!A:B,2,0)</f>
        <v>114124</v>
      </c>
      <c r="G64382">
        <f t="shared" si="2011"/>
        <v>0</v>
      </c>
    </row>
    <row r="64383" spans="1:7" x14ac:dyDescent="0.25">
      <c r="A64383">
        <v>196401</v>
      </c>
      <c r="B64383" s="2">
        <v>44367.833116504851</v>
      </c>
      <c r="C64383">
        <v>197352</v>
      </c>
      <c r="D64383">
        <v>239565</v>
      </c>
      <c r="E64383" t="str">
        <f t="shared" si="2010"/>
        <v>воскресенье</v>
      </c>
      <c r="F64383">
        <f>VLOOKUP(C64383,'Первые просмотры'!A:B,2,0)</f>
        <v>113017</v>
      </c>
      <c r="G64383">
        <f t="shared" si="2011"/>
        <v>0</v>
      </c>
    </row>
    <row r="64384" spans="1:7" x14ac:dyDescent="0.25">
      <c r="A64384">
        <v>196402</v>
      </c>
      <c r="B64384" s="2">
        <v>44367.834734627831</v>
      </c>
      <c r="C64384">
        <v>232531</v>
      </c>
      <c r="D64384">
        <v>447736</v>
      </c>
      <c r="E64384" t="str">
        <f t="shared" si="2010"/>
        <v>воскресенье</v>
      </c>
      <c r="F64384">
        <f>VLOOKUP(C64384,'Первые просмотры'!A:B,2,0)</f>
        <v>23909</v>
      </c>
      <c r="G64384">
        <f t="shared" si="2011"/>
        <v>0</v>
      </c>
    </row>
    <row r="64385" spans="1:7" x14ac:dyDescent="0.25">
      <c r="A64385">
        <v>196406</v>
      </c>
      <c r="B64385" s="2">
        <v>44367.835139158575</v>
      </c>
      <c r="C64385">
        <v>194448</v>
      </c>
      <c r="D64385">
        <v>241927</v>
      </c>
      <c r="E64385" t="str">
        <f t="shared" si="2010"/>
        <v>воскресенье</v>
      </c>
      <c r="F64385">
        <f>VLOOKUP(C64385,'Первые просмотры'!A:B,2,0)</f>
        <v>119352</v>
      </c>
      <c r="G64385">
        <f t="shared" si="2011"/>
        <v>0</v>
      </c>
    </row>
    <row r="64386" spans="1:7" x14ac:dyDescent="0.25">
      <c r="A64386">
        <v>196409</v>
      </c>
      <c r="B64386" s="2">
        <v>44367.835543689325</v>
      </c>
      <c r="C64386">
        <v>61891</v>
      </c>
      <c r="D64386">
        <v>143024</v>
      </c>
      <c r="E64386" t="str">
        <f t="shared" si="2010"/>
        <v>воскресенье</v>
      </c>
      <c r="F64386">
        <f>VLOOKUP(C64386,'Первые просмотры'!A:B,2,0)</f>
        <v>101859</v>
      </c>
      <c r="G64386">
        <f t="shared" si="2011"/>
        <v>0</v>
      </c>
    </row>
    <row r="64387" spans="1:7" x14ac:dyDescent="0.25">
      <c r="A64387">
        <v>196411</v>
      </c>
      <c r="B64387" s="2">
        <v>44367.835543689325</v>
      </c>
      <c r="C64387">
        <v>113768</v>
      </c>
      <c r="D64387">
        <v>172973</v>
      </c>
      <c r="E64387" t="str">
        <f t="shared" ref="E64387:E64450" si="2012">TEXT(B64387, "ДДДД")</f>
        <v>воскресенье</v>
      </c>
      <c r="F64387">
        <f>VLOOKUP(C64387,'Первые просмотры'!A:B,2,0)</f>
        <v>123878</v>
      </c>
      <c r="G64387">
        <f t="shared" ref="G64387:G64450" si="2013">IF(A64387=F64387,1,0)</f>
        <v>0</v>
      </c>
    </row>
    <row r="64388" spans="1:7" x14ac:dyDescent="0.25">
      <c r="A64388">
        <v>196413</v>
      </c>
      <c r="B64388" s="2">
        <v>44367.835948220061</v>
      </c>
      <c r="C64388">
        <v>329436</v>
      </c>
      <c r="D64388">
        <v>472712</v>
      </c>
      <c r="E64388" t="str">
        <f t="shared" si="2012"/>
        <v>воскресенье</v>
      </c>
      <c r="F64388">
        <f>VLOOKUP(C64388,'Первые просмотры'!A:B,2,0)</f>
        <v>196413</v>
      </c>
      <c r="G64388">
        <f t="shared" si="2013"/>
        <v>1</v>
      </c>
    </row>
    <row r="64389" spans="1:7" x14ac:dyDescent="0.25">
      <c r="A64389">
        <v>196415</v>
      </c>
      <c r="B64389" s="2">
        <v>44367.835948220061</v>
      </c>
      <c r="C64389">
        <v>339775</v>
      </c>
      <c r="D64389">
        <v>333889</v>
      </c>
      <c r="E64389" t="str">
        <f t="shared" si="2012"/>
        <v>воскресенье</v>
      </c>
      <c r="F64389">
        <f>VLOOKUP(C64389,'Первые просмотры'!A:B,2,0)</f>
        <v>115063</v>
      </c>
      <c r="G64389">
        <f t="shared" si="2013"/>
        <v>0</v>
      </c>
    </row>
    <row r="64390" spans="1:7" x14ac:dyDescent="0.25">
      <c r="A64390">
        <v>196416</v>
      </c>
      <c r="B64390" s="2">
        <v>44367.836666666662</v>
      </c>
      <c r="C64390">
        <v>64076</v>
      </c>
      <c r="D64390">
        <v>347393</v>
      </c>
      <c r="E64390" t="str">
        <f t="shared" si="2012"/>
        <v>воскресенье</v>
      </c>
      <c r="F64390">
        <f>VLOOKUP(C64390,'Первые просмотры'!A:B,2,0)</f>
        <v>94931</v>
      </c>
      <c r="G64390">
        <f t="shared" si="2013"/>
        <v>0</v>
      </c>
    </row>
    <row r="64391" spans="1:7" x14ac:dyDescent="0.25">
      <c r="A64391">
        <v>196419</v>
      </c>
      <c r="B64391" s="2">
        <v>44367.837161812298</v>
      </c>
      <c r="C64391">
        <v>235597</v>
      </c>
      <c r="D64391">
        <v>459455</v>
      </c>
      <c r="E64391" t="str">
        <f t="shared" si="2012"/>
        <v>воскресенье</v>
      </c>
      <c r="F64391">
        <f>VLOOKUP(C64391,'Первые просмотры'!A:B,2,0)</f>
        <v>119892</v>
      </c>
      <c r="G64391">
        <f t="shared" si="2013"/>
        <v>0</v>
      </c>
    </row>
    <row r="64392" spans="1:7" x14ac:dyDescent="0.25">
      <c r="A64392">
        <v>196423</v>
      </c>
      <c r="B64392" s="2">
        <v>44367.837161812298</v>
      </c>
      <c r="C64392">
        <v>237049</v>
      </c>
      <c r="D64392">
        <v>158978</v>
      </c>
      <c r="E64392" t="str">
        <f t="shared" si="2012"/>
        <v>воскресенье</v>
      </c>
      <c r="F64392">
        <f>VLOOKUP(C64392,'Первые просмотры'!A:B,2,0)</f>
        <v>28625</v>
      </c>
      <c r="G64392">
        <f t="shared" si="2013"/>
        <v>0</v>
      </c>
    </row>
    <row r="64393" spans="1:7" x14ac:dyDescent="0.25">
      <c r="A64393">
        <v>196428</v>
      </c>
      <c r="B64393" s="2">
        <v>44367.837672048096</v>
      </c>
      <c r="C64393">
        <v>289012</v>
      </c>
      <c r="D64393">
        <v>182984</v>
      </c>
      <c r="E64393" t="str">
        <f t="shared" si="2012"/>
        <v>воскресенье</v>
      </c>
      <c r="F64393">
        <f>VLOOKUP(C64393,'Первые просмотры'!A:B,2,0)</f>
        <v>4744</v>
      </c>
      <c r="G64393">
        <f t="shared" si="2013"/>
        <v>0</v>
      </c>
    </row>
    <row r="64394" spans="1:7" x14ac:dyDescent="0.25">
      <c r="A64394">
        <v>196429</v>
      </c>
      <c r="B64394" s="2">
        <v>44367.837970873785</v>
      </c>
      <c r="C64394">
        <v>216232</v>
      </c>
      <c r="D64394">
        <v>158978</v>
      </c>
      <c r="E64394" t="str">
        <f t="shared" si="2012"/>
        <v>воскресенье</v>
      </c>
      <c r="F64394">
        <f>VLOOKUP(C64394,'Первые просмотры'!A:B,2,0)</f>
        <v>127581</v>
      </c>
      <c r="G64394">
        <f t="shared" si="2013"/>
        <v>0</v>
      </c>
    </row>
    <row r="64395" spans="1:7" x14ac:dyDescent="0.25">
      <c r="A64395">
        <v>196430</v>
      </c>
      <c r="B64395" s="2">
        <v>44367.838375404528</v>
      </c>
      <c r="C64395">
        <v>134263</v>
      </c>
      <c r="D64395">
        <v>411922</v>
      </c>
      <c r="E64395" t="str">
        <f t="shared" si="2012"/>
        <v>воскресенье</v>
      </c>
      <c r="F64395">
        <f>VLOOKUP(C64395,'Первые просмотры'!A:B,2,0)</f>
        <v>35417</v>
      </c>
      <c r="G64395">
        <f t="shared" si="2013"/>
        <v>0</v>
      </c>
    </row>
    <row r="64396" spans="1:7" x14ac:dyDescent="0.25">
      <c r="A64396">
        <v>196432</v>
      </c>
      <c r="B64396" s="2">
        <v>44367.840113528859</v>
      </c>
      <c r="C64396">
        <v>299268</v>
      </c>
      <c r="D64396">
        <v>230507</v>
      </c>
      <c r="E64396" t="str">
        <f t="shared" si="2012"/>
        <v>воскресенье</v>
      </c>
      <c r="F64396">
        <f>VLOOKUP(C64396,'Первые просмотры'!A:B,2,0)</f>
        <v>12577</v>
      </c>
      <c r="G64396">
        <f t="shared" si="2013"/>
        <v>0</v>
      </c>
    </row>
    <row r="64397" spans="1:7" x14ac:dyDescent="0.25">
      <c r="A64397">
        <v>196434</v>
      </c>
      <c r="B64397" s="2">
        <v>44367.840754417557</v>
      </c>
      <c r="C64397">
        <v>129237</v>
      </c>
      <c r="D64397">
        <v>182984</v>
      </c>
      <c r="E64397" t="str">
        <f t="shared" si="2012"/>
        <v>воскресенье</v>
      </c>
      <c r="F64397">
        <f>VLOOKUP(C64397,'Первые просмотры'!A:B,2,0)</f>
        <v>113433</v>
      </c>
      <c r="G64397">
        <f t="shared" si="2013"/>
        <v>0</v>
      </c>
    </row>
    <row r="64398" spans="1:7" x14ac:dyDescent="0.25">
      <c r="A64398">
        <v>196437</v>
      </c>
      <c r="B64398" s="2">
        <v>44367.840754417557</v>
      </c>
      <c r="C64398">
        <v>319359</v>
      </c>
      <c r="D64398">
        <v>206501</v>
      </c>
      <c r="E64398" t="str">
        <f t="shared" si="2012"/>
        <v>воскресенье</v>
      </c>
      <c r="F64398">
        <f>VLOOKUP(C64398,'Первые просмотры'!A:B,2,0)</f>
        <v>127120</v>
      </c>
      <c r="G64398">
        <f t="shared" si="2013"/>
        <v>0</v>
      </c>
    </row>
    <row r="64399" spans="1:7" x14ac:dyDescent="0.25">
      <c r="A64399">
        <v>196440</v>
      </c>
      <c r="B64399" s="2">
        <v>44367.841611650489</v>
      </c>
      <c r="C64399">
        <v>277470</v>
      </c>
      <c r="D64399">
        <v>347393</v>
      </c>
      <c r="E64399" t="str">
        <f t="shared" si="2012"/>
        <v>воскресенье</v>
      </c>
      <c r="F64399">
        <f>VLOOKUP(C64399,'Первые просмотры'!A:B,2,0)</f>
        <v>115459</v>
      </c>
      <c r="G64399">
        <f t="shared" si="2013"/>
        <v>0</v>
      </c>
    </row>
    <row r="64400" spans="1:7" x14ac:dyDescent="0.25">
      <c r="A64400">
        <v>196444</v>
      </c>
      <c r="B64400" s="2">
        <v>44367.842016181232</v>
      </c>
      <c r="C64400">
        <v>85202</v>
      </c>
      <c r="D64400">
        <v>227775</v>
      </c>
      <c r="E64400" t="str">
        <f t="shared" si="2012"/>
        <v>воскресенье</v>
      </c>
      <c r="F64400">
        <f>VLOOKUP(C64400,'Первые просмотры'!A:B,2,0)</f>
        <v>31559</v>
      </c>
      <c r="G64400">
        <f t="shared" si="2013"/>
        <v>0</v>
      </c>
    </row>
    <row r="64401" spans="1:7" x14ac:dyDescent="0.25">
      <c r="A64401">
        <v>196449</v>
      </c>
      <c r="B64401" s="2">
        <v>44367.842016181232</v>
      </c>
      <c r="C64401">
        <v>156154</v>
      </c>
      <c r="D64401">
        <v>343491</v>
      </c>
      <c r="E64401" t="str">
        <f t="shared" si="2012"/>
        <v>воскресенье</v>
      </c>
      <c r="F64401">
        <f>VLOOKUP(C64401,'Первые просмотры'!A:B,2,0)</f>
        <v>22519</v>
      </c>
      <c r="G64401">
        <f t="shared" si="2013"/>
        <v>0</v>
      </c>
    </row>
    <row r="64402" spans="1:7" x14ac:dyDescent="0.25">
      <c r="A64402">
        <v>196453</v>
      </c>
      <c r="B64402" s="2">
        <v>44367.842016181232</v>
      </c>
      <c r="C64402">
        <v>256754</v>
      </c>
      <c r="D64402">
        <v>21527</v>
      </c>
      <c r="E64402" t="str">
        <f t="shared" si="2012"/>
        <v>воскресенье</v>
      </c>
      <c r="F64402">
        <f>VLOOKUP(C64402,'Первые просмотры'!A:B,2,0)</f>
        <v>133801</v>
      </c>
      <c r="G64402">
        <f t="shared" si="2013"/>
        <v>0</v>
      </c>
    </row>
    <row r="64403" spans="1:7" x14ac:dyDescent="0.25">
      <c r="A64403">
        <v>196454</v>
      </c>
      <c r="B64403" s="2">
        <v>44367.843229773462</v>
      </c>
      <c r="C64403">
        <v>255634</v>
      </c>
      <c r="D64403">
        <v>263907</v>
      </c>
      <c r="E64403" t="str">
        <f t="shared" si="2012"/>
        <v>воскресенье</v>
      </c>
      <c r="F64403">
        <f>VLOOKUP(C64403,'Первые просмотры'!A:B,2,0)</f>
        <v>44997</v>
      </c>
      <c r="G64403">
        <f t="shared" si="2013"/>
        <v>0</v>
      </c>
    </row>
    <row r="64404" spans="1:7" x14ac:dyDescent="0.25">
      <c r="A64404">
        <v>196457</v>
      </c>
      <c r="B64404" s="2">
        <v>44367.843634304205</v>
      </c>
      <c r="C64404">
        <v>286008</v>
      </c>
      <c r="D64404">
        <v>406793</v>
      </c>
      <c r="E64404" t="str">
        <f t="shared" si="2012"/>
        <v>воскресенье</v>
      </c>
      <c r="F64404">
        <f>VLOOKUP(C64404,'Первые просмотры'!A:B,2,0)</f>
        <v>24450</v>
      </c>
      <c r="G64404">
        <f t="shared" si="2013"/>
        <v>0</v>
      </c>
    </row>
    <row r="64405" spans="1:7" x14ac:dyDescent="0.25">
      <c r="A64405">
        <v>196460</v>
      </c>
      <c r="B64405" s="2">
        <v>44367.843634304212</v>
      </c>
      <c r="C64405">
        <v>24916</v>
      </c>
      <c r="D64405">
        <v>433247</v>
      </c>
      <c r="E64405" t="str">
        <f t="shared" si="2012"/>
        <v>воскресенье</v>
      </c>
      <c r="F64405">
        <f>VLOOKUP(C64405,'Первые просмотры'!A:B,2,0)</f>
        <v>3672</v>
      </c>
      <c r="G64405">
        <f t="shared" si="2013"/>
        <v>0</v>
      </c>
    </row>
    <row r="64406" spans="1:7" x14ac:dyDescent="0.25">
      <c r="A64406">
        <v>196461</v>
      </c>
      <c r="B64406" s="2">
        <v>44367.843634304212</v>
      </c>
      <c r="C64406">
        <v>213184</v>
      </c>
      <c r="D64406">
        <v>440825</v>
      </c>
      <c r="E64406" t="str">
        <f t="shared" si="2012"/>
        <v>воскресенье</v>
      </c>
      <c r="F64406">
        <f>VLOOKUP(C64406,'Первые просмотры'!A:B,2,0)</f>
        <v>66380</v>
      </c>
      <c r="G64406">
        <f t="shared" si="2013"/>
        <v>0</v>
      </c>
    </row>
    <row r="64407" spans="1:7" x14ac:dyDescent="0.25">
      <c r="A64407">
        <v>196462</v>
      </c>
      <c r="B64407" s="2">
        <v>44367.843634304212</v>
      </c>
      <c r="C64407">
        <v>263947</v>
      </c>
      <c r="D64407">
        <v>351192</v>
      </c>
      <c r="E64407" t="str">
        <f t="shared" si="2012"/>
        <v>воскресенье</v>
      </c>
      <c r="F64407">
        <f>VLOOKUP(C64407,'Первые просмотры'!A:B,2,0)</f>
        <v>29009</v>
      </c>
      <c r="G64407">
        <f t="shared" si="2013"/>
        <v>0</v>
      </c>
    </row>
    <row r="64408" spans="1:7" x14ac:dyDescent="0.25">
      <c r="A64408">
        <v>196464</v>
      </c>
      <c r="B64408" s="2">
        <v>44367.844355601672</v>
      </c>
      <c r="C64408">
        <v>133683</v>
      </c>
      <c r="D64408">
        <v>470762</v>
      </c>
      <c r="E64408" t="str">
        <f t="shared" si="2012"/>
        <v>воскресенье</v>
      </c>
      <c r="F64408">
        <f>VLOOKUP(C64408,'Первые просмотры'!A:B,2,0)</f>
        <v>155475</v>
      </c>
      <c r="G64408">
        <f t="shared" si="2013"/>
        <v>0</v>
      </c>
    </row>
    <row r="64409" spans="1:7" x14ac:dyDescent="0.25">
      <c r="A64409">
        <v>196467</v>
      </c>
      <c r="B64409" s="2">
        <v>44367.844416638691</v>
      </c>
      <c r="C64409">
        <v>318327</v>
      </c>
      <c r="D64409">
        <v>137670</v>
      </c>
      <c r="E64409" t="str">
        <f t="shared" si="2012"/>
        <v>воскресенье</v>
      </c>
      <c r="F64409">
        <f>VLOOKUP(C64409,'Первые просмотры'!A:B,2,0)</f>
        <v>23946</v>
      </c>
      <c r="G64409">
        <f t="shared" si="2013"/>
        <v>0</v>
      </c>
    </row>
    <row r="64410" spans="1:7" x14ac:dyDescent="0.25">
      <c r="A64410">
        <v>196470</v>
      </c>
      <c r="B64410" s="2">
        <v>44367.846888637956</v>
      </c>
      <c r="C64410">
        <v>58624</v>
      </c>
      <c r="D64410">
        <v>118862</v>
      </c>
      <c r="E64410" t="str">
        <f t="shared" si="2012"/>
        <v>воскресенье</v>
      </c>
      <c r="F64410">
        <f>VLOOKUP(C64410,'Первые просмотры'!A:B,2,0)</f>
        <v>117550</v>
      </c>
      <c r="G64410">
        <f t="shared" si="2013"/>
        <v>0</v>
      </c>
    </row>
    <row r="64411" spans="1:7" x14ac:dyDescent="0.25">
      <c r="A64411">
        <v>196472</v>
      </c>
      <c r="B64411" s="2">
        <v>44367.847041230503</v>
      </c>
      <c r="C64411">
        <v>145305</v>
      </c>
      <c r="D64411">
        <v>239565</v>
      </c>
      <c r="E64411" t="str">
        <f t="shared" si="2012"/>
        <v>воскресенье</v>
      </c>
      <c r="F64411">
        <f>VLOOKUP(C64411,'Первые просмотры'!A:B,2,0)</f>
        <v>33512</v>
      </c>
      <c r="G64411">
        <f t="shared" si="2013"/>
        <v>0</v>
      </c>
    </row>
    <row r="64412" spans="1:7" x14ac:dyDescent="0.25">
      <c r="A64412">
        <v>196474</v>
      </c>
      <c r="B64412" s="2">
        <v>44367.847275080901</v>
      </c>
      <c r="C64412">
        <v>305245</v>
      </c>
      <c r="D64412">
        <v>189009</v>
      </c>
      <c r="E64412" t="str">
        <f t="shared" si="2012"/>
        <v>воскресенье</v>
      </c>
      <c r="F64412">
        <f>VLOOKUP(C64412,'Первые просмотры'!A:B,2,0)</f>
        <v>58124</v>
      </c>
      <c r="G64412">
        <f t="shared" si="2013"/>
        <v>0</v>
      </c>
    </row>
    <row r="64413" spans="1:7" x14ac:dyDescent="0.25">
      <c r="A64413">
        <v>196478</v>
      </c>
      <c r="B64413" s="2">
        <v>44367.847621082183</v>
      </c>
      <c r="C64413">
        <v>263179</v>
      </c>
      <c r="D64413">
        <v>351192</v>
      </c>
      <c r="E64413" t="str">
        <f t="shared" si="2012"/>
        <v>воскресенье</v>
      </c>
      <c r="F64413">
        <f>VLOOKUP(C64413,'Первые просмотры'!A:B,2,0)</f>
        <v>6448</v>
      </c>
      <c r="G64413">
        <f t="shared" si="2013"/>
        <v>0</v>
      </c>
    </row>
    <row r="64414" spans="1:7" x14ac:dyDescent="0.25">
      <c r="A64414">
        <v>196482</v>
      </c>
      <c r="B64414" s="2">
        <v>44367.848488673138</v>
      </c>
      <c r="C64414">
        <v>120049</v>
      </c>
      <c r="D64414">
        <v>245484</v>
      </c>
      <c r="E64414" t="str">
        <f t="shared" si="2012"/>
        <v>воскресенье</v>
      </c>
      <c r="F64414">
        <f>VLOOKUP(C64414,'Первые просмотры'!A:B,2,0)</f>
        <v>119506</v>
      </c>
      <c r="G64414">
        <f t="shared" si="2013"/>
        <v>0</v>
      </c>
    </row>
    <row r="64415" spans="1:7" x14ac:dyDescent="0.25">
      <c r="A64415">
        <v>196484</v>
      </c>
      <c r="B64415" s="2">
        <v>44367.849543748285</v>
      </c>
      <c r="C64415">
        <v>14406</v>
      </c>
      <c r="D64415">
        <v>118549</v>
      </c>
      <c r="E64415" t="str">
        <f t="shared" si="2012"/>
        <v>воскресенье</v>
      </c>
      <c r="F64415">
        <f>VLOOKUP(C64415,'Первые просмотры'!A:B,2,0)</f>
        <v>76544</v>
      </c>
      <c r="G64415">
        <f t="shared" si="2013"/>
        <v>0</v>
      </c>
    </row>
    <row r="64416" spans="1:7" x14ac:dyDescent="0.25">
      <c r="A64416">
        <v>196489</v>
      </c>
      <c r="B64416" s="2">
        <v>44367.849702265376</v>
      </c>
      <c r="C64416">
        <v>18753</v>
      </c>
      <c r="D64416">
        <v>72374</v>
      </c>
      <c r="E64416" t="str">
        <f t="shared" si="2012"/>
        <v>воскресенье</v>
      </c>
      <c r="F64416">
        <f>VLOOKUP(C64416,'Первые просмотры'!A:B,2,0)</f>
        <v>19525</v>
      </c>
      <c r="G64416">
        <f t="shared" si="2013"/>
        <v>0</v>
      </c>
    </row>
    <row r="64417" spans="1:7" x14ac:dyDescent="0.25">
      <c r="A64417">
        <v>196493</v>
      </c>
      <c r="B64417" s="2">
        <v>44367.849702265376</v>
      </c>
      <c r="C64417">
        <v>312699</v>
      </c>
      <c r="D64417">
        <v>153893</v>
      </c>
      <c r="E64417" t="str">
        <f t="shared" si="2012"/>
        <v>воскресенье</v>
      </c>
      <c r="F64417">
        <f>VLOOKUP(C64417,'Первые просмотры'!A:B,2,0)</f>
        <v>10050</v>
      </c>
      <c r="G64417">
        <f t="shared" si="2013"/>
        <v>0</v>
      </c>
    </row>
    <row r="64418" spans="1:7" x14ac:dyDescent="0.25">
      <c r="A64418">
        <v>196495</v>
      </c>
      <c r="B64418" s="2">
        <v>44367.849702265376</v>
      </c>
      <c r="C64418">
        <v>345442</v>
      </c>
      <c r="D64418">
        <v>396575</v>
      </c>
      <c r="E64418" t="str">
        <f t="shared" si="2012"/>
        <v>воскресенье</v>
      </c>
      <c r="F64418">
        <f>VLOOKUP(C64418,'Первые просмотры'!A:B,2,0)</f>
        <v>104263</v>
      </c>
      <c r="G64418">
        <f t="shared" si="2013"/>
        <v>0</v>
      </c>
    </row>
    <row r="64419" spans="1:7" x14ac:dyDescent="0.25">
      <c r="A64419">
        <v>196499</v>
      </c>
      <c r="B64419" s="2">
        <v>44367.850032044436</v>
      </c>
      <c r="C64419">
        <v>340137</v>
      </c>
      <c r="D64419">
        <v>59485</v>
      </c>
      <c r="E64419" t="str">
        <f t="shared" si="2012"/>
        <v>воскресенье</v>
      </c>
      <c r="F64419">
        <f>VLOOKUP(C64419,'Первые просмотры'!A:B,2,0)</f>
        <v>196499</v>
      </c>
      <c r="G64419">
        <f t="shared" si="2013"/>
        <v>1</v>
      </c>
    </row>
    <row r="64420" spans="1:7" x14ac:dyDescent="0.25">
      <c r="A64420">
        <v>196502</v>
      </c>
      <c r="B64420" s="2">
        <v>44367.85094759972</v>
      </c>
      <c r="C64420">
        <v>39933</v>
      </c>
      <c r="D64420">
        <v>250679</v>
      </c>
      <c r="E64420" t="str">
        <f t="shared" si="2012"/>
        <v>воскресенье</v>
      </c>
      <c r="F64420">
        <f>VLOOKUP(C64420,'Первые просмотры'!A:B,2,0)</f>
        <v>24660</v>
      </c>
      <c r="G64420">
        <f t="shared" si="2013"/>
        <v>0</v>
      </c>
    </row>
    <row r="64421" spans="1:7" x14ac:dyDescent="0.25">
      <c r="A64421">
        <v>196505</v>
      </c>
      <c r="B64421" s="2">
        <v>44367.851000000002</v>
      </c>
      <c r="C64421">
        <v>319447</v>
      </c>
      <c r="D64421">
        <v>230507</v>
      </c>
      <c r="E64421" t="str">
        <f t="shared" si="2012"/>
        <v>воскресенье</v>
      </c>
      <c r="F64421">
        <f>VLOOKUP(C64421,'Первые просмотры'!A:B,2,0)</f>
        <v>115650</v>
      </c>
      <c r="G64421">
        <f t="shared" si="2013"/>
        <v>0</v>
      </c>
    </row>
    <row r="64422" spans="1:7" x14ac:dyDescent="0.25">
      <c r="A64422">
        <v>196507</v>
      </c>
      <c r="B64422" s="2">
        <v>44367.851320388349</v>
      </c>
      <c r="C64422">
        <v>103672</v>
      </c>
      <c r="D64422">
        <v>230507</v>
      </c>
      <c r="E64422" t="str">
        <f t="shared" si="2012"/>
        <v>воскресенье</v>
      </c>
      <c r="F64422">
        <f>VLOOKUP(C64422,'Первые просмотры'!A:B,2,0)</f>
        <v>36678</v>
      </c>
      <c r="G64422">
        <f t="shared" si="2013"/>
        <v>0</v>
      </c>
    </row>
    <row r="64423" spans="1:7" x14ac:dyDescent="0.25">
      <c r="A64423">
        <v>196510</v>
      </c>
      <c r="B64423" s="2">
        <v>44367.851724919099</v>
      </c>
      <c r="C64423">
        <v>120707</v>
      </c>
      <c r="D64423">
        <v>325852</v>
      </c>
      <c r="E64423" t="str">
        <f t="shared" si="2012"/>
        <v>воскресенье</v>
      </c>
      <c r="F64423">
        <f>VLOOKUP(C64423,'Первые просмотры'!A:B,2,0)</f>
        <v>196510</v>
      </c>
      <c r="G64423">
        <f t="shared" si="2013"/>
        <v>1</v>
      </c>
    </row>
    <row r="64424" spans="1:7" x14ac:dyDescent="0.25">
      <c r="A64424">
        <v>196515</v>
      </c>
      <c r="B64424" s="2">
        <v>44367.852129449835</v>
      </c>
      <c r="C64424">
        <v>69262</v>
      </c>
      <c r="D64424">
        <v>422215</v>
      </c>
      <c r="E64424" t="str">
        <f t="shared" si="2012"/>
        <v>воскресенье</v>
      </c>
      <c r="F64424">
        <f>VLOOKUP(C64424,'Первые просмотры'!A:B,2,0)</f>
        <v>103026</v>
      </c>
      <c r="G64424">
        <f t="shared" si="2013"/>
        <v>0</v>
      </c>
    </row>
    <row r="64425" spans="1:7" x14ac:dyDescent="0.25">
      <c r="A64425">
        <v>196518</v>
      </c>
      <c r="B64425" s="2">
        <v>44367.852129449835</v>
      </c>
      <c r="C64425">
        <v>270574</v>
      </c>
      <c r="D64425">
        <v>404645</v>
      </c>
      <c r="E64425" t="str">
        <f t="shared" si="2012"/>
        <v>воскресенье</v>
      </c>
      <c r="F64425">
        <f>VLOOKUP(C64425,'Первые просмотры'!A:B,2,0)</f>
        <v>121527</v>
      </c>
      <c r="G64425">
        <f t="shared" si="2013"/>
        <v>0</v>
      </c>
    </row>
    <row r="64426" spans="1:7" x14ac:dyDescent="0.25">
      <c r="A64426">
        <v>196522</v>
      </c>
      <c r="B64426" s="2">
        <v>44367.852938511329</v>
      </c>
      <c r="C64426">
        <v>190304</v>
      </c>
      <c r="D64426">
        <v>411922</v>
      </c>
      <c r="E64426" t="str">
        <f t="shared" si="2012"/>
        <v>воскресенье</v>
      </c>
      <c r="F64426">
        <f>VLOOKUP(C64426,'Первые просмотры'!A:B,2,0)</f>
        <v>128072</v>
      </c>
      <c r="G64426">
        <f t="shared" si="2013"/>
        <v>0</v>
      </c>
    </row>
    <row r="64427" spans="1:7" x14ac:dyDescent="0.25">
      <c r="A64427">
        <v>196524</v>
      </c>
      <c r="B64427" s="2">
        <v>44367.853343042072</v>
      </c>
      <c r="C64427">
        <v>173525</v>
      </c>
      <c r="D64427">
        <v>477780</v>
      </c>
      <c r="E64427" t="str">
        <f t="shared" si="2012"/>
        <v>воскресенье</v>
      </c>
      <c r="F64427">
        <f>VLOOKUP(C64427,'Первые просмотры'!A:B,2,0)</f>
        <v>103773</v>
      </c>
      <c r="G64427">
        <f t="shared" si="2013"/>
        <v>0</v>
      </c>
    </row>
    <row r="64428" spans="1:7" x14ac:dyDescent="0.25">
      <c r="A64428">
        <v>196527</v>
      </c>
      <c r="B64428" s="2">
        <v>44367.854396191287</v>
      </c>
      <c r="C64428">
        <v>145243</v>
      </c>
      <c r="D64428">
        <v>182191</v>
      </c>
      <c r="E64428" t="str">
        <f t="shared" si="2012"/>
        <v>воскресенье</v>
      </c>
      <c r="F64428">
        <f>VLOOKUP(C64428,'Первые просмотры'!A:B,2,0)</f>
        <v>113897</v>
      </c>
      <c r="G64428">
        <f t="shared" si="2013"/>
        <v>0</v>
      </c>
    </row>
    <row r="64429" spans="1:7" x14ac:dyDescent="0.25">
      <c r="A64429">
        <v>196528</v>
      </c>
      <c r="B64429" s="2">
        <v>44367.854961165052</v>
      </c>
      <c r="C64429">
        <v>185295</v>
      </c>
      <c r="D64429">
        <v>272330</v>
      </c>
      <c r="E64429" t="str">
        <f t="shared" si="2012"/>
        <v>воскресенье</v>
      </c>
      <c r="F64429">
        <f>VLOOKUP(C64429,'Первые просмотры'!A:B,2,0)</f>
        <v>97183</v>
      </c>
      <c r="G64429">
        <f t="shared" si="2013"/>
        <v>0</v>
      </c>
    </row>
    <row r="64430" spans="1:7" x14ac:dyDescent="0.25">
      <c r="A64430">
        <v>196529</v>
      </c>
      <c r="B64430" s="2">
        <v>44367.856174757282</v>
      </c>
      <c r="C64430">
        <v>27969</v>
      </c>
      <c r="D64430">
        <v>362672</v>
      </c>
      <c r="E64430" t="str">
        <f t="shared" si="2012"/>
        <v>воскресенье</v>
      </c>
      <c r="F64430">
        <f>VLOOKUP(C64430,'Первые просмотры'!A:B,2,0)</f>
        <v>31312</v>
      </c>
      <c r="G64430">
        <f t="shared" si="2013"/>
        <v>0</v>
      </c>
    </row>
    <row r="64431" spans="1:7" x14ac:dyDescent="0.25">
      <c r="A64431">
        <v>196533</v>
      </c>
      <c r="B64431" s="2">
        <v>44367.856174757282</v>
      </c>
      <c r="C64431">
        <v>83277</v>
      </c>
      <c r="D64431">
        <v>158978</v>
      </c>
      <c r="E64431" t="str">
        <f t="shared" si="2012"/>
        <v>воскресенье</v>
      </c>
      <c r="F64431">
        <f>VLOOKUP(C64431,'Первые просмотры'!A:B,2,0)</f>
        <v>108283</v>
      </c>
      <c r="G64431">
        <f t="shared" si="2013"/>
        <v>0</v>
      </c>
    </row>
    <row r="64432" spans="1:7" x14ac:dyDescent="0.25">
      <c r="A64432">
        <v>196537</v>
      </c>
      <c r="B64432" s="2">
        <v>44367.856579288025</v>
      </c>
      <c r="C64432">
        <v>142173</v>
      </c>
      <c r="D64432">
        <v>374837</v>
      </c>
      <c r="E64432" t="str">
        <f t="shared" si="2012"/>
        <v>воскресенье</v>
      </c>
      <c r="F64432">
        <f>VLOOKUP(C64432,'Первые просмотры'!A:B,2,0)</f>
        <v>119468</v>
      </c>
      <c r="G64432">
        <f t="shared" si="2013"/>
        <v>0</v>
      </c>
    </row>
    <row r="64433" spans="1:7" x14ac:dyDescent="0.25">
      <c r="A64433">
        <v>196540</v>
      </c>
      <c r="B64433" s="2">
        <v>44367.856898709069</v>
      </c>
      <c r="C64433">
        <v>90255</v>
      </c>
      <c r="D64433">
        <v>411922</v>
      </c>
      <c r="E64433" t="str">
        <f t="shared" si="2012"/>
        <v>воскресенье</v>
      </c>
      <c r="F64433">
        <f>VLOOKUP(C64433,'Первые просмотры'!A:B,2,0)</f>
        <v>126389</v>
      </c>
      <c r="G64433">
        <f t="shared" si="2013"/>
        <v>0</v>
      </c>
    </row>
    <row r="64434" spans="1:7" x14ac:dyDescent="0.25">
      <c r="A64434">
        <v>196541</v>
      </c>
      <c r="B64434" s="2">
        <v>44367.857792880262</v>
      </c>
      <c r="C64434">
        <v>19087</v>
      </c>
      <c r="D64434">
        <v>406793</v>
      </c>
      <c r="E64434" t="str">
        <f t="shared" si="2012"/>
        <v>воскресенье</v>
      </c>
      <c r="F64434">
        <f>VLOOKUP(C64434,'Первые просмотры'!A:B,2,0)</f>
        <v>125665</v>
      </c>
      <c r="G64434">
        <f t="shared" si="2013"/>
        <v>0</v>
      </c>
    </row>
    <row r="64435" spans="1:7" x14ac:dyDescent="0.25">
      <c r="A64435">
        <v>196543</v>
      </c>
      <c r="B64435" s="2">
        <v>44367.857792880262</v>
      </c>
      <c r="C64435">
        <v>123131</v>
      </c>
      <c r="D64435">
        <v>74456</v>
      </c>
      <c r="E64435" t="str">
        <f t="shared" si="2012"/>
        <v>воскресенье</v>
      </c>
      <c r="F64435">
        <f>VLOOKUP(C64435,'Первые просмотры'!A:B,2,0)</f>
        <v>53470</v>
      </c>
      <c r="G64435">
        <f t="shared" si="2013"/>
        <v>0</v>
      </c>
    </row>
    <row r="64436" spans="1:7" x14ac:dyDescent="0.25">
      <c r="A64436">
        <v>196544</v>
      </c>
      <c r="B64436" s="2">
        <v>44367.858197411006</v>
      </c>
      <c r="C64436">
        <v>96147</v>
      </c>
      <c r="D64436">
        <v>411922</v>
      </c>
      <c r="E64436" t="str">
        <f t="shared" si="2012"/>
        <v>воскресенье</v>
      </c>
      <c r="F64436">
        <f>VLOOKUP(C64436,'Первые просмотры'!A:B,2,0)</f>
        <v>30683</v>
      </c>
      <c r="G64436">
        <f t="shared" si="2013"/>
        <v>0</v>
      </c>
    </row>
    <row r="64437" spans="1:7" x14ac:dyDescent="0.25">
      <c r="A64437">
        <v>196549</v>
      </c>
      <c r="B64437" s="2">
        <v>44367.858211004976</v>
      </c>
      <c r="C64437">
        <v>323625</v>
      </c>
      <c r="D64437">
        <v>347008</v>
      </c>
      <c r="E64437" t="str">
        <f t="shared" si="2012"/>
        <v>воскресенье</v>
      </c>
      <c r="F64437">
        <f>VLOOKUP(C64437,'Первые просмотры'!A:B,2,0)</f>
        <v>26309</v>
      </c>
      <c r="G64437">
        <f t="shared" si="2013"/>
        <v>0</v>
      </c>
    </row>
    <row r="64438" spans="1:7" x14ac:dyDescent="0.25">
      <c r="A64438">
        <v>196551</v>
      </c>
      <c r="B64438" s="2">
        <v>44367.859248634297</v>
      </c>
      <c r="C64438">
        <v>122532</v>
      </c>
      <c r="D64438">
        <v>148570</v>
      </c>
      <c r="E64438" t="str">
        <f t="shared" si="2012"/>
        <v>воскресенье</v>
      </c>
      <c r="F64438">
        <f>VLOOKUP(C64438,'Первые просмотры'!A:B,2,0)</f>
        <v>153991</v>
      </c>
      <c r="G64438">
        <f t="shared" si="2013"/>
        <v>0</v>
      </c>
    </row>
    <row r="64439" spans="1:7" x14ac:dyDescent="0.25">
      <c r="A64439">
        <v>196552</v>
      </c>
      <c r="B64439" s="2">
        <v>44367.859411003235</v>
      </c>
      <c r="C64439">
        <v>61704</v>
      </c>
      <c r="D64439">
        <v>82901</v>
      </c>
      <c r="E64439" t="str">
        <f t="shared" si="2012"/>
        <v>воскресенье</v>
      </c>
      <c r="F64439">
        <f>VLOOKUP(C64439,'Первые просмотры'!A:B,2,0)</f>
        <v>39412</v>
      </c>
      <c r="G64439">
        <f t="shared" si="2013"/>
        <v>0</v>
      </c>
    </row>
    <row r="64440" spans="1:7" x14ac:dyDescent="0.25">
      <c r="A64440">
        <v>196553</v>
      </c>
      <c r="B64440" s="2">
        <v>44367.860316782127</v>
      </c>
      <c r="C64440">
        <v>260424</v>
      </c>
      <c r="D64440">
        <v>158978</v>
      </c>
      <c r="E64440" t="str">
        <f t="shared" si="2012"/>
        <v>воскресенье</v>
      </c>
      <c r="F64440">
        <f>VLOOKUP(C64440,'Первые просмотры'!A:B,2,0)</f>
        <v>150532</v>
      </c>
      <c r="G64440">
        <f t="shared" si="2013"/>
        <v>0</v>
      </c>
    </row>
    <row r="64441" spans="1:7" x14ac:dyDescent="0.25">
      <c r="A64441">
        <v>196555</v>
      </c>
      <c r="B64441" s="2">
        <v>44367.862242718445</v>
      </c>
      <c r="C64441">
        <v>337491</v>
      </c>
      <c r="D64441">
        <v>139440</v>
      </c>
      <c r="E64441" t="str">
        <f t="shared" si="2012"/>
        <v>воскресенье</v>
      </c>
      <c r="F64441">
        <f>VLOOKUP(C64441,'Первые просмотры'!A:B,2,0)</f>
        <v>122912</v>
      </c>
      <c r="G64441">
        <f t="shared" si="2013"/>
        <v>0</v>
      </c>
    </row>
    <row r="64442" spans="1:7" x14ac:dyDescent="0.25">
      <c r="A64442">
        <v>196558</v>
      </c>
      <c r="B64442" s="2">
        <v>44367.863051779939</v>
      </c>
      <c r="C64442">
        <v>104472</v>
      </c>
      <c r="D64442">
        <v>396686</v>
      </c>
      <c r="E64442" t="str">
        <f t="shared" si="2012"/>
        <v>воскресенье</v>
      </c>
      <c r="F64442">
        <f>VLOOKUP(C64442,'Первые просмотры'!A:B,2,0)</f>
        <v>154441</v>
      </c>
      <c r="G64442">
        <f t="shared" si="2013"/>
        <v>0</v>
      </c>
    </row>
    <row r="64443" spans="1:7" x14ac:dyDescent="0.25">
      <c r="A64443">
        <v>196559</v>
      </c>
      <c r="B64443" s="2">
        <v>44367.863456310675</v>
      </c>
      <c r="C64443">
        <v>83890</v>
      </c>
      <c r="D64443">
        <v>143888</v>
      </c>
      <c r="E64443" t="str">
        <f t="shared" si="2012"/>
        <v>воскресенье</v>
      </c>
      <c r="F64443">
        <f>VLOOKUP(C64443,'Первые просмотры'!A:B,2,0)</f>
        <v>27269</v>
      </c>
      <c r="G64443">
        <f t="shared" si="2013"/>
        <v>0</v>
      </c>
    </row>
    <row r="64444" spans="1:7" x14ac:dyDescent="0.25">
      <c r="A64444">
        <v>196562</v>
      </c>
      <c r="B64444" s="2">
        <v>44367.863826410721</v>
      </c>
      <c r="C64444">
        <v>160767</v>
      </c>
      <c r="D64444">
        <v>153893</v>
      </c>
      <c r="E64444" t="str">
        <f t="shared" si="2012"/>
        <v>воскресенье</v>
      </c>
      <c r="F64444">
        <f>VLOOKUP(C64444,'Первые просмотры'!A:B,2,0)</f>
        <v>25042</v>
      </c>
      <c r="G64444">
        <f t="shared" si="2013"/>
        <v>0</v>
      </c>
    </row>
    <row r="64445" spans="1:7" x14ac:dyDescent="0.25">
      <c r="A64445">
        <v>196567</v>
      </c>
      <c r="B64445" s="2">
        <v>44367.864009521778</v>
      </c>
      <c r="C64445">
        <v>13380</v>
      </c>
      <c r="D64445">
        <v>183290</v>
      </c>
      <c r="E64445" t="str">
        <f t="shared" si="2012"/>
        <v>воскресенье</v>
      </c>
      <c r="F64445">
        <f>VLOOKUP(C64445,'Первые просмотры'!A:B,2,0)</f>
        <v>5364</v>
      </c>
      <c r="G64445">
        <f t="shared" si="2013"/>
        <v>0</v>
      </c>
    </row>
    <row r="64446" spans="1:7" x14ac:dyDescent="0.25">
      <c r="A64446">
        <v>196568</v>
      </c>
      <c r="B64446" s="2">
        <v>44367.864375743891</v>
      </c>
      <c r="C64446">
        <v>271540</v>
      </c>
      <c r="D64446">
        <v>304128</v>
      </c>
      <c r="E64446" t="str">
        <f t="shared" si="2012"/>
        <v>воскресенье</v>
      </c>
      <c r="F64446">
        <f>VLOOKUP(C64446,'Первые просмотры'!A:B,2,0)</f>
        <v>35183</v>
      </c>
      <c r="G64446">
        <f t="shared" si="2013"/>
        <v>0</v>
      </c>
    </row>
    <row r="64447" spans="1:7" x14ac:dyDescent="0.25">
      <c r="A64447">
        <v>196572</v>
      </c>
      <c r="B64447" s="2">
        <v>44367.865074433656</v>
      </c>
      <c r="C64447">
        <v>260002</v>
      </c>
      <c r="D64447">
        <v>102524</v>
      </c>
      <c r="E64447" t="str">
        <f t="shared" si="2012"/>
        <v>воскресенье</v>
      </c>
      <c r="F64447">
        <f>VLOOKUP(C64447,'Первые просмотры'!A:B,2,0)</f>
        <v>19316</v>
      </c>
      <c r="G64447">
        <f t="shared" si="2013"/>
        <v>0</v>
      </c>
    </row>
    <row r="64448" spans="1:7" x14ac:dyDescent="0.25">
      <c r="A64448">
        <v>196577</v>
      </c>
      <c r="B64448" s="2">
        <v>44367.865478964406</v>
      </c>
      <c r="C64448">
        <v>7520</v>
      </c>
      <c r="D64448">
        <v>347008</v>
      </c>
      <c r="E64448" t="str">
        <f t="shared" si="2012"/>
        <v>воскресенье</v>
      </c>
      <c r="F64448">
        <f>VLOOKUP(C64448,'Первые просмотры'!A:B,2,0)</f>
        <v>100652</v>
      </c>
      <c r="G64448">
        <f t="shared" si="2013"/>
        <v>0</v>
      </c>
    </row>
    <row r="64449" spans="1:7" x14ac:dyDescent="0.25">
      <c r="A64449">
        <v>196581</v>
      </c>
      <c r="B64449" s="2">
        <v>44367.865883495142</v>
      </c>
      <c r="C64449">
        <v>69923</v>
      </c>
      <c r="D64449">
        <v>411922</v>
      </c>
      <c r="E64449" t="str">
        <f t="shared" si="2012"/>
        <v>воскресенье</v>
      </c>
      <c r="F64449">
        <f>VLOOKUP(C64449,'Первые просмотры'!A:B,2,0)</f>
        <v>37954</v>
      </c>
      <c r="G64449">
        <f t="shared" si="2013"/>
        <v>0</v>
      </c>
    </row>
    <row r="64450" spans="1:7" x14ac:dyDescent="0.25">
      <c r="A64450">
        <v>196584</v>
      </c>
      <c r="B64450" s="2">
        <v>44367.865883495142</v>
      </c>
      <c r="C64450">
        <v>269069</v>
      </c>
      <c r="D64450">
        <v>158978</v>
      </c>
      <c r="E64450" t="str">
        <f t="shared" si="2012"/>
        <v>воскресенье</v>
      </c>
      <c r="F64450">
        <f>VLOOKUP(C64450,'Первые просмотры'!A:B,2,0)</f>
        <v>11017</v>
      </c>
      <c r="G64450">
        <f t="shared" si="2013"/>
        <v>0</v>
      </c>
    </row>
    <row r="64451" spans="1:7" x14ac:dyDescent="0.25">
      <c r="A64451">
        <v>196588</v>
      </c>
      <c r="B64451" s="2">
        <v>44367.866288025893</v>
      </c>
      <c r="C64451">
        <v>339717</v>
      </c>
      <c r="D64451">
        <v>347393</v>
      </c>
      <c r="E64451" t="str">
        <f t="shared" ref="E64451:E64514" si="2014">TEXT(B64451, "ДДДД")</f>
        <v>воскресенье</v>
      </c>
      <c r="F64451">
        <f>VLOOKUP(C64451,'Первые просмотры'!A:B,2,0)</f>
        <v>8221</v>
      </c>
      <c r="G64451">
        <f t="shared" ref="G64451:G64514" si="2015">IF(A64451=F64451,1,0)</f>
        <v>0</v>
      </c>
    </row>
    <row r="64452" spans="1:7" x14ac:dyDescent="0.25">
      <c r="A64452">
        <v>196590</v>
      </c>
      <c r="B64452" s="2">
        <v>44367.866692556629</v>
      </c>
      <c r="C64452">
        <v>103541</v>
      </c>
      <c r="D64452">
        <v>100218</v>
      </c>
      <c r="E64452" t="str">
        <f t="shared" si="2014"/>
        <v>воскресенье</v>
      </c>
      <c r="F64452">
        <f>VLOOKUP(C64452,'Первые просмотры'!A:B,2,0)</f>
        <v>196590</v>
      </c>
      <c r="G64452">
        <f t="shared" si="2015"/>
        <v>1</v>
      </c>
    </row>
    <row r="64453" spans="1:7" x14ac:dyDescent="0.25">
      <c r="A64453">
        <v>196594</v>
      </c>
      <c r="B64453" s="2">
        <v>44367.867793816949</v>
      </c>
      <c r="C64453">
        <v>26595</v>
      </c>
      <c r="D64453">
        <v>241927</v>
      </c>
      <c r="E64453" t="str">
        <f t="shared" si="2014"/>
        <v>воскресенье</v>
      </c>
      <c r="F64453">
        <f>VLOOKUP(C64453,'Первые просмотры'!A:B,2,0)</f>
        <v>6128</v>
      </c>
      <c r="G64453">
        <f t="shared" si="2015"/>
        <v>0</v>
      </c>
    </row>
    <row r="64454" spans="1:7" x14ac:dyDescent="0.25">
      <c r="A64454">
        <v>196598</v>
      </c>
      <c r="B64454" s="2">
        <v>44367.867906148873</v>
      </c>
      <c r="C64454">
        <v>230736</v>
      </c>
      <c r="D64454">
        <v>394819</v>
      </c>
      <c r="E64454" t="str">
        <f t="shared" si="2014"/>
        <v>воскресенье</v>
      </c>
      <c r="F64454">
        <f>VLOOKUP(C64454,'Первые просмотры'!A:B,2,0)</f>
        <v>147700</v>
      </c>
      <c r="G64454">
        <f t="shared" si="2015"/>
        <v>0</v>
      </c>
    </row>
    <row r="64455" spans="1:7" x14ac:dyDescent="0.25">
      <c r="A64455">
        <v>196603</v>
      </c>
      <c r="B64455" s="2">
        <v>44367.868310679609</v>
      </c>
      <c r="C64455">
        <v>247659</v>
      </c>
      <c r="D64455">
        <v>245484</v>
      </c>
      <c r="E64455" t="str">
        <f t="shared" si="2014"/>
        <v>воскресенье</v>
      </c>
      <c r="F64455">
        <f>VLOOKUP(C64455,'Первые просмотры'!A:B,2,0)</f>
        <v>120708</v>
      </c>
      <c r="G64455">
        <f t="shared" si="2015"/>
        <v>0</v>
      </c>
    </row>
    <row r="64456" spans="1:7" x14ac:dyDescent="0.25">
      <c r="A64456">
        <v>196608</v>
      </c>
      <c r="B64456" s="2">
        <v>44367.868715210359</v>
      </c>
      <c r="C64456">
        <v>147744</v>
      </c>
      <c r="D64456">
        <v>153893</v>
      </c>
      <c r="E64456" t="str">
        <f t="shared" si="2014"/>
        <v>воскресенье</v>
      </c>
      <c r="F64456">
        <f>VLOOKUP(C64456,'Первые просмотры'!A:B,2,0)</f>
        <v>31521</v>
      </c>
      <c r="G64456">
        <f t="shared" si="2015"/>
        <v>0</v>
      </c>
    </row>
    <row r="64457" spans="1:7" x14ac:dyDescent="0.25">
      <c r="A64457">
        <v>196610</v>
      </c>
      <c r="B64457" s="2">
        <v>44367.868715210359</v>
      </c>
      <c r="C64457">
        <v>275181</v>
      </c>
      <c r="D64457">
        <v>403620</v>
      </c>
      <c r="E64457" t="str">
        <f t="shared" si="2014"/>
        <v>воскресенье</v>
      </c>
      <c r="F64457">
        <f>VLOOKUP(C64457,'Первые просмотры'!A:B,2,0)</f>
        <v>124609</v>
      </c>
      <c r="G64457">
        <f t="shared" si="2015"/>
        <v>0</v>
      </c>
    </row>
    <row r="64458" spans="1:7" x14ac:dyDescent="0.25">
      <c r="A64458">
        <v>196612</v>
      </c>
      <c r="B64458" s="2">
        <v>44367.869136631365</v>
      </c>
      <c r="C64458">
        <v>233357</v>
      </c>
      <c r="D64458">
        <v>225555</v>
      </c>
      <c r="E64458" t="str">
        <f t="shared" si="2014"/>
        <v>воскресенье</v>
      </c>
      <c r="F64458">
        <f>VLOOKUP(C64458,'Первые просмотры'!A:B,2,0)</f>
        <v>22768</v>
      </c>
      <c r="G64458">
        <f t="shared" si="2015"/>
        <v>0</v>
      </c>
    </row>
    <row r="64459" spans="1:7" x14ac:dyDescent="0.25">
      <c r="A64459">
        <v>196613</v>
      </c>
      <c r="B64459" s="2">
        <v>44367.869524271846</v>
      </c>
      <c r="C64459">
        <v>213179</v>
      </c>
      <c r="D64459">
        <v>294042</v>
      </c>
      <c r="E64459" t="str">
        <f t="shared" si="2014"/>
        <v>воскресенье</v>
      </c>
      <c r="F64459">
        <f>VLOOKUP(C64459,'Первые просмотры'!A:B,2,0)</f>
        <v>17018</v>
      </c>
      <c r="G64459">
        <f t="shared" si="2015"/>
        <v>0</v>
      </c>
    </row>
    <row r="64460" spans="1:7" x14ac:dyDescent="0.25">
      <c r="A64460">
        <v>196614</v>
      </c>
      <c r="B64460" s="2">
        <v>44367.869928802589</v>
      </c>
      <c r="C64460">
        <v>119594</v>
      </c>
      <c r="D64460">
        <v>400801</v>
      </c>
      <c r="E64460" t="str">
        <f t="shared" si="2014"/>
        <v>воскресенье</v>
      </c>
      <c r="F64460">
        <f>VLOOKUP(C64460,'Первые просмотры'!A:B,2,0)</f>
        <v>196614</v>
      </c>
      <c r="G64460">
        <f t="shared" si="2015"/>
        <v>1</v>
      </c>
    </row>
    <row r="64461" spans="1:7" x14ac:dyDescent="0.25">
      <c r="A64461">
        <v>196619</v>
      </c>
      <c r="B64461" s="2">
        <v>44367.870737864076</v>
      </c>
      <c r="C64461">
        <v>50827</v>
      </c>
      <c r="D64461">
        <v>118549</v>
      </c>
      <c r="E64461" t="str">
        <f t="shared" si="2014"/>
        <v>воскресенье</v>
      </c>
      <c r="F64461">
        <f>VLOOKUP(C64461,'Первые просмотры'!A:B,2,0)</f>
        <v>125239</v>
      </c>
      <c r="G64461">
        <f t="shared" si="2015"/>
        <v>0</v>
      </c>
    </row>
    <row r="64462" spans="1:7" x14ac:dyDescent="0.25">
      <c r="A64462">
        <v>196622</v>
      </c>
      <c r="B64462" s="2">
        <v>44367.871142394826</v>
      </c>
      <c r="C64462">
        <v>83363</v>
      </c>
      <c r="D64462">
        <v>42705</v>
      </c>
      <c r="E64462" t="str">
        <f t="shared" si="2014"/>
        <v>воскресенье</v>
      </c>
      <c r="F64462">
        <f>VLOOKUP(C64462,'Первые просмотры'!A:B,2,0)</f>
        <v>28010</v>
      </c>
      <c r="G64462">
        <f t="shared" si="2015"/>
        <v>0</v>
      </c>
    </row>
    <row r="64463" spans="1:7" x14ac:dyDescent="0.25">
      <c r="A64463">
        <v>196623</v>
      </c>
      <c r="B64463" s="2">
        <v>44367.871142394826</v>
      </c>
      <c r="C64463">
        <v>198255</v>
      </c>
      <c r="D64463">
        <v>4316</v>
      </c>
      <c r="E64463" t="str">
        <f t="shared" si="2014"/>
        <v>воскресенье</v>
      </c>
      <c r="F64463">
        <f>VLOOKUP(C64463,'Первые просмотры'!A:B,2,0)</f>
        <v>196623</v>
      </c>
      <c r="G64463">
        <f t="shared" si="2015"/>
        <v>1</v>
      </c>
    </row>
    <row r="64464" spans="1:7" x14ac:dyDescent="0.25">
      <c r="A64464">
        <v>196625</v>
      </c>
      <c r="B64464" s="2">
        <v>44367.872355987056</v>
      </c>
      <c r="C64464">
        <v>119297</v>
      </c>
      <c r="D64464">
        <v>230507</v>
      </c>
      <c r="E64464" t="str">
        <f t="shared" si="2014"/>
        <v>воскресенье</v>
      </c>
      <c r="F64464">
        <f>VLOOKUP(C64464,'Первые просмотры'!A:B,2,0)</f>
        <v>115539</v>
      </c>
      <c r="G64464">
        <f t="shared" si="2015"/>
        <v>0</v>
      </c>
    </row>
    <row r="64465" spans="1:7" x14ac:dyDescent="0.25">
      <c r="A64465">
        <v>196626</v>
      </c>
      <c r="B64465" s="2">
        <v>44367.872760517799</v>
      </c>
      <c r="C64465">
        <v>325611</v>
      </c>
      <c r="D64465">
        <v>476894</v>
      </c>
      <c r="E64465" t="str">
        <f t="shared" si="2014"/>
        <v>воскресенье</v>
      </c>
      <c r="F64465">
        <f>VLOOKUP(C64465,'Первые просмотры'!A:B,2,0)</f>
        <v>132260</v>
      </c>
      <c r="G64465">
        <f t="shared" si="2015"/>
        <v>0</v>
      </c>
    </row>
    <row r="64466" spans="1:7" x14ac:dyDescent="0.25">
      <c r="A64466">
        <v>196629</v>
      </c>
      <c r="B64466" s="2">
        <v>44367.873439741204</v>
      </c>
      <c r="C64466">
        <v>73482</v>
      </c>
      <c r="D64466">
        <v>411922</v>
      </c>
      <c r="E64466" t="str">
        <f t="shared" si="2014"/>
        <v>воскресенье</v>
      </c>
      <c r="F64466">
        <f>VLOOKUP(C64466,'Первые просмотры'!A:B,2,0)</f>
        <v>101883</v>
      </c>
      <c r="G64466">
        <f t="shared" si="2015"/>
        <v>0</v>
      </c>
    </row>
    <row r="64467" spans="1:7" x14ac:dyDescent="0.25">
      <c r="A64467">
        <v>196631</v>
      </c>
      <c r="B64467" s="2">
        <v>44367.874378640779</v>
      </c>
      <c r="C64467">
        <v>149530</v>
      </c>
      <c r="D64467">
        <v>180863</v>
      </c>
      <c r="E64467" t="str">
        <f t="shared" si="2014"/>
        <v>воскресенье</v>
      </c>
      <c r="F64467">
        <f>VLOOKUP(C64467,'Первые просмотры'!A:B,2,0)</f>
        <v>123998</v>
      </c>
      <c r="G64467">
        <f t="shared" si="2015"/>
        <v>0</v>
      </c>
    </row>
    <row r="64468" spans="1:7" x14ac:dyDescent="0.25">
      <c r="A64468">
        <v>196634</v>
      </c>
      <c r="B64468" s="2">
        <v>44367.874783171515</v>
      </c>
      <c r="C64468">
        <v>134449</v>
      </c>
      <c r="D64468">
        <v>339123</v>
      </c>
      <c r="E64468" t="str">
        <f t="shared" si="2014"/>
        <v>воскресенье</v>
      </c>
      <c r="F64468">
        <f>VLOOKUP(C64468,'Первые просмотры'!A:B,2,0)</f>
        <v>21881</v>
      </c>
      <c r="G64468">
        <f t="shared" si="2015"/>
        <v>0</v>
      </c>
    </row>
    <row r="64469" spans="1:7" x14ac:dyDescent="0.25">
      <c r="A64469">
        <v>196635</v>
      </c>
      <c r="B64469" s="2">
        <v>44367.874783171515</v>
      </c>
      <c r="C64469">
        <v>242917</v>
      </c>
      <c r="D64469">
        <v>451656</v>
      </c>
      <c r="E64469" t="str">
        <f t="shared" si="2014"/>
        <v>воскресенье</v>
      </c>
      <c r="F64469">
        <f>VLOOKUP(C64469,'Первые просмотры'!A:B,2,0)</f>
        <v>55106</v>
      </c>
      <c r="G64469">
        <f t="shared" si="2015"/>
        <v>0</v>
      </c>
    </row>
    <row r="64470" spans="1:7" x14ac:dyDescent="0.25">
      <c r="A64470">
        <v>196639</v>
      </c>
      <c r="B64470" s="2">
        <v>44367.874783171515</v>
      </c>
      <c r="C64470">
        <v>256332</v>
      </c>
      <c r="D64470">
        <v>123952</v>
      </c>
      <c r="E64470" t="str">
        <f t="shared" si="2014"/>
        <v>воскресенье</v>
      </c>
      <c r="F64470">
        <f>VLOOKUP(C64470,'Первые просмотры'!A:B,2,0)</f>
        <v>180718</v>
      </c>
      <c r="G64470">
        <f t="shared" si="2015"/>
        <v>0</v>
      </c>
    </row>
    <row r="64471" spans="1:7" x14ac:dyDescent="0.25">
      <c r="A64471">
        <v>196641</v>
      </c>
      <c r="B64471" s="2">
        <v>44367.874783171515</v>
      </c>
      <c r="C64471">
        <v>269328</v>
      </c>
      <c r="D64471">
        <v>411922</v>
      </c>
      <c r="E64471" t="str">
        <f t="shared" si="2014"/>
        <v>воскресенье</v>
      </c>
      <c r="F64471">
        <f>VLOOKUP(C64471,'Первые просмотры'!A:B,2,0)</f>
        <v>22121</v>
      </c>
      <c r="G64471">
        <f t="shared" si="2015"/>
        <v>0</v>
      </c>
    </row>
    <row r="64472" spans="1:7" x14ac:dyDescent="0.25">
      <c r="A64472">
        <v>196646</v>
      </c>
      <c r="B64472" s="2">
        <v>44367.875592233009</v>
      </c>
      <c r="C64472">
        <v>61670</v>
      </c>
      <c r="D64472">
        <v>325094</v>
      </c>
      <c r="E64472" t="str">
        <f t="shared" si="2014"/>
        <v>воскресенье</v>
      </c>
      <c r="F64472">
        <f>VLOOKUP(C64472,'Первые просмотры'!A:B,2,0)</f>
        <v>109529</v>
      </c>
      <c r="G64472">
        <f t="shared" si="2015"/>
        <v>0</v>
      </c>
    </row>
    <row r="64473" spans="1:7" x14ac:dyDescent="0.25">
      <c r="A64473">
        <v>196650</v>
      </c>
      <c r="B64473" s="2">
        <v>44367.87599676376</v>
      </c>
      <c r="C64473">
        <v>288482</v>
      </c>
      <c r="D64473">
        <v>21407</v>
      </c>
      <c r="E64473" t="str">
        <f t="shared" si="2014"/>
        <v>воскресенье</v>
      </c>
      <c r="F64473">
        <f>VLOOKUP(C64473,'Первые просмотры'!A:B,2,0)</f>
        <v>121171</v>
      </c>
      <c r="G64473">
        <f t="shared" si="2015"/>
        <v>0</v>
      </c>
    </row>
    <row r="64474" spans="1:7" x14ac:dyDescent="0.25">
      <c r="A64474">
        <v>196654</v>
      </c>
      <c r="B64474" s="2">
        <v>44367.876401294496</v>
      </c>
      <c r="C64474">
        <v>126047</v>
      </c>
      <c r="D64474">
        <v>241927</v>
      </c>
      <c r="E64474" t="str">
        <f t="shared" si="2014"/>
        <v>воскресенье</v>
      </c>
      <c r="F64474">
        <f>VLOOKUP(C64474,'Первые просмотры'!A:B,2,0)</f>
        <v>15854</v>
      </c>
      <c r="G64474">
        <f t="shared" si="2015"/>
        <v>0</v>
      </c>
    </row>
    <row r="64475" spans="1:7" x14ac:dyDescent="0.25">
      <c r="A64475">
        <v>196655</v>
      </c>
      <c r="B64475" s="2">
        <v>44367.877614886733</v>
      </c>
      <c r="C64475">
        <v>123062</v>
      </c>
      <c r="D64475">
        <v>473327</v>
      </c>
      <c r="E64475" t="str">
        <f t="shared" si="2014"/>
        <v>воскресенье</v>
      </c>
      <c r="F64475">
        <f>VLOOKUP(C64475,'Первые просмотры'!A:B,2,0)</f>
        <v>5011</v>
      </c>
      <c r="G64475">
        <f t="shared" si="2015"/>
        <v>0</v>
      </c>
    </row>
    <row r="64476" spans="1:7" x14ac:dyDescent="0.25">
      <c r="A64476">
        <v>196657</v>
      </c>
      <c r="B64476" s="2">
        <v>44367.878828478963</v>
      </c>
      <c r="C64476">
        <v>71718</v>
      </c>
      <c r="D64476">
        <v>461533</v>
      </c>
      <c r="E64476" t="str">
        <f t="shared" si="2014"/>
        <v>воскресенье</v>
      </c>
      <c r="F64476">
        <f>VLOOKUP(C64476,'Первые просмотры'!A:B,2,0)</f>
        <v>175519</v>
      </c>
      <c r="G64476">
        <f t="shared" si="2015"/>
        <v>0</v>
      </c>
    </row>
    <row r="64477" spans="1:7" x14ac:dyDescent="0.25">
      <c r="A64477">
        <v>196660</v>
      </c>
      <c r="B64477" s="2">
        <v>44367.879233009713</v>
      </c>
      <c r="C64477">
        <v>247342</v>
      </c>
      <c r="D64477">
        <v>404226</v>
      </c>
      <c r="E64477" t="str">
        <f t="shared" si="2014"/>
        <v>воскресенье</v>
      </c>
      <c r="F64477">
        <f>VLOOKUP(C64477,'Первые просмотры'!A:B,2,0)</f>
        <v>110524</v>
      </c>
      <c r="G64477">
        <f t="shared" si="2015"/>
        <v>0</v>
      </c>
    </row>
    <row r="64478" spans="1:7" x14ac:dyDescent="0.25">
      <c r="A64478">
        <v>196662</v>
      </c>
      <c r="B64478" s="2">
        <v>44367.879233009713</v>
      </c>
      <c r="C64478">
        <v>313419</v>
      </c>
      <c r="D64478">
        <v>265569</v>
      </c>
      <c r="E64478" t="str">
        <f t="shared" si="2014"/>
        <v>воскресенье</v>
      </c>
      <c r="F64478">
        <f>VLOOKUP(C64478,'Первые просмотры'!A:B,2,0)</f>
        <v>7468</v>
      </c>
      <c r="G64478">
        <f t="shared" si="2015"/>
        <v>0</v>
      </c>
    </row>
    <row r="64479" spans="1:7" x14ac:dyDescent="0.25">
      <c r="A64479">
        <v>196663</v>
      </c>
      <c r="B64479" s="2">
        <v>44367.879637540449</v>
      </c>
      <c r="C64479">
        <v>245430</v>
      </c>
      <c r="D64479">
        <v>74742</v>
      </c>
      <c r="E64479" t="str">
        <f t="shared" si="2014"/>
        <v>воскресенье</v>
      </c>
      <c r="F64479">
        <f>VLOOKUP(C64479,'Первые просмотры'!A:B,2,0)</f>
        <v>16723</v>
      </c>
      <c r="G64479">
        <f t="shared" si="2015"/>
        <v>0</v>
      </c>
    </row>
    <row r="64480" spans="1:7" x14ac:dyDescent="0.25">
      <c r="A64480">
        <v>196668</v>
      </c>
      <c r="B64480" s="2">
        <v>44367.880446601943</v>
      </c>
      <c r="C64480">
        <v>313498</v>
      </c>
      <c r="D64480">
        <v>108086</v>
      </c>
      <c r="E64480" t="str">
        <f t="shared" si="2014"/>
        <v>воскресенье</v>
      </c>
      <c r="F64480">
        <f>VLOOKUP(C64480,'Первые просмотры'!A:B,2,0)</f>
        <v>75417</v>
      </c>
      <c r="G64480">
        <f t="shared" si="2015"/>
        <v>0</v>
      </c>
    </row>
    <row r="64481" spans="1:7" x14ac:dyDescent="0.25">
      <c r="A64481">
        <v>196669</v>
      </c>
      <c r="B64481" s="2">
        <v>44367.8818018128</v>
      </c>
      <c r="C64481">
        <v>222685</v>
      </c>
      <c r="D64481">
        <v>123413</v>
      </c>
      <c r="E64481" t="str">
        <f t="shared" si="2014"/>
        <v>воскресенье</v>
      </c>
      <c r="F64481">
        <f>VLOOKUP(C64481,'Первые просмотры'!A:B,2,0)</f>
        <v>35002</v>
      </c>
      <c r="G64481">
        <f t="shared" si="2015"/>
        <v>0</v>
      </c>
    </row>
    <row r="64482" spans="1:7" x14ac:dyDescent="0.25">
      <c r="A64482">
        <v>196670</v>
      </c>
      <c r="B64482" s="2">
        <v>44367.882064724916</v>
      </c>
      <c r="C64482">
        <v>98190</v>
      </c>
      <c r="D64482">
        <v>154256</v>
      </c>
      <c r="E64482" t="str">
        <f t="shared" si="2014"/>
        <v>воскресенье</v>
      </c>
      <c r="F64482">
        <f>VLOOKUP(C64482,'Первые просмотры'!A:B,2,0)</f>
        <v>145511</v>
      </c>
      <c r="G64482">
        <f t="shared" si="2015"/>
        <v>0</v>
      </c>
    </row>
    <row r="64483" spans="1:7" x14ac:dyDescent="0.25">
      <c r="A64483">
        <v>196673</v>
      </c>
      <c r="B64483" s="2">
        <v>44367.882747886593</v>
      </c>
      <c r="C64483">
        <v>313491</v>
      </c>
      <c r="D64483">
        <v>66215</v>
      </c>
      <c r="E64483" t="str">
        <f t="shared" si="2014"/>
        <v>воскресенье</v>
      </c>
      <c r="F64483">
        <f>VLOOKUP(C64483,'Первые просмотры'!A:B,2,0)</f>
        <v>76827</v>
      </c>
      <c r="G64483">
        <f t="shared" si="2015"/>
        <v>0</v>
      </c>
    </row>
    <row r="64484" spans="1:7" x14ac:dyDescent="0.25">
      <c r="A64484">
        <v>196675</v>
      </c>
      <c r="B64484" s="2">
        <v>44367.882961516159</v>
      </c>
      <c r="C64484">
        <v>127628</v>
      </c>
      <c r="D64484">
        <v>347008</v>
      </c>
      <c r="E64484" t="str">
        <f t="shared" si="2014"/>
        <v>воскресенье</v>
      </c>
      <c r="F64484">
        <f>VLOOKUP(C64484,'Первые просмотры'!A:B,2,0)</f>
        <v>125506</v>
      </c>
      <c r="G64484">
        <f t="shared" si="2015"/>
        <v>0</v>
      </c>
    </row>
    <row r="64485" spans="1:7" x14ac:dyDescent="0.25">
      <c r="A64485">
        <v>196679</v>
      </c>
      <c r="B64485" s="2">
        <v>44367.883666666661</v>
      </c>
      <c r="C64485">
        <v>177482</v>
      </c>
      <c r="D64485">
        <v>17522</v>
      </c>
      <c r="E64485" t="str">
        <f t="shared" si="2014"/>
        <v>воскресенье</v>
      </c>
      <c r="F64485">
        <f>VLOOKUP(C64485,'Первые просмотры'!A:B,2,0)</f>
        <v>65753</v>
      </c>
      <c r="G64485">
        <f t="shared" si="2015"/>
        <v>0</v>
      </c>
    </row>
    <row r="64486" spans="1:7" x14ac:dyDescent="0.25">
      <c r="A64486">
        <v>196681</v>
      </c>
      <c r="B64486" s="2">
        <v>44367.883682847896</v>
      </c>
      <c r="C64486">
        <v>89285</v>
      </c>
      <c r="D64486">
        <v>123413</v>
      </c>
      <c r="E64486" t="str">
        <f t="shared" si="2014"/>
        <v>воскресенье</v>
      </c>
      <c r="F64486">
        <f>VLOOKUP(C64486,'Первые просмотры'!A:B,2,0)</f>
        <v>11855</v>
      </c>
      <c r="G64486">
        <f t="shared" si="2015"/>
        <v>0</v>
      </c>
    </row>
    <row r="64487" spans="1:7" x14ac:dyDescent="0.25">
      <c r="A64487">
        <v>196682</v>
      </c>
      <c r="B64487" s="2">
        <v>44367.884087378647</v>
      </c>
      <c r="C64487">
        <v>146013</v>
      </c>
      <c r="D64487">
        <v>242636</v>
      </c>
      <c r="E64487" t="str">
        <f t="shared" si="2014"/>
        <v>воскресенье</v>
      </c>
      <c r="F64487">
        <f>VLOOKUP(C64487,'Первые просмотры'!A:B,2,0)</f>
        <v>31817</v>
      </c>
      <c r="G64487">
        <f t="shared" si="2015"/>
        <v>0</v>
      </c>
    </row>
    <row r="64488" spans="1:7" x14ac:dyDescent="0.25">
      <c r="A64488">
        <v>196686</v>
      </c>
      <c r="B64488" s="2">
        <v>44367.88570550162</v>
      </c>
      <c r="C64488">
        <v>230884</v>
      </c>
      <c r="D64488">
        <v>21760</v>
      </c>
      <c r="E64488" t="str">
        <f t="shared" si="2014"/>
        <v>воскресенье</v>
      </c>
      <c r="F64488">
        <f>VLOOKUP(C64488,'Первые просмотры'!A:B,2,0)</f>
        <v>150255</v>
      </c>
      <c r="G64488">
        <f t="shared" si="2015"/>
        <v>0</v>
      </c>
    </row>
    <row r="64489" spans="1:7" x14ac:dyDescent="0.25">
      <c r="A64489">
        <v>196689</v>
      </c>
      <c r="B64489" s="2">
        <v>44367.886074404123</v>
      </c>
      <c r="C64489">
        <v>290312</v>
      </c>
      <c r="D64489">
        <v>471018</v>
      </c>
      <c r="E64489" t="str">
        <f t="shared" si="2014"/>
        <v>воскресенье</v>
      </c>
      <c r="F64489">
        <f>VLOOKUP(C64489,'Первые просмотры'!A:B,2,0)</f>
        <v>185712</v>
      </c>
      <c r="G64489">
        <f t="shared" si="2015"/>
        <v>0</v>
      </c>
    </row>
    <row r="64490" spans="1:7" x14ac:dyDescent="0.25">
      <c r="A64490">
        <v>196692</v>
      </c>
      <c r="B64490" s="2">
        <v>44367.886379589218</v>
      </c>
      <c r="C64490">
        <v>41618</v>
      </c>
      <c r="D64490">
        <v>246588</v>
      </c>
      <c r="E64490" t="str">
        <f t="shared" si="2014"/>
        <v>воскресенье</v>
      </c>
      <c r="F64490">
        <f>VLOOKUP(C64490,'Первые просмотры'!A:B,2,0)</f>
        <v>101310</v>
      </c>
      <c r="G64490">
        <f t="shared" si="2015"/>
        <v>0</v>
      </c>
    </row>
    <row r="64491" spans="1:7" x14ac:dyDescent="0.25">
      <c r="A64491">
        <v>196693</v>
      </c>
      <c r="B64491" s="2">
        <v>44367.886919093849</v>
      </c>
      <c r="C64491">
        <v>274477</v>
      </c>
      <c r="D64491">
        <v>37644</v>
      </c>
      <c r="E64491" t="str">
        <f t="shared" si="2014"/>
        <v>воскресенье</v>
      </c>
      <c r="F64491">
        <f>VLOOKUP(C64491,'Первые просмотры'!A:B,2,0)</f>
        <v>107335</v>
      </c>
      <c r="G64491">
        <f t="shared" si="2015"/>
        <v>0</v>
      </c>
    </row>
    <row r="64492" spans="1:7" x14ac:dyDescent="0.25">
      <c r="A64492">
        <v>196697</v>
      </c>
      <c r="B64492" s="2">
        <v>44367.886919093849</v>
      </c>
      <c r="C64492">
        <v>285849</v>
      </c>
      <c r="D64492">
        <v>83474</v>
      </c>
      <c r="E64492" t="str">
        <f t="shared" si="2014"/>
        <v>воскресенье</v>
      </c>
      <c r="F64492">
        <f>VLOOKUP(C64492,'Первые просмотры'!A:B,2,0)</f>
        <v>8684</v>
      </c>
      <c r="G64492">
        <f t="shared" si="2015"/>
        <v>0</v>
      </c>
    </row>
    <row r="64493" spans="1:7" x14ac:dyDescent="0.25">
      <c r="A64493">
        <v>196701</v>
      </c>
      <c r="B64493" s="2">
        <v>44367.8873236246</v>
      </c>
      <c r="C64493">
        <v>260850</v>
      </c>
      <c r="D64493">
        <v>286726</v>
      </c>
      <c r="E64493" t="str">
        <f t="shared" si="2014"/>
        <v>воскресенье</v>
      </c>
      <c r="F64493">
        <f>VLOOKUP(C64493,'Первые просмотры'!A:B,2,0)</f>
        <v>34670</v>
      </c>
      <c r="G64493">
        <f t="shared" si="2015"/>
        <v>0</v>
      </c>
    </row>
    <row r="64494" spans="1:7" x14ac:dyDescent="0.25">
      <c r="A64494">
        <v>196702</v>
      </c>
      <c r="B64494" s="2">
        <v>44367.887333333332</v>
      </c>
      <c r="C64494">
        <v>181605</v>
      </c>
      <c r="D64494">
        <v>230507</v>
      </c>
      <c r="E64494" t="str">
        <f t="shared" si="2014"/>
        <v>воскресенье</v>
      </c>
      <c r="F64494">
        <f>VLOOKUP(C64494,'Первые просмотры'!A:B,2,0)</f>
        <v>138150</v>
      </c>
      <c r="G64494">
        <f t="shared" si="2015"/>
        <v>0</v>
      </c>
    </row>
    <row r="64495" spans="1:7" x14ac:dyDescent="0.25">
      <c r="A64495">
        <v>196705</v>
      </c>
      <c r="B64495" s="2">
        <v>44367.887600329603</v>
      </c>
      <c r="C64495">
        <v>225607</v>
      </c>
      <c r="D64495">
        <v>189009</v>
      </c>
      <c r="E64495" t="str">
        <f t="shared" si="2014"/>
        <v>воскресенье</v>
      </c>
      <c r="F64495">
        <f>VLOOKUP(C64495,'Первые просмотры'!A:B,2,0)</f>
        <v>126096</v>
      </c>
      <c r="G64495">
        <f t="shared" si="2015"/>
        <v>0</v>
      </c>
    </row>
    <row r="64496" spans="1:7" x14ac:dyDescent="0.25">
      <c r="A64496">
        <v>196708</v>
      </c>
      <c r="B64496" s="2">
        <v>44367.887630848112</v>
      </c>
      <c r="C64496">
        <v>252154</v>
      </c>
      <c r="D64496">
        <v>182191</v>
      </c>
      <c r="E64496" t="str">
        <f t="shared" si="2014"/>
        <v>воскресенье</v>
      </c>
      <c r="F64496">
        <f>VLOOKUP(C64496,'Первые просмотры'!A:B,2,0)</f>
        <v>118248</v>
      </c>
      <c r="G64496">
        <f t="shared" si="2015"/>
        <v>0</v>
      </c>
    </row>
    <row r="64497" spans="1:7" x14ac:dyDescent="0.25">
      <c r="A64497">
        <v>196713</v>
      </c>
      <c r="B64497" s="2">
        <v>44367.887728155336</v>
      </c>
      <c r="C64497">
        <v>36234</v>
      </c>
      <c r="D64497">
        <v>266175</v>
      </c>
      <c r="E64497" t="str">
        <f t="shared" si="2014"/>
        <v>воскресенье</v>
      </c>
      <c r="F64497">
        <f>VLOOKUP(C64497,'Первые просмотры'!A:B,2,0)</f>
        <v>23541</v>
      </c>
      <c r="G64497">
        <f t="shared" si="2015"/>
        <v>0</v>
      </c>
    </row>
    <row r="64498" spans="1:7" x14ac:dyDescent="0.25">
      <c r="A64498">
        <v>196715</v>
      </c>
      <c r="B64498" s="2">
        <v>44367.888027588735</v>
      </c>
      <c r="C64498">
        <v>6095</v>
      </c>
      <c r="D64498">
        <v>250679</v>
      </c>
      <c r="E64498" t="str">
        <f t="shared" si="2014"/>
        <v>воскресенье</v>
      </c>
      <c r="F64498">
        <f>VLOOKUP(C64498,'Первые просмотры'!A:B,2,0)</f>
        <v>33006</v>
      </c>
      <c r="G64498">
        <f t="shared" si="2015"/>
        <v>0</v>
      </c>
    </row>
    <row r="64499" spans="1:7" x14ac:dyDescent="0.25">
      <c r="A64499">
        <v>196719</v>
      </c>
      <c r="B64499" s="2">
        <v>44367.888668477433</v>
      </c>
      <c r="C64499">
        <v>239831</v>
      </c>
      <c r="D64499">
        <v>473327</v>
      </c>
      <c r="E64499" t="str">
        <f t="shared" si="2014"/>
        <v>воскресенье</v>
      </c>
      <c r="F64499">
        <f>VLOOKUP(C64499,'Первые просмотры'!A:B,2,0)</f>
        <v>73978</v>
      </c>
      <c r="G64499">
        <f t="shared" si="2015"/>
        <v>0</v>
      </c>
    </row>
    <row r="64500" spans="1:7" x14ac:dyDescent="0.25">
      <c r="A64500">
        <v>196723</v>
      </c>
      <c r="B64500" s="2">
        <v>44367.888941747573</v>
      </c>
      <c r="C64500">
        <v>142775</v>
      </c>
      <c r="D64500">
        <v>89017</v>
      </c>
      <c r="E64500" t="str">
        <f t="shared" si="2014"/>
        <v>воскресенье</v>
      </c>
      <c r="F64500">
        <f>VLOOKUP(C64500,'Первые просмотры'!A:B,2,0)</f>
        <v>23221</v>
      </c>
      <c r="G64500">
        <f t="shared" si="2015"/>
        <v>0</v>
      </c>
    </row>
    <row r="64501" spans="1:7" x14ac:dyDescent="0.25">
      <c r="A64501">
        <v>196725</v>
      </c>
      <c r="B64501" s="2">
        <v>44367.888941747573</v>
      </c>
      <c r="C64501">
        <v>173213</v>
      </c>
      <c r="D64501">
        <v>394819</v>
      </c>
      <c r="E64501" t="str">
        <f t="shared" si="2014"/>
        <v>воскресенье</v>
      </c>
      <c r="F64501">
        <f>VLOOKUP(C64501,'Первые просмотры'!A:B,2,0)</f>
        <v>188169</v>
      </c>
      <c r="G64501">
        <f t="shared" si="2015"/>
        <v>0</v>
      </c>
    </row>
    <row r="64502" spans="1:7" x14ac:dyDescent="0.25">
      <c r="A64502">
        <v>196726</v>
      </c>
      <c r="B64502" s="2">
        <v>44367.888941747573</v>
      </c>
      <c r="C64502">
        <v>281667</v>
      </c>
      <c r="D64502">
        <v>148570</v>
      </c>
      <c r="E64502" t="str">
        <f t="shared" si="2014"/>
        <v>воскресенье</v>
      </c>
      <c r="F64502">
        <f>VLOOKUP(C64502,'Первые просмотры'!A:B,2,0)</f>
        <v>40064</v>
      </c>
      <c r="G64502">
        <f t="shared" si="2015"/>
        <v>0</v>
      </c>
    </row>
    <row r="64503" spans="1:7" x14ac:dyDescent="0.25">
      <c r="A64503">
        <v>196728</v>
      </c>
      <c r="B64503" s="2">
        <v>44367.890559870553</v>
      </c>
      <c r="C64503">
        <v>52162</v>
      </c>
      <c r="D64503">
        <v>118549</v>
      </c>
      <c r="E64503" t="str">
        <f t="shared" si="2014"/>
        <v>воскресенье</v>
      </c>
      <c r="F64503">
        <f>VLOOKUP(C64503,'Первые просмотры'!A:B,2,0)</f>
        <v>118799</v>
      </c>
      <c r="G64503">
        <f t="shared" si="2015"/>
        <v>0</v>
      </c>
    </row>
    <row r="64504" spans="1:7" x14ac:dyDescent="0.25">
      <c r="A64504">
        <v>196733</v>
      </c>
      <c r="B64504" s="2">
        <v>44367.890559870553</v>
      </c>
      <c r="C64504">
        <v>332209</v>
      </c>
      <c r="D64504">
        <v>400113</v>
      </c>
      <c r="E64504" t="str">
        <f t="shared" si="2014"/>
        <v>воскресенье</v>
      </c>
      <c r="F64504">
        <f>VLOOKUP(C64504,'Первые просмотры'!A:B,2,0)</f>
        <v>77157</v>
      </c>
      <c r="G64504">
        <f t="shared" si="2015"/>
        <v>0</v>
      </c>
    </row>
    <row r="64505" spans="1:7" x14ac:dyDescent="0.25">
      <c r="A64505">
        <v>196736</v>
      </c>
      <c r="B64505" s="2">
        <v>44367.890964401289</v>
      </c>
      <c r="C64505">
        <v>282444</v>
      </c>
      <c r="D64505">
        <v>59082</v>
      </c>
      <c r="E64505" t="str">
        <f t="shared" si="2014"/>
        <v>воскресенье</v>
      </c>
      <c r="F64505">
        <f>VLOOKUP(C64505,'Первые просмотры'!A:B,2,0)</f>
        <v>111186</v>
      </c>
      <c r="G64505">
        <f t="shared" si="2015"/>
        <v>0</v>
      </c>
    </row>
    <row r="64506" spans="1:7" x14ac:dyDescent="0.25">
      <c r="A64506">
        <v>196739</v>
      </c>
      <c r="B64506" s="2">
        <v>44367.89136893204</v>
      </c>
      <c r="C64506">
        <v>320117</v>
      </c>
      <c r="D64506">
        <v>347008</v>
      </c>
      <c r="E64506" t="str">
        <f t="shared" si="2014"/>
        <v>воскресенье</v>
      </c>
      <c r="F64506">
        <f>VLOOKUP(C64506,'Первые просмотры'!A:B,2,0)</f>
        <v>6948</v>
      </c>
      <c r="G64506">
        <f t="shared" si="2015"/>
        <v>0</v>
      </c>
    </row>
    <row r="64507" spans="1:7" x14ac:dyDescent="0.25">
      <c r="A64507">
        <v>196744</v>
      </c>
      <c r="B64507" s="2">
        <v>44367.891773462783</v>
      </c>
      <c r="C64507">
        <v>10410</v>
      </c>
      <c r="D64507">
        <v>390546</v>
      </c>
      <c r="E64507" t="str">
        <f t="shared" si="2014"/>
        <v>воскресенье</v>
      </c>
      <c r="F64507">
        <f>VLOOKUP(C64507,'Первые просмотры'!A:B,2,0)</f>
        <v>117877</v>
      </c>
      <c r="G64507">
        <f t="shared" si="2015"/>
        <v>0</v>
      </c>
    </row>
    <row r="64508" spans="1:7" x14ac:dyDescent="0.25">
      <c r="A64508">
        <v>196748</v>
      </c>
      <c r="B64508" s="2">
        <v>44367.891773462783</v>
      </c>
      <c r="C64508">
        <v>260155</v>
      </c>
      <c r="D64508">
        <v>74456</v>
      </c>
      <c r="E64508" t="str">
        <f t="shared" si="2014"/>
        <v>воскресенье</v>
      </c>
      <c r="F64508">
        <f>VLOOKUP(C64508,'Первые просмотры'!A:B,2,0)</f>
        <v>107549</v>
      </c>
      <c r="G64508">
        <f t="shared" si="2015"/>
        <v>0</v>
      </c>
    </row>
    <row r="64509" spans="1:7" x14ac:dyDescent="0.25">
      <c r="A64509">
        <v>196749</v>
      </c>
      <c r="B64509" s="2">
        <v>44367.892177993534</v>
      </c>
      <c r="C64509">
        <v>205526</v>
      </c>
      <c r="D64509">
        <v>139440</v>
      </c>
      <c r="E64509" t="str">
        <f t="shared" si="2014"/>
        <v>воскресенье</v>
      </c>
      <c r="F64509">
        <f>VLOOKUP(C64509,'Первые просмотры'!A:B,2,0)</f>
        <v>37298</v>
      </c>
      <c r="G64509">
        <f t="shared" si="2015"/>
        <v>0</v>
      </c>
    </row>
    <row r="64510" spans="1:7" x14ac:dyDescent="0.25">
      <c r="A64510">
        <v>196752</v>
      </c>
      <c r="B64510" s="2">
        <v>44367.892300180058</v>
      </c>
      <c r="C64510">
        <v>247332</v>
      </c>
      <c r="D64510">
        <v>411922</v>
      </c>
      <c r="E64510" t="str">
        <f t="shared" si="2014"/>
        <v>воскресенье</v>
      </c>
      <c r="F64510">
        <f>VLOOKUP(C64510,'Первые просмотры'!A:B,2,0)</f>
        <v>28272</v>
      </c>
      <c r="G64510">
        <f t="shared" si="2015"/>
        <v>0</v>
      </c>
    </row>
    <row r="64511" spans="1:7" x14ac:dyDescent="0.25">
      <c r="A64511">
        <v>196757</v>
      </c>
      <c r="B64511" s="2">
        <v>44367.892513809624</v>
      </c>
      <c r="C64511">
        <v>339350</v>
      </c>
      <c r="D64511">
        <v>227775</v>
      </c>
      <c r="E64511" t="str">
        <f t="shared" si="2014"/>
        <v>воскресенье</v>
      </c>
      <c r="F64511">
        <f>VLOOKUP(C64511,'Первые просмотры'!A:B,2,0)</f>
        <v>165166</v>
      </c>
      <c r="G64511">
        <f t="shared" si="2015"/>
        <v>0</v>
      </c>
    </row>
    <row r="64512" spans="1:7" x14ac:dyDescent="0.25">
      <c r="A64512">
        <v>196761</v>
      </c>
      <c r="B64512" s="2">
        <v>44367.894161809134</v>
      </c>
      <c r="C64512">
        <v>112724</v>
      </c>
      <c r="D64512">
        <v>351192</v>
      </c>
      <c r="E64512" t="str">
        <f t="shared" si="2014"/>
        <v>воскресенье</v>
      </c>
      <c r="F64512">
        <f>VLOOKUP(C64512,'Первые просмотры'!A:B,2,0)</f>
        <v>60762</v>
      </c>
      <c r="G64512">
        <f t="shared" si="2015"/>
        <v>0</v>
      </c>
    </row>
    <row r="64513" spans="1:7" x14ac:dyDescent="0.25">
      <c r="A64513">
        <v>196764</v>
      </c>
      <c r="B64513" s="2">
        <v>44367.895009708736</v>
      </c>
      <c r="C64513">
        <v>254384</v>
      </c>
      <c r="D64513">
        <v>439981</v>
      </c>
      <c r="E64513" t="str">
        <f t="shared" si="2014"/>
        <v>воскресенье</v>
      </c>
      <c r="F64513">
        <f>VLOOKUP(C64513,'Первые просмотры'!A:B,2,0)</f>
        <v>111063</v>
      </c>
      <c r="G64513">
        <f t="shared" si="2015"/>
        <v>0</v>
      </c>
    </row>
    <row r="64514" spans="1:7" x14ac:dyDescent="0.25">
      <c r="A64514">
        <v>196765</v>
      </c>
      <c r="B64514" s="2">
        <v>44367.895443586538</v>
      </c>
      <c r="C64514">
        <v>263839</v>
      </c>
      <c r="D64514">
        <v>411922</v>
      </c>
      <c r="E64514" t="str">
        <f t="shared" si="2014"/>
        <v>воскресенье</v>
      </c>
      <c r="F64514">
        <f>VLOOKUP(C64514,'Первые просмотры'!A:B,2,0)</f>
        <v>136796</v>
      </c>
      <c r="G64514">
        <f t="shared" si="2015"/>
        <v>0</v>
      </c>
    </row>
    <row r="64515" spans="1:7" x14ac:dyDescent="0.25">
      <c r="A64515">
        <v>196766</v>
      </c>
      <c r="B64515" s="2">
        <v>44367.896627831709</v>
      </c>
      <c r="C64515">
        <v>252476</v>
      </c>
      <c r="D64515">
        <v>158978</v>
      </c>
      <c r="E64515" t="str">
        <f t="shared" ref="E64515:E64578" si="2016">TEXT(B64515, "ДДДД")</f>
        <v>воскресенье</v>
      </c>
      <c r="F64515">
        <f>VLOOKUP(C64515,'Первые просмотры'!A:B,2,0)</f>
        <v>32881</v>
      </c>
      <c r="G64515">
        <f t="shared" ref="G64515:G64578" si="2017">IF(A64515=F64515,1,0)</f>
        <v>0</v>
      </c>
    </row>
    <row r="64516" spans="1:7" x14ac:dyDescent="0.25">
      <c r="A64516">
        <v>196769</v>
      </c>
      <c r="B64516" s="2">
        <v>44367.896633808406</v>
      </c>
      <c r="C64516">
        <v>154841</v>
      </c>
      <c r="D64516">
        <v>250679</v>
      </c>
      <c r="E64516" t="str">
        <f t="shared" si="2016"/>
        <v>воскресенье</v>
      </c>
      <c r="F64516">
        <f>VLOOKUP(C64516,'Первые просмотры'!A:B,2,0)</f>
        <v>132730</v>
      </c>
      <c r="G64516">
        <f t="shared" si="2017"/>
        <v>0</v>
      </c>
    </row>
    <row r="64517" spans="1:7" x14ac:dyDescent="0.25">
      <c r="A64517">
        <v>196770</v>
      </c>
      <c r="B64517" s="2">
        <v>44367.89703236246</v>
      </c>
      <c r="C64517">
        <v>249211</v>
      </c>
      <c r="D64517">
        <v>86587</v>
      </c>
      <c r="E64517" t="str">
        <f t="shared" si="2016"/>
        <v>воскресенье</v>
      </c>
      <c r="F64517">
        <f>VLOOKUP(C64517,'Первые просмотры'!A:B,2,0)</f>
        <v>74346</v>
      </c>
      <c r="G64517">
        <f t="shared" si="2017"/>
        <v>0</v>
      </c>
    </row>
    <row r="64518" spans="1:7" x14ac:dyDescent="0.25">
      <c r="A64518">
        <v>196772</v>
      </c>
      <c r="B64518" s="2">
        <v>44367.897396771143</v>
      </c>
      <c r="C64518">
        <v>12635</v>
      </c>
      <c r="D64518">
        <v>158978</v>
      </c>
      <c r="E64518" t="str">
        <f t="shared" si="2016"/>
        <v>воскресенье</v>
      </c>
      <c r="F64518">
        <f>VLOOKUP(C64518,'Первые просмотры'!A:B,2,0)</f>
        <v>104880</v>
      </c>
      <c r="G64518">
        <f t="shared" si="2017"/>
        <v>0</v>
      </c>
    </row>
    <row r="64519" spans="1:7" x14ac:dyDescent="0.25">
      <c r="A64519">
        <v>196773</v>
      </c>
      <c r="B64519" s="2">
        <v>44367.89864803003</v>
      </c>
      <c r="C64519">
        <v>307221</v>
      </c>
      <c r="D64519">
        <v>381952</v>
      </c>
      <c r="E64519" t="str">
        <f t="shared" si="2016"/>
        <v>воскресенье</v>
      </c>
      <c r="F64519">
        <f>VLOOKUP(C64519,'Первые просмотры'!A:B,2,0)</f>
        <v>8453</v>
      </c>
      <c r="G64519">
        <f t="shared" si="2017"/>
        <v>0</v>
      </c>
    </row>
    <row r="64520" spans="1:7" x14ac:dyDescent="0.25">
      <c r="A64520">
        <v>196776</v>
      </c>
      <c r="B64520" s="2">
        <v>44367.89865048544</v>
      </c>
      <c r="C64520">
        <v>296344</v>
      </c>
      <c r="D64520">
        <v>419338</v>
      </c>
      <c r="E64520" t="str">
        <f t="shared" si="2016"/>
        <v>воскресенье</v>
      </c>
      <c r="F64520">
        <f>VLOOKUP(C64520,'Первые просмотры'!A:B,2,0)</f>
        <v>72730</v>
      </c>
      <c r="G64520">
        <f t="shared" si="2017"/>
        <v>0</v>
      </c>
    </row>
    <row r="64521" spans="1:7" x14ac:dyDescent="0.25">
      <c r="A64521">
        <v>196778</v>
      </c>
      <c r="B64521" s="2">
        <v>44367.898999999998</v>
      </c>
      <c r="C64521">
        <v>301512</v>
      </c>
      <c r="D64521">
        <v>293657</v>
      </c>
      <c r="E64521" t="str">
        <f t="shared" si="2016"/>
        <v>воскресенье</v>
      </c>
      <c r="F64521">
        <f>VLOOKUP(C64521,'Первые просмотры'!A:B,2,0)</f>
        <v>101242</v>
      </c>
      <c r="G64521">
        <f t="shared" si="2017"/>
        <v>0</v>
      </c>
    </row>
    <row r="64522" spans="1:7" x14ac:dyDescent="0.25">
      <c r="A64522">
        <v>196782</v>
      </c>
      <c r="B64522" s="2">
        <v>44367.899166844691</v>
      </c>
      <c r="C64522">
        <v>216042</v>
      </c>
      <c r="D64522">
        <v>5151</v>
      </c>
      <c r="E64522" t="str">
        <f t="shared" si="2016"/>
        <v>воскресенье</v>
      </c>
      <c r="F64522">
        <f>VLOOKUP(C64522,'Первые просмотры'!A:B,2,0)</f>
        <v>147903</v>
      </c>
      <c r="G64522">
        <f t="shared" si="2017"/>
        <v>0</v>
      </c>
    </row>
    <row r="64523" spans="1:7" x14ac:dyDescent="0.25">
      <c r="A64523">
        <v>196787</v>
      </c>
      <c r="B64523" s="2">
        <v>44367.89986407767</v>
      </c>
      <c r="C64523">
        <v>201016</v>
      </c>
      <c r="D64523">
        <v>127055</v>
      </c>
      <c r="E64523" t="str">
        <f t="shared" si="2016"/>
        <v>воскресенье</v>
      </c>
      <c r="F64523">
        <f>VLOOKUP(C64523,'Первые просмотры'!A:B,2,0)</f>
        <v>105520</v>
      </c>
      <c r="G64523">
        <f t="shared" si="2017"/>
        <v>0</v>
      </c>
    </row>
    <row r="64524" spans="1:7" x14ac:dyDescent="0.25">
      <c r="A64524">
        <v>196791</v>
      </c>
      <c r="B64524" s="2">
        <v>44367.900268608413</v>
      </c>
      <c r="C64524">
        <v>46786</v>
      </c>
      <c r="D64524">
        <v>330333</v>
      </c>
      <c r="E64524" t="str">
        <f t="shared" si="2016"/>
        <v>воскресенье</v>
      </c>
      <c r="F64524">
        <f>VLOOKUP(C64524,'Первые просмотры'!A:B,2,0)</f>
        <v>6506</v>
      </c>
      <c r="G64524">
        <f t="shared" si="2017"/>
        <v>0</v>
      </c>
    </row>
    <row r="64525" spans="1:7" x14ac:dyDescent="0.25">
      <c r="A64525">
        <v>196793</v>
      </c>
      <c r="B64525" s="2">
        <v>44367.900268608413</v>
      </c>
      <c r="C64525">
        <v>49064</v>
      </c>
      <c r="D64525">
        <v>68870</v>
      </c>
      <c r="E64525" t="str">
        <f t="shared" si="2016"/>
        <v>воскресенье</v>
      </c>
      <c r="F64525">
        <f>VLOOKUP(C64525,'Первые просмотры'!A:B,2,0)</f>
        <v>112549</v>
      </c>
      <c r="G64525">
        <f t="shared" si="2017"/>
        <v>0</v>
      </c>
    </row>
    <row r="64526" spans="1:7" x14ac:dyDescent="0.25">
      <c r="A64526">
        <v>196795</v>
      </c>
      <c r="B64526" s="2">
        <v>44367.900673139156</v>
      </c>
      <c r="C64526">
        <v>116555</v>
      </c>
      <c r="D64526">
        <v>244574</v>
      </c>
      <c r="E64526" t="str">
        <f t="shared" si="2016"/>
        <v>воскресенье</v>
      </c>
      <c r="F64526">
        <f>VLOOKUP(C64526,'Первые просмотры'!A:B,2,0)</f>
        <v>181912</v>
      </c>
      <c r="G64526">
        <f t="shared" si="2017"/>
        <v>0</v>
      </c>
    </row>
    <row r="64527" spans="1:7" x14ac:dyDescent="0.25">
      <c r="A64527">
        <v>196800</v>
      </c>
      <c r="B64527" s="2">
        <v>44367.903100323623</v>
      </c>
      <c r="C64527">
        <v>246872</v>
      </c>
      <c r="D64527">
        <v>294042</v>
      </c>
      <c r="E64527" t="str">
        <f t="shared" si="2016"/>
        <v>воскресенье</v>
      </c>
      <c r="F64527">
        <f>VLOOKUP(C64527,'Первые просмотры'!A:B,2,0)</f>
        <v>30776</v>
      </c>
      <c r="G64527">
        <f t="shared" si="2017"/>
        <v>0</v>
      </c>
    </row>
    <row r="64528" spans="1:7" x14ac:dyDescent="0.25">
      <c r="A64528">
        <v>196805</v>
      </c>
      <c r="B64528" s="2">
        <v>44367.903504854374</v>
      </c>
      <c r="C64528">
        <v>62672</v>
      </c>
      <c r="D64528">
        <v>250679</v>
      </c>
      <c r="E64528" t="str">
        <f t="shared" si="2016"/>
        <v>воскресенье</v>
      </c>
      <c r="F64528">
        <f>VLOOKUP(C64528,'Первые просмотры'!A:B,2,0)</f>
        <v>13141</v>
      </c>
      <c r="G64528">
        <f t="shared" si="2017"/>
        <v>0</v>
      </c>
    </row>
    <row r="64529" spans="1:7" x14ac:dyDescent="0.25">
      <c r="A64529">
        <v>196807</v>
      </c>
      <c r="B64529" s="2">
        <v>44367.903504854374</v>
      </c>
      <c r="C64529">
        <v>326988</v>
      </c>
      <c r="D64529">
        <v>145779</v>
      </c>
      <c r="E64529" t="str">
        <f t="shared" si="2016"/>
        <v>воскресенье</v>
      </c>
      <c r="F64529">
        <f>VLOOKUP(C64529,'Первые просмотры'!A:B,2,0)</f>
        <v>31230</v>
      </c>
      <c r="G64529">
        <f t="shared" si="2017"/>
        <v>0</v>
      </c>
    </row>
    <row r="64530" spans="1:7" x14ac:dyDescent="0.25">
      <c r="A64530">
        <v>196811</v>
      </c>
      <c r="B64530" s="2">
        <v>44367.904718446604</v>
      </c>
      <c r="C64530">
        <v>258299</v>
      </c>
      <c r="D64530">
        <v>347008</v>
      </c>
      <c r="E64530" t="str">
        <f t="shared" si="2016"/>
        <v>воскресенье</v>
      </c>
      <c r="F64530">
        <f>VLOOKUP(C64530,'Первые просмотры'!A:B,2,0)</f>
        <v>38915</v>
      </c>
      <c r="G64530">
        <f t="shared" si="2017"/>
        <v>0</v>
      </c>
    </row>
    <row r="64531" spans="1:7" x14ac:dyDescent="0.25">
      <c r="A64531">
        <v>196815</v>
      </c>
      <c r="B64531" s="2">
        <v>44367.904751731927</v>
      </c>
      <c r="C64531">
        <v>89842</v>
      </c>
      <c r="D64531">
        <v>470762</v>
      </c>
      <c r="E64531" t="str">
        <f t="shared" si="2016"/>
        <v>воскресенье</v>
      </c>
      <c r="F64531">
        <f>VLOOKUP(C64531,'Первые просмотры'!A:B,2,0)</f>
        <v>22699</v>
      </c>
      <c r="G64531">
        <f t="shared" si="2017"/>
        <v>0</v>
      </c>
    </row>
    <row r="64532" spans="1:7" x14ac:dyDescent="0.25">
      <c r="A64532">
        <v>196819</v>
      </c>
      <c r="B64532" s="2">
        <v>44367.905240028078</v>
      </c>
      <c r="C64532">
        <v>264541</v>
      </c>
      <c r="D64532">
        <v>251574</v>
      </c>
      <c r="E64532" t="str">
        <f t="shared" si="2016"/>
        <v>воскресенье</v>
      </c>
      <c r="F64532">
        <f>VLOOKUP(C64532,'Первые просмотры'!A:B,2,0)</f>
        <v>25239</v>
      </c>
      <c r="G64532">
        <f t="shared" si="2017"/>
        <v>0</v>
      </c>
    </row>
    <row r="64533" spans="1:7" x14ac:dyDescent="0.25">
      <c r="A64533">
        <v>196822</v>
      </c>
      <c r="B64533" s="2">
        <v>44367.905270546587</v>
      </c>
      <c r="C64533">
        <v>246590</v>
      </c>
      <c r="D64533">
        <v>182984</v>
      </c>
      <c r="E64533" t="str">
        <f t="shared" si="2016"/>
        <v>воскресенье</v>
      </c>
      <c r="F64533">
        <f>VLOOKUP(C64533,'Первые просмотры'!A:B,2,0)</f>
        <v>114018</v>
      </c>
      <c r="G64533">
        <f t="shared" si="2017"/>
        <v>0</v>
      </c>
    </row>
    <row r="64534" spans="1:7" x14ac:dyDescent="0.25">
      <c r="A64534">
        <v>196824</v>
      </c>
      <c r="B64534" s="2">
        <v>44367.90552750809</v>
      </c>
      <c r="C64534">
        <v>128168</v>
      </c>
      <c r="D64534">
        <v>343712</v>
      </c>
      <c r="E64534" t="str">
        <f t="shared" si="2016"/>
        <v>воскресенье</v>
      </c>
      <c r="F64534">
        <f>VLOOKUP(C64534,'Первые просмотры'!A:B,2,0)</f>
        <v>5567</v>
      </c>
      <c r="G64534">
        <f t="shared" si="2017"/>
        <v>0</v>
      </c>
    </row>
    <row r="64535" spans="1:7" x14ac:dyDescent="0.25">
      <c r="A64535">
        <v>196825</v>
      </c>
      <c r="B64535" s="2">
        <v>44367.906336569577</v>
      </c>
      <c r="C64535">
        <v>105564</v>
      </c>
      <c r="D64535">
        <v>242428</v>
      </c>
      <c r="E64535" t="str">
        <f t="shared" si="2016"/>
        <v>воскресенье</v>
      </c>
      <c r="F64535">
        <f>VLOOKUP(C64535,'Первые просмотры'!A:B,2,0)</f>
        <v>124725</v>
      </c>
      <c r="G64535">
        <f t="shared" si="2017"/>
        <v>0</v>
      </c>
    </row>
    <row r="64536" spans="1:7" x14ac:dyDescent="0.25">
      <c r="A64536">
        <v>196830</v>
      </c>
      <c r="B64536" s="2">
        <v>44367.90676595355</v>
      </c>
      <c r="C64536">
        <v>93552</v>
      </c>
      <c r="D64536">
        <v>158978</v>
      </c>
      <c r="E64536" t="str">
        <f t="shared" si="2016"/>
        <v>воскресенье</v>
      </c>
      <c r="F64536">
        <f>VLOOKUP(C64536,'Первые просмотры'!A:B,2,0)</f>
        <v>179219</v>
      </c>
      <c r="G64536">
        <f t="shared" si="2017"/>
        <v>0</v>
      </c>
    </row>
    <row r="64537" spans="1:7" x14ac:dyDescent="0.25">
      <c r="A64537">
        <v>196833</v>
      </c>
      <c r="B64537" s="2">
        <v>44367.9083592233</v>
      </c>
      <c r="C64537">
        <v>174787</v>
      </c>
      <c r="D64537">
        <v>126642</v>
      </c>
      <c r="E64537" t="str">
        <f t="shared" si="2016"/>
        <v>воскресенье</v>
      </c>
      <c r="F64537">
        <f>VLOOKUP(C64537,'Первые просмотры'!A:B,2,0)</f>
        <v>132488</v>
      </c>
      <c r="G64537">
        <f t="shared" si="2017"/>
        <v>0</v>
      </c>
    </row>
    <row r="64538" spans="1:7" x14ac:dyDescent="0.25">
      <c r="A64538">
        <v>196837</v>
      </c>
      <c r="B64538" s="2">
        <v>44367.9083592233</v>
      </c>
      <c r="C64538">
        <v>208517</v>
      </c>
      <c r="D64538">
        <v>254150</v>
      </c>
      <c r="E64538" t="str">
        <f t="shared" si="2016"/>
        <v>воскресенье</v>
      </c>
      <c r="F64538">
        <f>VLOOKUP(C64538,'Первые просмотры'!A:B,2,0)</f>
        <v>107747</v>
      </c>
      <c r="G64538">
        <f t="shared" si="2017"/>
        <v>0</v>
      </c>
    </row>
    <row r="64539" spans="1:7" x14ac:dyDescent="0.25">
      <c r="A64539">
        <v>196841</v>
      </c>
      <c r="B64539" s="2">
        <v>44367.908763754043</v>
      </c>
      <c r="C64539">
        <v>68434</v>
      </c>
      <c r="D64539">
        <v>118549</v>
      </c>
      <c r="E64539" t="str">
        <f t="shared" si="2016"/>
        <v>воскресенье</v>
      </c>
      <c r="F64539">
        <f>VLOOKUP(C64539,'Первые просмотры'!A:B,2,0)</f>
        <v>109352</v>
      </c>
      <c r="G64539">
        <f t="shared" si="2017"/>
        <v>0</v>
      </c>
    </row>
    <row r="64540" spans="1:7" x14ac:dyDescent="0.25">
      <c r="A64540">
        <v>196843</v>
      </c>
      <c r="B64540" s="2">
        <v>44367.909572815537</v>
      </c>
      <c r="C64540">
        <v>25411</v>
      </c>
      <c r="D64540">
        <v>465849</v>
      </c>
      <c r="E64540" t="str">
        <f t="shared" si="2016"/>
        <v>воскресенье</v>
      </c>
      <c r="F64540">
        <f>VLOOKUP(C64540,'Первые просмотры'!A:B,2,0)</f>
        <v>60171</v>
      </c>
      <c r="G64540">
        <f t="shared" si="2017"/>
        <v>0</v>
      </c>
    </row>
    <row r="64541" spans="1:7" x14ac:dyDescent="0.25">
      <c r="A64541">
        <v>196846</v>
      </c>
      <c r="B64541" s="2">
        <v>44367.90997734628</v>
      </c>
      <c r="C64541">
        <v>6641</v>
      </c>
      <c r="D64541">
        <v>347393</v>
      </c>
      <c r="E64541" t="str">
        <f t="shared" si="2016"/>
        <v>воскресенье</v>
      </c>
      <c r="F64541">
        <f>VLOOKUP(C64541,'Первые просмотры'!A:B,2,0)</f>
        <v>34960</v>
      </c>
      <c r="G64541">
        <f t="shared" si="2017"/>
        <v>0</v>
      </c>
    </row>
    <row r="64542" spans="1:7" x14ac:dyDescent="0.25">
      <c r="A64542">
        <v>196848</v>
      </c>
      <c r="B64542" s="2">
        <v>44367.910184026616</v>
      </c>
      <c r="C64542">
        <v>191656</v>
      </c>
      <c r="D64542">
        <v>321129</v>
      </c>
      <c r="E64542" t="str">
        <f t="shared" si="2016"/>
        <v>воскресенье</v>
      </c>
      <c r="F64542">
        <f>VLOOKUP(C64542,'Первые просмотры'!A:B,2,0)</f>
        <v>10691</v>
      </c>
      <c r="G64542">
        <f t="shared" si="2017"/>
        <v>0</v>
      </c>
    </row>
    <row r="64543" spans="1:7" x14ac:dyDescent="0.25">
      <c r="A64543">
        <v>196853</v>
      </c>
      <c r="B64543" s="2">
        <v>44367.91119093851</v>
      </c>
      <c r="C64543">
        <v>58071</v>
      </c>
      <c r="D64543">
        <v>95024</v>
      </c>
      <c r="E64543" t="str">
        <f t="shared" si="2016"/>
        <v>воскресенье</v>
      </c>
      <c r="F64543">
        <f>VLOOKUP(C64543,'Первые просмотры'!A:B,2,0)</f>
        <v>101952</v>
      </c>
      <c r="G64543">
        <f t="shared" si="2017"/>
        <v>0</v>
      </c>
    </row>
    <row r="64544" spans="1:7" x14ac:dyDescent="0.25">
      <c r="A64544">
        <v>196857</v>
      </c>
      <c r="B64544" s="2">
        <v>44367.91119093851</v>
      </c>
      <c r="C64544">
        <v>176423</v>
      </c>
      <c r="D64544">
        <v>153893</v>
      </c>
      <c r="E64544" t="str">
        <f t="shared" si="2016"/>
        <v>воскресенье</v>
      </c>
      <c r="F64544">
        <f>VLOOKUP(C64544,'Первые просмотры'!A:B,2,0)</f>
        <v>23920</v>
      </c>
      <c r="G64544">
        <f t="shared" si="2017"/>
        <v>0</v>
      </c>
    </row>
    <row r="64545" spans="1:7" x14ac:dyDescent="0.25">
      <c r="A64545">
        <v>196862</v>
      </c>
      <c r="B64545" s="2">
        <v>44367.911526841031</v>
      </c>
      <c r="C64545">
        <v>144401</v>
      </c>
      <c r="D64545">
        <v>408587</v>
      </c>
      <c r="E64545" t="str">
        <f t="shared" si="2016"/>
        <v>воскресенье</v>
      </c>
      <c r="F64545">
        <f>VLOOKUP(C64545,'Первые просмотры'!A:B,2,0)</f>
        <v>104071</v>
      </c>
      <c r="G64545">
        <f t="shared" si="2017"/>
        <v>0</v>
      </c>
    </row>
    <row r="64546" spans="1:7" x14ac:dyDescent="0.25">
      <c r="A64546">
        <v>196866</v>
      </c>
      <c r="B64546" s="2">
        <v>44367.91280906149</v>
      </c>
      <c r="C64546">
        <v>315202</v>
      </c>
      <c r="D64546">
        <v>239565</v>
      </c>
      <c r="E64546" t="str">
        <f t="shared" si="2016"/>
        <v>воскресенье</v>
      </c>
      <c r="F64546">
        <f>VLOOKUP(C64546,'Первые просмотры'!A:B,2,0)</f>
        <v>29925</v>
      </c>
      <c r="G64546">
        <f t="shared" si="2017"/>
        <v>0</v>
      </c>
    </row>
    <row r="64547" spans="1:7" x14ac:dyDescent="0.25">
      <c r="A64547">
        <v>196869</v>
      </c>
      <c r="B64547" s="2">
        <v>44367.913174840542</v>
      </c>
      <c r="C64547">
        <v>60728</v>
      </c>
      <c r="D64547">
        <v>325852</v>
      </c>
      <c r="E64547" t="str">
        <f t="shared" si="2016"/>
        <v>воскресенье</v>
      </c>
      <c r="F64547">
        <f>VLOOKUP(C64547,'Первые просмотры'!A:B,2,0)</f>
        <v>24060</v>
      </c>
      <c r="G64547">
        <f t="shared" si="2017"/>
        <v>0</v>
      </c>
    </row>
    <row r="64548" spans="1:7" x14ac:dyDescent="0.25">
      <c r="A64548">
        <v>196870</v>
      </c>
      <c r="B64548" s="2">
        <v>44367.913213592234</v>
      </c>
      <c r="C64548">
        <v>124918</v>
      </c>
      <c r="D64548">
        <v>112334</v>
      </c>
      <c r="E64548" t="str">
        <f t="shared" si="2016"/>
        <v>воскресенье</v>
      </c>
      <c r="F64548">
        <f>VLOOKUP(C64548,'Первые просмотры'!A:B,2,0)</f>
        <v>137837</v>
      </c>
      <c r="G64548">
        <f t="shared" si="2017"/>
        <v>0</v>
      </c>
    </row>
    <row r="64549" spans="1:7" x14ac:dyDescent="0.25">
      <c r="A64549">
        <v>196874</v>
      </c>
      <c r="B64549" s="2">
        <v>44367.914831715214</v>
      </c>
      <c r="C64549">
        <v>320206</v>
      </c>
      <c r="D64549">
        <v>158978</v>
      </c>
      <c r="E64549" t="str">
        <f t="shared" si="2016"/>
        <v>воскресенье</v>
      </c>
      <c r="F64549">
        <f>VLOOKUP(C64549,'Первые просмотры'!A:B,2,0)</f>
        <v>85372</v>
      </c>
      <c r="G64549">
        <f t="shared" si="2017"/>
        <v>0</v>
      </c>
    </row>
    <row r="64550" spans="1:7" x14ac:dyDescent="0.25">
      <c r="A64550">
        <v>196878</v>
      </c>
      <c r="B64550" s="2">
        <v>44367.91523624595</v>
      </c>
      <c r="C64550">
        <v>259864</v>
      </c>
      <c r="D64550">
        <v>230507</v>
      </c>
      <c r="E64550" t="str">
        <f t="shared" si="2016"/>
        <v>воскресенье</v>
      </c>
      <c r="F64550">
        <f>VLOOKUP(C64550,'Первые просмотры'!A:B,2,0)</f>
        <v>32127</v>
      </c>
      <c r="G64550">
        <f t="shared" si="2017"/>
        <v>0</v>
      </c>
    </row>
    <row r="64551" spans="1:7" x14ac:dyDescent="0.25">
      <c r="A64551">
        <v>196879</v>
      </c>
      <c r="B64551" s="2">
        <v>44367.915999999997</v>
      </c>
      <c r="C64551">
        <v>21443</v>
      </c>
      <c r="D64551">
        <v>443594</v>
      </c>
      <c r="E64551" t="str">
        <f t="shared" si="2016"/>
        <v>воскресенье</v>
      </c>
      <c r="F64551">
        <f>VLOOKUP(C64551,'Первые просмотры'!A:B,2,0)</f>
        <v>186945</v>
      </c>
      <c r="G64551">
        <f t="shared" si="2017"/>
        <v>0</v>
      </c>
    </row>
    <row r="64552" spans="1:7" x14ac:dyDescent="0.25">
      <c r="A64552">
        <v>196880</v>
      </c>
      <c r="B64552" s="2">
        <v>44367.916045307444</v>
      </c>
      <c r="C64552">
        <v>23720</v>
      </c>
      <c r="D64552">
        <v>390546</v>
      </c>
      <c r="E64552" t="str">
        <f t="shared" si="2016"/>
        <v>воскресенье</v>
      </c>
      <c r="F64552">
        <f>VLOOKUP(C64552,'Первые просмотры'!A:B,2,0)</f>
        <v>21652</v>
      </c>
      <c r="G64552">
        <f t="shared" si="2017"/>
        <v>0</v>
      </c>
    </row>
    <row r="64553" spans="1:7" x14ac:dyDescent="0.25">
      <c r="A64553">
        <v>196885</v>
      </c>
      <c r="B64553" s="2">
        <v>44367.916449838187</v>
      </c>
      <c r="C64553">
        <v>195472</v>
      </c>
      <c r="D64553">
        <v>230507</v>
      </c>
      <c r="E64553" t="str">
        <f t="shared" si="2016"/>
        <v>воскресенье</v>
      </c>
      <c r="F64553">
        <f>VLOOKUP(C64553,'Первые просмотры'!A:B,2,0)</f>
        <v>117047</v>
      </c>
      <c r="G64553">
        <f t="shared" si="2017"/>
        <v>0</v>
      </c>
    </row>
    <row r="64554" spans="1:7" x14ac:dyDescent="0.25">
      <c r="A64554">
        <v>196887</v>
      </c>
      <c r="B64554" s="2">
        <v>44367.91685436893</v>
      </c>
      <c r="C64554">
        <v>156132</v>
      </c>
      <c r="D64554">
        <v>20216</v>
      </c>
      <c r="E64554" t="str">
        <f t="shared" si="2016"/>
        <v>воскресенье</v>
      </c>
      <c r="F64554">
        <f>VLOOKUP(C64554,'Первые просмотры'!A:B,2,0)</f>
        <v>130950</v>
      </c>
      <c r="G64554">
        <f t="shared" si="2017"/>
        <v>0</v>
      </c>
    </row>
    <row r="64555" spans="1:7" x14ac:dyDescent="0.25">
      <c r="A64555">
        <v>196891</v>
      </c>
      <c r="B64555" s="2">
        <v>44367.917663430424</v>
      </c>
      <c r="C64555">
        <v>128903</v>
      </c>
      <c r="D64555">
        <v>349014</v>
      </c>
      <c r="E64555" t="str">
        <f t="shared" si="2016"/>
        <v>воскресенье</v>
      </c>
      <c r="F64555">
        <f>VLOOKUP(C64555,'Первые просмотры'!A:B,2,0)</f>
        <v>127974</v>
      </c>
      <c r="G64555">
        <f t="shared" si="2017"/>
        <v>0</v>
      </c>
    </row>
    <row r="64556" spans="1:7" x14ac:dyDescent="0.25">
      <c r="A64556">
        <v>196893</v>
      </c>
      <c r="B64556" s="2">
        <v>44367.918067961167</v>
      </c>
      <c r="C64556">
        <v>60000</v>
      </c>
      <c r="D64556">
        <v>86587</v>
      </c>
      <c r="E64556" t="str">
        <f t="shared" si="2016"/>
        <v>воскресенье</v>
      </c>
      <c r="F64556">
        <f>VLOOKUP(C64556,'Первые просмотры'!A:B,2,0)</f>
        <v>3958</v>
      </c>
      <c r="G64556">
        <f t="shared" si="2017"/>
        <v>0</v>
      </c>
    </row>
    <row r="64557" spans="1:7" x14ac:dyDescent="0.25">
      <c r="A64557">
        <v>196894</v>
      </c>
      <c r="B64557" s="2">
        <v>44367.918067961167</v>
      </c>
      <c r="C64557">
        <v>72631</v>
      </c>
      <c r="D64557">
        <v>351192</v>
      </c>
      <c r="E64557" t="str">
        <f t="shared" si="2016"/>
        <v>воскресенье</v>
      </c>
      <c r="F64557">
        <f>VLOOKUP(C64557,'Первые просмотры'!A:B,2,0)</f>
        <v>142440</v>
      </c>
      <c r="G64557">
        <f t="shared" si="2017"/>
        <v>0</v>
      </c>
    </row>
    <row r="64558" spans="1:7" x14ac:dyDescent="0.25">
      <c r="A64558">
        <v>196898</v>
      </c>
      <c r="B64558" s="2">
        <v>44367.919686084148</v>
      </c>
      <c r="C64558">
        <v>7930</v>
      </c>
      <c r="D64558">
        <v>327968</v>
      </c>
      <c r="E64558" t="str">
        <f t="shared" si="2016"/>
        <v>воскресенье</v>
      </c>
      <c r="F64558">
        <f>VLOOKUP(C64558,'Первые просмотры'!A:B,2,0)</f>
        <v>42884</v>
      </c>
      <c r="G64558">
        <f t="shared" si="2017"/>
        <v>0</v>
      </c>
    </row>
    <row r="64559" spans="1:7" x14ac:dyDescent="0.25">
      <c r="A64559">
        <v>196902</v>
      </c>
      <c r="B64559" s="2">
        <v>44367.919686084148</v>
      </c>
      <c r="C64559">
        <v>28451</v>
      </c>
      <c r="D64559">
        <v>153893</v>
      </c>
      <c r="E64559" t="str">
        <f t="shared" si="2016"/>
        <v>воскресенье</v>
      </c>
      <c r="F64559">
        <f>VLOOKUP(C64559,'Первые просмотры'!A:B,2,0)</f>
        <v>123982</v>
      </c>
      <c r="G64559">
        <f t="shared" si="2017"/>
        <v>0</v>
      </c>
    </row>
    <row r="64560" spans="1:7" x14ac:dyDescent="0.25">
      <c r="A64560">
        <v>196906</v>
      </c>
      <c r="B64560" s="2">
        <v>44367.920090614884</v>
      </c>
      <c r="C64560">
        <v>299451</v>
      </c>
      <c r="D64560">
        <v>226626</v>
      </c>
      <c r="E64560" t="str">
        <f t="shared" si="2016"/>
        <v>воскресенье</v>
      </c>
      <c r="F64560">
        <f>VLOOKUP(C64560,'Первые просмотры'!A:B,2,0)</f>
        <v>135299</v>
      </c>
      <c r="G64560">
        <f t="shared" si="2017"/>
        <v>0</v>
      </c>
    </row>
    <row r="64561" spans="1:7" x14ac:dyDescent="0.25">
      <c r="A64561">
        <v>196907</v>
      </c>
      <c r="B64561" s="2">
        <v>44367.920899676377</v>
      </c>
      <c r="C64561">
        <v>253008</v>
      </c>
      <c r="D64561">
        <v>439981</v>
      </c>
      <c r="E64561" t="str">
        <f t="shared" si="2016"/>
        <v>воскресенье</v>
      </c>
      <c r="F64561">
        <f>VLOOKUP(C64561,'Первые просмотры'!A:B,2,0)</f>
        <v>137435</v>
      </c>
      <c r="G64561">
        <f t="shared" si="2017"/>
        <v>0</v>
      </c>
    </row>
    <row r="64562" spans="1:7" x14ac:dyDescent="0.25">
      <c r="A64562">
        <v>196909</v>
      </c>
      <c r="B64562" s="2">
        <v>44367.920926541949</v>
      </c>
      <c r="C64562">
        <v>19348</v>
      </c>
      <c r="D64562">
        <v>304128</v>
      </c>
      <c r="E64562" t="str">
        <f t="shared" si="2016"/>
        <v>воскресенье</v>
      </c>
      <c r="F64562">
        <f>VLOOKUP(C64562,'Первые просмотры'!A:B,2,0)</f>
        <v>157808</v>
      </c>
      <c r="G64562">
        <f t="shared" si="2017"/>
        <v>0</v>
      </c>
    </row>
    <row r="64563" spans="1:7" x14ac:dyDescent="0.25">
      <c r="A64563">
        <v>196913</v>
      </c>
      <c r="B64563" s="2">
        <v>44367.921304207121</v>
      </c>
      <c r="C64563">
        <v>112663</v>
      </c>
      <c r="D64563">
        <v>153893</v>
      </c>
      <c r="E64563" t="str">
        <f t="shared" si="2016"/>
        <v>воскресенье</v>
      </c>
      <c r="F64563">
        <f>VLOOKUP(C64563,'Первые просмотры'!A:B,2,0)</f>
        <v>39476</v>
      </c>
      <c r="G64563">
        <f t="shared" si="2017"/>
        <v>0</v>
      </c>
    </row>
    <row r="64564" spans="1:7" x14ac:dyDescent="0.25">
      <c r="A64564">
        <v>196917</v>
      </c>
      <c r="B64564" s="2">
        <v>44367.921445356609</v>
      </c>
      <c r="C64564">
        <v>240014</v>
      </c>
      <c r="D64564">
        <v>191893</v>
      </c>
      <c r="E64564" t="str">
        <f t="shared" si="2016"/>
        <v>воскресенье</v>
      </c>
      <c r="F64564">
        <f>VLOOKUP(C64564,'Первые просмотры'!A:B,2,0)</f>
        <v>123884</v>
      </c>
      <c r="G64564">
        <f t="shared" si="2017"/>
        <v>0</v>
      </c>
    </row>
    <row r="64565" spans="1:7" x14ac:dyDescent="0.25">
      <c r="A64565">
        <v>196922</v>
      </c>
      <c r="B64565" s="2">
        <v>44367.922922330101</v>
      </c>
      <c r="C64565">
        <v>266586</v>
      </c>
      <c r="D64565">
        <v>83380</v>
      </c>
      <c r="E64565" t="str">
        <f t="shared" si="2016"/>
        <v>воскресенье</v>
      </c>
      <c r="F64565">
        <f>VLOOKUP(C64565,'Первые просмотры'!A:B,2,0)</f>
        <v>59595</v>
      </c>
      <c r="G64565">
        <f t="shared" si="2017"/>
        <v>0</v>
      </c>
    </row>
    <row r="64566" spans="1:7" x14ac:dyDescent="0.25">
      <c r="A64566">
        <v>196926</v>
      </c>
      <c r="B64566" s="2">
        <v>44367.923326860837</v>
      </c>
      <c r="C64566">
        <v>71391</v>
      </c>
      <c r="D64566">
        <v>343712</v>
      </c>
      <c r="E64566" t="str">
        <f t="shared" si="2016"/>
        <v>воскресенье</v>
      </c>
      <c r="F64566">
        <f>VLOOKUP(C64566,'Первые просмотры'!A:B,2,0)</f>
        <v>21749</v>
      </c>
      <c r="G64566">
        <f t="shared" si="2017"/>
        <v>0</v>
      </c>
    </row>
    <row r="64567" spans="1:7" x14ac:dyDescent="0.25">
      <c r="A64567">
        <v>196927</v>
      </c>
      <c r="B64567" s="2">
        <v>44367.923459578233</v>
      </c>
      <c r="C64567">
        <v>303007</v>
      </c>
      <c r="D64567">
        <v>28285</v>
      </c>
      <c r="E64567" t="str">
        <f t="shared" si="2016"/>
        <v>воскресенье</v>
      </c>
      <c r="F64567">
        <f>VLOOKUP(C64567,'Первые просмотры'!A:B,2,0)</f>
        <v>23288</v>
      </c>
      <c r="G64567">
        <f t="shared" si="2017"/>
        <v>0</v>
      </c>
    </row>
    <row r="64568" spans="1:7" x14ac:dyDescent="0.25">
      <c r="A64568">
        <v>196930</v>
      </c>
      <c r="B64568" s="2">
        <v>44367.924135922331</v>
      </c>
      <c r="C64568">
        <v>123856</v>
      </c>
      <c r="D64568">
        <v>227775</v>
      </c>
      <c r="E64568" t="str">
        <f t="shared" si="2016"/>
        <v>воскресенье</v>
      </c>
      <c r="F64568">
        <f>VLOOKUP(C64568,'Первые просмотры'!A:B,2,0)</f>
        <v>120685</v>
      </c>
      <c r="G64568">
        <f t="shared" si="2017"/>
        <v>0</v>
      </c>
    </row>
    <row r="64569" spans="1:7" x14ac:dyDescent="0.25">
      <c r="A64569">
        <v>196931</v>
      </c>
      <c r="B64569" s="2">
        <v>44367.924954985196</v>
      </c>
      <c r="C64569">
        <v>114098</v>
      </c>
      <c r="D64569">
        <v>394819</v>
      </c>
      <c r="E64569" t="str">
        <f t="shared" si="2016"/>
        <v>воскресенье</v>
      </c>
      <c r="F64569">
        <f>VLOOKUP(C64569,'Первые просмотры'!A:B,2,0)</f>
        <v>192692</v>
      </c>
      <c r="G64569">
        <f t="shared" si="2017"/>
        <v>0</v>
      </c>
    </row>
    <row r="64570" spans="1:7" x14ac:dyDescent="0.25">
      <c r="A64570">
        <v>196932</v>
      </c>
      <c r="B64570" s="2">
        <v>44367.926158576054</v>
      </c>
      <c r="C64570">
        <v>92196</v>
      </c>
      <c r="D64570">
        <v>55183</v>
      </c>
      <c r="E64570" t="str">
        <f t="shared" si="2016"/>
        <v>воскресенье</v>
      </c>
      <c r="F64570">
        <f>VLOOKUP(C64570,'Первые просмотры'!A:B,2,0)</f>
        <v>41411</v>
      </c>
      <c r="G64570">
        <f t="shared" si="2017"/>
        <v>0</v>
      </c>
    </row>
    <row r="64571" spans="1:7" x14ac:dyDescent="0.25">
      <c r="A64571">
        <v>196935</v>
      </c>
      <c r="B64571" s="2">
        <v>44367.927488021487</v>
      </c>
      <c r="C64571">
        <v>204236</v>
      </c>
      <c r="D64571">
        <v>351192</v>
      </c>
      <c r="E64571" t="str">
        <f t="shared" si="2016"/>
        <v>воскресенье</v>
      </c>
      <c r="F64571">
        <f>VLOOKUP(C64571,'Первые просмотры'!A:B,2,0)</f>
        <v>111305</v>
      </c>
      <c r="G64571">
        <f t="shared" si="2017"/>
        <v>0</v>
      </c>
    </row>
    <row r="64572" spans="1:7" x14ac:dyDescent="0.25">
      <c r="A64572">
        <v>196936</v>
      </c>
      <c r="B64572" s="2">
        <v>44367.927666666663</v>
      </c>
      <c r="C64572">
        <v>339598</v>
      </c>
      <c r="D64572">
        <v>344690</v>
      </c>
      <c r="E64572" t="str">
        <f t="shared" si="2016"/>
        <v>воскресенье</v>
      </c>
      <c r="F64572">
        <f>VLOOKUP(C64572,'Первые просмотры'!A:B,2,0)</f>
        <v>3422</v>
      </c>
      <c r="G64572">
        <f t="shared" si="2017"/>
        <v>0</v>
      </c>
    </row>
    <row r="64573" spans="1:7" x14ac:dyDescent="0.25">
      <c r="A64573">
        <v>196937</v>
      </c>
      <c r="B64573" s="2">
        <v>44367.92818122977</v>
      </c>
      <c r="C64573">
        <v>651</v>
      </c>
      <c r="D64573">
        <v>374279</v>
      </c>
      <c r="E64573" t="str">
        <f t="shared" si="2016"/>
        <v>воскресенье</v>
      </c>
      <c r="F64573">
        <f>VLOOKUP(C64573,'Первые просмотры'!A:B,2,0)</f>
        <v>105231</v>
      </c>
      <c r="G64573">
        <f t="shared" si="2017"/>
        <v>0</v>
      </c>
    </row>
    <row r="64574" spans="1:7" x14ac:dyDescent="0.25">
      <c r="A64574">
        <v>196941</v>
      </c>
      <c r="B64574" s="2">
        <v>44367.928556169318</v>
      </c>
      <c r="C64574">
        <v>86061</v>
      </c>
      <c r="D64574">
        <v>394819</v>
      </c>
      <c r="E64574" t="str">
        <f t="shared" si="2016"/>
        <v>воскресенье</v>
      </c>
      <c r="F64574">
        <f>VLOOKUP(C64574,'Первые просмотры'!A:B,2,0)</f>
        <v>33215</v>
      </c>
      <c r="G64574">
        <f t="shared" si="2017"/>
        <v>0</v>
      </c>
    </row>
    <row r="64575" spans="1:7" x14ac:dyDescent="0.25">
      <c r="A64575">
        <v>196946</v>
      </c>
      <c r="B64575" s="2">
        <v>44367.930608414237</v>
      </c>
      <c r="C64575">
        <v>223316</v>
      </c>
      <c r="D64575">
        <v>324893</v>
      </c>
      <c r="E64575" t="str">
        <f t="shared" si="2016"/>
        <v>воскресенье</v>
      </c>
      <c r="F64575">
        <f>VLOOKUP(C64575,'Первые просмотры'!A:B,2,0)</f>
        <v>22307</v>
      </c>
      <c r="G64575">
        <f t="shared" si="2017"/>
        <v>0</v>
      </c>
    </row>
    <row r="64576" spans="1:7" x14ac:dyDescent="0.25">
      <c r="A64576">
        <v>196948</v>
      </c>
      <c r="B64576" s="2">
        <v>44367.930608414237</v>
      </c>
      <c r="C64576">
        <v>278875</v>
      </c>
      <c r="D64576">
        <v>411922</v>
      </c>
      <c r="E64576" t="str">
        <f t="shared" si="2016"/>
        <v>воскресенье</v>
      </c>
      <c r="F64576">
        <f>VLOOKUP(C64576,'Первые просмотры'!A:B,2,0)</f>
        <v>115331</v>
      </c>
      <c r="G64576">
        <f t="shared" si="2017"/>
        <v>0</v>
      </c>
    </row>
    <row r="64577" spans="1:7" x14ac:dyDescent="0.25">
      <c r="A64577">
        <v>196951</v>
      </c>
      <c r="B64577" s="2">
        <v>44367.93063142796</v>
      </c>
      <c r="C64577">
        <v>323821</v>
      </c>
      <c r="D64577">
        <v>472330</v>
      </c>
      <c r="E64577" t="str">
        <f t="shared" si="2016"/>
        <v>воскресенье</v>
      </c>
      <c r="F64577">
        <f>VLOOKUP(C64577,'Первые просмотры'!A:B,2,0)</f>
        <v>4482</v>
      </c>
      <c r="G64577">
        <f t="shared" si="2017"/>
        <v>0</v>
      </c>
    </row>
    <row r="64578" spans="1:7" x14ac:dyDescent="0.25">
      <c r="A64578">
        <v>196955</v>
      </c>
      <c r="B64578" s="2">
        <v>44367.930784020507</v>
      </c>
      <c r="C64578">
        <v>186742</v>
      </c>
      <c r="D64578">
        <v>230507</v>
      </c>
      <c r="E64578" t="str">
        <f t="shared" si="2016"/>
        <v>воскресенье</v>
      </c>
      <c r="F64578">
        <f>VLOOKUP(C64578,'Первые просмотры'!A:B,2,0)</f>
        <v>116408</v>
      </c>
      <c r="G64578">
        <f t="shared" si="2017"/>
        <v>0</v>
      </c>
    </row>
    <row r="64579" spans="1:7" x14ac:dyDescent="0.25">
      <c r="A64579">
        <v>196956</v>
      </c>
      <c r="B64579" s="2">
        <v>44367.93101294498</v>
      </c>
      <c r="C64579">
        <v>212693</v>
      </c>
      <c r="D64579">
        <v>238334</v>
      </c>
      <c r="E64579" t="str">
        <f t="shared" ref="E64579:E64642" si="2018">TEXT(B64579, "ДДДД")</f>
        <v>воскресенье</v>
      </c>
      <c r="F64579">
        <f>VLOOKUP(C64579,'Первые просмотры'!A:B,2,0)</f>
        <v>100594</v>
      </c>
      <c r="G64579">
        <f t="shared" ref="G64579:G64642" si="2019">IF(A64579=F64579,1,0)</f>
        <v>0</v>
      </c>
    </row>
    <row r="64580" spans="1:7" x14ac:dyDescent="0.25">
      <c r="A64580">
        <v>196961</v>
      </c>
      <c r="B64580" s="2">
        <v>44367.932631067961</v>
      </c>
      <c r="C64580">
        <v>74593</v>
      </c>
      <c r="D64580">
        <v>189009</v>
      </c>
      <c r="E64580" t="str">
        <f t="shared" si="2018"/>
        <v>воскресенье</v>
      </c>
      <c r="F64580">
        <f>VLOOKUP(C64580,'Первые просмотры'!A:B,2,0)</f>
        <v>28845</v>
      </c>
      <c r="G64580">
        <f t="shared" si="2019"/>
        <v>0</v>
      </c>
    </row>
    <row r="64581" spans="1:7" x14ac:dyDescent="0.25">
      <c r="A64581">
        <v>196966</v>
      </c>
      <c r="B64581" s="2">
        <v>44367.932981353188</v>
      </c>
      <c r="C64581">
        <v>16693</v>
      </c>
      <c r="D64581">
        <v>305103</v>
      </c>
      <c r="E64581" t="str">
        <f t="shared" si="2018"/>
        <v>воскресенье</v>
      </c>
      <c r="F64581">
        <f>VLOOKUP(C64581,'Первые просмотры'!A:B,2,0)</f>
        <v>44564</v>
      </c>
      <c r="G64581">
        <f t="shared" si="2019"/>
        <v>0</v>
      </c>
    </row>
    <row r="64582" spans="1:7" x14ac:dyDescent="0.25">
      <c r="A64582">
        <v>196970</v>
      </c>
      <c r="B64582" s="2">
        <v>44367.935058252428</v>
      </c>
      <c r="C64582">
        <v>69761</v>
      </c>
      <c r="D64582">
        <v>439981</v>
      </c>
      <c r="E64582" t="str">
        <f t="shared" si="2018"/>
        <v>воскресенье</v>
      </c>
      <c r="F64582">
        <f>VLOOKUP(C64582,'Первые просмотры'!A:B,2,0)</f>
        <v>41502</v>
      </c>
      <c r="G64582">
        <f t="shared" si="2019"/>
        <v>0</v>
      </c>
    </row>
    <row r="64583" spans="1:7" x14ac:dyDescent="0.25">
      <c r="A64583">
        <v>196971</v>
      </c>
      <c r="B64583" s="2">
        <v>44367.935058252428</v>
      </c>
      <c r="C64583">
        <v>123373</v>
      </c>
      <c r="D64583">
        <v>347393</v>
      </c>
      <c r="E64583" t="str">
        <f t="shared" si="2018"/>
        <v>воскресенье</v>
      </c>
      <c r="F64583">
        <f>VLOOKUP(C64583,'Первые просмотры'!A:B,2,0)</f>
        <v>196971</v>
      </c>
      <c r="G64583">
        <f t="shared" si="2019"/>
        <v>1</v>
      </c>
    </row>
    <row r="64584" spans="1:7" x14ac:dyDescent="0.25">
      <c r="A64584">
        <v>196975</v>
      </c>
      <c r="B64584" s="2">
        <v>44367.935333333335</v>
      </c>
      <c r="C64584">
        <v>105909</v>
      </c>
      <c r="D64584">
        <v>250679</v>
      </c>
      <c r="E64584" t="str">
        <f t="shared" si="2018"/>
        <v>воскресенье</v>
      </c>
      <c r="F64584">
        <f>VLOOKUP(C64584,'Первые просмотры'!A:B,2,0)</f>
        <v>25099</v>
      </c>
      <c r="G64584">
        <f t="shared" si="2019"/>
        <v>0</v>
      </c>
    </row>
    <row r="64585" spans="1:7" x14ac:dyDescent="0.25">
      <c r="A64585">
        <v>196978</v>
      </c>
      <c r="B64585" s="2">
        <v>44367.935462783171</v>
      </c>
      <c r="C64585">
        <v>242263</v>
      </c>
      <c r="D64585">
        <v>351192</v>
      </c>
      <c r="E64585" t="str">
        <f t="shared" si="2018"/>
        <v>воскресенье</v>
      </c>
      <c r="F64585">
        <f>VLOOKUP(C64585,'Первые просмотры'!A:B,2,0)</f>
        <v>115182</v>
      </c>
      <c r="G64585">
        <f t="shared" si="2019"/>
        <v>0</v>
      </c>
    </row>
    <row r="64586" spans="1:7" x14ac:dyDescent="0.25">
      <c r="A64586">
        <v>196980</v>
      </c>
      <c r="B64586" s="2">
        <v>44367.935867313921</v>
      </c>
      <c r="C64586">
        <v>170155</v>
      </c>
      <c r="D64586">
        <v>404226</v>
      </c>
      <c r="E64586" t="str">
        <f t="shared" si="2018"/>
        <v>воскресенье</v>
      </c>
      <c r="F64586">
        <f>VLOOKUP(C64586,'Первые просмотры'!A:B,2,0)</f>
        <v>52445</v>
      </c>
      <c r="G64586">
        <f t="shared" si="2019"/>
        <v>0</v>
      </c>
    </row>
    <row r="64587" spans="1:7" x14ac:dyDescent="0.25">
      <c r="A64587">
        <v>196981</v>
      </c>
      <c r="B64587" s="2">
        <v>44367.936094241159</v>
      </c>
      <c r="C64587">
        <v>321865</v>
      </c>
      <c r="D64587">
        <v>411922</v>
      </c>
      <c r="E64587" t="str">
        <f t="shared" si="2018"/>
        <v>воскресенье</v>
      </c>
      <c r="F64587">
        <f>VLOOKUP(C64587,'Первые просмотры'!A:B,2,0)</f>
        <v>5928</v>
      </c>
      <c r="G64587">
        <f t="shared" si="2019"/>
        <v>0</v>
      </c>
    </row>
    <row r="64588" spans="1:7" x14ac:dyDescent="0.25">
      <c r="A64588">
        <v>196984</v>
      </c>
      <c r="B64588" s="2">
        <v>44367.937485436894</v>
      </c>
      <c r="C64588">
        <v>294219</v>
      </c>
      <c r="D64588">
        <v>158978</v>
      </c>
      <c r="E64588" t="str">
        <f t="shared" si="2018"/>
        <v>воскресенье</v>
      </c>
      <c r="F64588">
        <f>VLOOKUP(C64588,'Первые просмотры'!A:B,2,0)</f>
        <v>7661</v>
      </c>
      <c r="G64588">
        <f t="shared" si="2019"/>
        <v>0</v>
      </c>
    </row>
    <row r="64589" spans="1:7" x14ac:dyDescent="0.25">
      <c r="A64589">
        <v>196987</v>
      </c>
      <c r="B64589" s="2">
        <v>44367.937711722159</v>
      </c>
      <c r="C64589">
        <v>155915</v>
      </c>
      <c r="D64589">
        <v>230507</v>
      </c>
      <c r="E64589" t="str">
        <f t="shared" si="2018"/>
        <v>воскресенье</v>
      </c>
      <c r="F64589">
        <f>VLOOKUP(C64589,'Первые просмотры'!A:B,2,0)</f>
        <v>34169</v>
      </c>
      <c r="G64589">
        <f t="shared" si="2019"/>
        <v>0</v>
      </c>
    </row>
    <row r="64590" spans="1:7" x14ac:dyDescent="0.25">
      <c r="A64590">
        <v>196991</v>
      </c>
      <c r="B64590" s="2">
        <v>44367.939103559875</v>
      </c>
      <c r="C64590">
        <v>77302</v>
      </c>
      <c r="D64590">
        <v>158978</v>
      </c>
      <c r="E64590" t="str">
        <f t="shared" si="2018"/>
        <v>воскресенье</v>
      </c>
      <c r="F64590">
        <f>VLOOKUP(C64590,'Первые просмотры'!A:B,2,0)</f>
        <v>151562</v>
      </c>
      <c r="G64590">
        <f t="shared" si="2019"/>
        <v>0</v>
      </c>
    </row>
    <row r="64591" spans="1:7" x14ac:dyDescent="0.25">
      <c r="A64591">
        <v>196993</v>
      </c>
      <c r="B64591" s="2">
        <v>44367.940317152104</v>
      </c>
      <c r="C64591">
        <v>338780</v>
      </c>
      <c r="D64591">
        <v>289620</v>
      </c>
      <c r="E64591" t="str">
        <f t="shared" si="2018"/>
        <v>воскресенье</v>
      </c>
      <c r="F64591">
        <f>VLOOKUP(C64591,'Первые просмотры'!A:B,2,0)</f>
        <v>37671</v>
      </c>
      <c r="G64591">
        <f t="shared" si="2019"/>
        <v>0</v>
      </c>
    </row>
    <row r="64592" spans="1:7" x14ac:dyDescent="0.25">
      <c r="A64592">
        <v>196995</v>
      </c>
      <c r="B64592" s="2">
        <v>44367.941312906274</v>
      </c>
      <c r="C64592">
        <v>197842</v>
      </c>
      <c r="D64592">
        <v>313862</v>
      </c>
      <c r="E64592" t="str">
        <f t="shared" si="2018"/>
        <v>воскресенье</v>
      </c>
      <c r="F64592">
        <f>VLOOKUP(C64592,'Первые просмотры'!A:B,2,0)</f>
        <v>32180</v>
      </c>
      <c r="G64592">
        <f t="shared" si="2019"/>
        <v>0</v>
      </c>
    </row>
    <row r="64593" spans="1:7" x14ac:dyDescent="0.25">
      <c r="A64593">
        <v>197000</v>
      </c>
      <c r="B64593" s="2">
        <v>44367.941935275077</v>
      </c>
      <c r="C64593">
        <v>269618</v>
      </c>
      <c r="D64593">
        <v>74791</v>
      </c>
      <c r="E64593" t="str">
        <f t="shared" si="2018"/>
        <v>воскресенье</v>
      </c>
      <c r="F64593">
        <f>VLOOKUP(C64593,'Первые просмотры'!A:B,2,0)</f>
        <v>104174</v>
      </c>
      <c r="G64593">
        <f t="shared" si="2019"/>
        <v>0</v>
      </c>
    </row>
    <row r="64594" spans="1:7" x14ac:dyDescent="0.25">
      <c r="A64594">
        <v>197001</v>
      </c>
      <c r="B64594" s="2">
        <v>44367.943296609395</v>
      </c>
      <c r="C64594">
        <v>323279</v>
      </c>
      <c r="D64594">
        <v>250679</v>
      </c>
      <c r="E64594" t="str">
        <f t="shared" si="2018"/>
        <v>воскресенье</v>
      </c>
      <c r="F64594">
        <f>VLOOKUP(C64594,'Первые просмотры'!A:B,2,0)</f>
        <v>166704</v>
      </c>
      <c r="G64594">
        <f t="shared" si="2019"/>
        <v>0</v>
      </c>
    </row>
    <row r="64595" spans="1:7" x14ac:dyDescent="0.25">
      <c r="A64595">
        <v>197002</v>
      </c>
      <c r="B64595" s="2">
        <v>44367.943906979584</v>
      </c>
      <c r="C64595">
        <v>204783</v>
      </c>
      <c r="D64595">
        <v>108961</v>
      </c>
      <c r="E64595" t="str">
        <f t="shared" si="2018"/>
        <v>воскресенье</v>
      </c>
      <c r="F64595">
        <f>VLOOKUP(C64595,'Первые просмотры'!A:B,2,0)</f>
        <v>49881</v>
      </c>
      <c r="G64595">
        <f t="shared" si="2019"/>
        <v>0</v>
      </c>
    </row>
    <row r="64596" spans="1:7" x14ac:dyDescent="0.25">
      <c r="A64596">
        <v>197005</v>
      </c>
      <c r="B64596" s="2">
        <v>44367.945036164434</v>
      </c>
      <c r="C64596">
        <v>152322</v>
      </c>
      <c r="D64596">
        <v>120139</v>
      </c>
      <c r="E64596" t="str">
        <f t="shared" si="2018"/>
        <v>воскресенье</v>
      </c>
      <c r="F64596">
        <f>VLOOKUP(C64596,'Первые просмотры'!A:B,2,0)</f>
        <v>105412</v>
      </c>
      <c r="G64596">
        <f t="shared" si="2019"/>
        <v>0</v>
      </c>
    </row>
    <row r="64597" spans="1:7" x14ac:dyDescent="0.25">
      <c r="A64597">
        <v>197009</v>
      </c>
      <c r="B64597" s="2">
        <v>44367.948407766991</v>
      </c>
      <c r="C64597">
        <v>283559</v>
      </c>
      <c r="D64597">
        <v>399760</v>
      </c>
      <c r="E64597" t="str">
        <f t="shared" si="2018"/>
        <v>воскресенье</v>
      </c>
      <c r="F64597">
        <f>VLOOKUP(C64597,'Первые просмотры'!A:B,2,0)</f>
        <v>3409</v>
      </c>
      <c r="G64597">
        <f t="shared" si="2019"/>
        <v>0</v>
      </c>
    </row>
    <row r="64598" spans="1:7" x14ac:dyDescent="0.25">
      <c r="A64598">
        <v>197012</v>
      </c>
      <c r="B64598" s="2">
        <v>44367.950590533161</v>
      </c>
      <c r="C64598">
        <v>209040</v>
      </c>
      <c r="D64598">
        <v>217497</v>
      </c>
      <c r="E64598" t="str">
        <f t="shared" si="2018"/>
        <v>воскресенье</v>
      </c>
      <c r="F64598">
        <f>VLOOKUP(C64598,'Первые просмотры'!A:B,2,0)</f>
        <v>104564</v>
      </c>
      <c r="G64598">
        <f t="shared" si="2019"/>
        <v>0</v>
      </c>
    </row>
    <row r="64599" spans="1:7" x14ac:dyDescent="0.25">
      <c r="A64599">
        <v>197016</v>
      </c>
      <c r="B64599" s="2">
        <v>44367.953672902615</v>
      </c>
      <c r="C64599">
        <v>97950</v>
      </c>
      <c r="D64599">
        <v>445690</v>
      </c>
      <c r="E64599" t="str">
        <f t="shared" si="2018"/>
        <v>воскресенье</v>
      </c>
      <c r="F64599">
        <f>VLOOKUP(C64599,'Первые просмотры'!A:B,2,0)</f>
        <v>68276</v>
      </c>
      <c r="G64599">
        <f t="shared" si="2019"/>
        <v>0</v>
      </c>
    </row>
    <row r="64600" spans="1:7" x14ac:dyDescent="0.25">
      <c r="A64600">
        <v>197018</v>
      </c>
      <c r="B64600" s="2">
        <v>44367.956022827842</v>
      </c>
      <c r="C64600">
        <v>226959</v>
      </c>
      <c r="D64600">
        <v>34585</v>
      </c>
      <c r="E64600" t="str">
        <f t="shared" si="2018"/>
        <v>воскресенье</v>
      </c>
      <c r="F64600">
        <f>VLOOKUP(C64600,'Первые просмотры'!A:B,2,0)</f>
        <v>27591</v>
      </c>
      <c r="G64600">
        <f t="shared" si="2019"/>
        <v>0</v>
      </c>
    </row>
    <row r="64601" spans="1:7" x14ac:dyDescent="0.25">
      <c r="A64601">
        <v>197023</v>
      </c>
      <c r="B64601" s="2">
        <v>44367.95669423505</v>
      </c>
      <c r="C64601">
        <v>170749</v>
      </c>
      <c r="D64601">
        <v>347393</v>
      </c>
      <c r="E64601" t="str">
        <f t="shared" si="2018"/>
        <v>воскресенье</v>
      </c>
      <c r="F64601">
        <f>VLOOKUP(C64601,'Первые просмотры'!A:B,2,0)</f>
        <v>197023</v>
      </c>
      <c r="G64601">
        <f t="shared" si="2019"/>
        <v>1</v>
      </c>
    </row>
    <row r="64602" spans="1:7" x14ac:dyDescent="0.25">
      <c r="A64602">
        <v>197026</v>
      </c>
      <c r="B64602" s="2">
        <v>44367.958403271587</v>
      </c>
      <c r="C64602">
        <v>64753</v>
      </c>
      <c r="D64602">
        <v>252370</v>
      </c>
      <c r="E64602" t="str">
        <f t="shared" si="2018"/>
        <v>воскресенье</v>
      </c>
      <c r="F64602">
        <f>VLOOKUP(C64602,'Первые просмотры'!A:B,2,0)</f>
        <v>9174</v>
      </c>
      <c r="G64602">
        <f t="shared" si="2019"/>
        <v>0</v>
      </c>
    </row>
    <row r="64603" spans="1:7" x14ac:dyDescent="0.25">
      <c r="A64603">
        <v>197031</v>
      </c>
      <c r="B64603" s="2">
        <v>44367.960783715323</v>
      </c>
      <c r="C64603">
        <v>244989</v>
      </c>
      <c r="D64603">
        <v>347393</v>
      </c>
      <c r="E64603" t="str">
        <f t="shared" si="2018"/>
        <v>воскресенье</v>
      </c>
      <c r="F64603">
        <f>VLOOKUP(C64603,'Первые просмотры'!A:B,2,0)</f>
        <v>9347</v>
      </c>
      <c r="G64603">
        <f t="shared" si="2019"/>
        <v>0</v>
      </c>
    </row>
    <row r="64604" spans="1:7" x14ac:dyDescent="0.25">
      <c r="A64604">
        <v>197036</v>
      </c>
      <c r="B64604" s="2">
        <v>44367.961027863399</v>
      </c>
      <c r="C64604">
        <v>113619</v>
      </c>
      <c r="D64604">
        <v>253060</v>
      </c>
      <c r="E64604" t="str">
        <f t="shared" si="2018"/>
        <v>воскресенье</v>
      </c>
      <c r="F64604">
        <f>VLOOKUP(C64604,'Первые просмотры'!A:B,2,0)</f>
        <v>107250</v>
      </c>
      <c r="G64604">
        <f t="shared" si="2019"/>
        <v>0</v>
      </c>
    </row>
    <row r="64605" spans="1:7" x14ac:dyDescent="0.25">
      <c r="A64605">
        <v>197039</v>
      </c>
      <c r="B64605" s="2">
        <v>44367.961790826135</v>
      </c>
      <c r="C64605">
        <v>347652</v>
      </c>
      <c r="D64605">
        <v>118549</v>
      </c>
      <c r="E64605" t="str">
        <f t="shared" si="2018"/>
        <v>воскресенье</v>
      </c>
      <c r="F64605">
        <f>VLOOKUP(C64605,'Первые просмотры'!A:B,2,0)</f>
        <v>28427</v>
      </c>
      <c r="G64605">
        <f t="shared" si="2019"/>
        <v>0</v>
      </c>
    </row>
    <row r="64606" spans="1:7" x14ac:dyDescent="0.25">
      <c r="A64606">
        <v>197040</v>
      </c>
      <c r="B64606" s="2">
        <v>44367.962553788871</v>
      </c>
      <c r="C64606">
        <v>348116</v>
      </c>
      <c r="D64606">
        <v>308577</v>
      </c>
      <c r="E64606" t="str">
        <f t="shared" si="2018"/>
        <v>воскресенье</v>
      </c>
      <c r="F64606">
        <f>VLOOKUP(C64606,'Первые просмотры'!A:B,2,0)</f>
        <v>31110</v>
      </c>
      <c r="G64606">
        <f t="shared" si="2019"/>
        <v>0</v>
      </c>
    </row>
    <row r="64607" spans="1:7" x14ac:dyDescent="0.25">
      <c r="A64607">
        <v>197044</v>
      </c>
      <c r="B64607" s="2">
        <v>44367.962970873785</v>
      </c>
      <c r="C64607">
        <v>48100</v>
      </c>
      <c r="D64607">
        <v>401945</v>
      </c>
      <c r="E64607" t="str">
        <f t="shared" si="2018"/>
        <v>воскресенье</v>
      </c>
      <c r="F64607">
        <f>VLOOKUP(C64607,'Первые просмотры'!A:B,2,0)</f>
        <v>32307</v>
      </c>
      <c r="G64607">
        <f t="shared" si="2019"/>
        <v>0</v>
      </c>
    </row>
    <row r="64608" spans="1:7" x14ac:dyDescent="0.25">
      <c r="A64608">
        <v>197045</v>
      </c>
      <c r="B64608" s="2">
        <v>44367.963652455212</v>
      </c>
      <c r="C64608">
        <v>53569</v>
      </c>
      <c r="D64608">
        <v>241927</v>
      </c>
      <c r="E64608" t="str">
        <f t="shared" si="2018"/>
        <v>воскресенье</v>
      </c>
      <c r="F64608">
        <f>VLOOKUP(C64608,'Первые просмотры'!A:B,2,0)</f>
        <v>194453</v>
      </c>
      <c r="G64608">
        <f t="shared" si="2019"/>
        <v>0</v>
      </c>
    </row>
    <row r="64609" spans="1:7" x14ac:dyDescent="0.25">
      <c r="A64609">
        <v>197046</v>
      </c>
      <c r="B64609" s="2">
        <v>44367.965117343672</v>
      </c>
      <c r="C64609">
        <v>291769</v>
      </c>
      <c r="D64609">
        <v>25268</v>
      </c>
      <c r="E64609" t="str">
        <f t="shared" si="2018"/>
        <v>воскресенье</v>
      </c>
      <c r="F64609">
        <f>VLOOKUP(C64609,'Первые просмотры'!A:B,2,0)</f>
        <v>5497</v>
      </c>
      <c r="G64609">
        <f t="shared" si="2019"/>
        <v>0</v>
      </c>
    </row>
    <row r="64610" spans="1:7" x14ac:dyDescent="0.25">
      <c r="A64610">
        <v>197050</v>
      </c>
      <c r="B64610" s="2">
        <v>44367.965941343427</v>
      </c>
      <c r="C64610">
        <v>213505</v>
      </c>
      <c r="D64610">
        <v>153893</v>
      </c>
      <c r="E64610" t="str">
        <f t="shared" si="2018"/>
        <v>воскресенье</v>
      </c>
      <c r="F64610">
        <f>VLOOKUP(C64610,'Первые просмотры'!A:B,2,0)</f>
        <v>19131</v>
      </c>
      <c r="G64610">
        <f t="shared" si="2019"/>
        <v>0</v>
      </c>
    </row>
    <row r="64611" spans="1:7" x14ac:dyDescent="0.25">
      <c r="A64611">
        <v>197051</v>
      </c>
      <c r="B64611" s="2">
        <v>44367.969237342448</v>
      </c>
      <c r="C64611">
        <v>184982</v>
      </c>
      <c r="D64611">
        <v>411922</v>
      </c>
      <c r="E64611" t="str">
        <f t="shared" si="2018"/>
        <v>воскресенье</v>
      </c>
      <c r="F64611">
        <f>VLOOKUP(C64611,'Первые просмотры'!A:B,2,0)</f>
        <v>128740</v>
      </c>
      <c r="G64611">
        <f t="shared" si="2019"/>
        <v>0</v>
      </c>
    </row>
    <row r="64612" spans="1:7" x14ac:dyDescent="0.25">
      <c r="A64612">
        <v>197056</v>
      </c>
      <c r="B64612" s="2">
        <v>44367.97244178594</v>
      </c>
      <c r="C64612">
        <v>164570</v>
      </c>
      <c r="D64612">
        <v>42705</v>
      </c>
      <c r="E64612" t="str">
        <f t="shared" si="2018"/>
        <v>воскресенье</v>
      </c>
      <c r="F64612">
        <f>VLOOKUP(C64612,'Первые просмотры'!A:B,2,0)</f>
        <v>149994</v>
      </c>
      <c r="G64612">
        <f t="shared" si="2019"/>
        <v>0</v>
      </c>
    </row>
    <row r="64613" spans="1:7" x14ac:dyDescent="0.25">
      <c r="A64613">
        <v>197059</v>
      </c>
      <c r="B64613" s="2">
        <v>44367.973084142395</v>
      </c>
      <c r="C64613">
        <v>264030</v>
      </c>
      <c r="D64613">
        <v>100603</v>
      </c>
      <c r="E64613" t="str">
        <f t="shared" si="2018"/>
        <v>воскресенье</v>
      </c>
      <c r="F64613">
        <f>VLOOKUP(C64613,'Первые просмотры'!A:B,2,0)</f>
        <v>114862</v>
      </c>
      <c r="G64613">
        <f t="shared" si="2019"/>
        <v>0</v>
      </c>
    </row>
    <row r="64614" spans="1:7" x14ac:dyDescent="0.25">
      <c r="A64614">
        <v>197064</v>
      </c>
      <c r="B64614" s="2">
        <v>44367.974669637137</v>
      </c>
      <c r="C64614">
        <v>173102</v>
      </c>
      <c r="D64614">
        <v>110495</v>
      </c>
      <c r="E64614" t="str">
        <f t="shared" si="2018"/>
        <v>воскресенье</v>
      </c>
      <c r="F64614">
        <f>VLOOKUP(C64614,'Первые просмотры'!A:B,2,0)</f>
        <v>120359</v>
      </c>
      <c r="G64614">
        <f t="shared" si="2019"/>
        <v>0</v>
      </c>
    </row>
    <row r="64615" spans="1:7" x14ac:dyDescent="0.25">
      <c r="A64615">
        <v>197065</v>
      </c>
      <c r="B64615" s="2">
        <v>44367.974700155646</v>
      </c>
      <c r="C64615">
        <v>51040</v>
      </c>
      <c r="D64615">
        <v>391162</v>
      </c>
      <c r="E64615" t="str">
        <f t="shared" si="2018"/>
        <v>воскресенье</v>
      </c>
      <c r="F64615">
        <f>VLOOKUP(C64615,'Первые просмотры'!A:B,2,0)</f>
        <v>38038</v>
      </c>
      <c r="G64615">
        <f t="shared" si="2019"/>
        <v>0</v>
      </c>
    </row>
    <row r="64616" spans="1:7" x14ac:dyDescent="0.25">
      <c r="A64616">
        <v>197067</v>
      </c>
      <c r="B64616" s="2">
        <v>44367.976653340251</v>
      </c>
      <c r="C64616">
        <v>25012</v>
      </c>
      <c r="D64616">
        <v>103966</v>
      </c>
      <c r="E64616" t="str">
        <f t="shared" si="2018"/>
        <v>воскресенье</v>
      </c>
      <c r="F64616">
        <f>VLOOKUP(C64616,'Первые просмотры'!A:B,2,0)</f>
        <v>11559</v>
      </c>
      <c r="G64616">
        <f t="shared" si="2019"/>
        <v>0</v>
      </c>
    </row>
    <row r="64617" spans="1:7" x14ac:dyDescent="0.25">
      <c r="A64617">
        <v>197070</v>
      </c>
      <c r="B64617" s="2">
        <v>44367.976989043855</v>
      </c>
      <c r="C64617">
        <v>269546</v>
      </c>
      <c r="D64617">
        <v>230507</v>
      </c>
      <c r="E64617" t="str">
        <f t="shared" si="2018"/>
        <v>воскресенье</v>
      </c>
      <c r="F64617">
        <f>VLOOKUP(C64617,'Первые просмотры'!A:B,2,0)</f>
        <v>25480</v>
      </c>
      <c r="G64617">
        <f t="shared" si="2019"/>
        <v>0</v>
      </c>
    </row>
    <row r="64618" spans="1:7" x14ac:dyDescent="0.25">
      <c r="A64618">
        <v>197075</v>
      </c>
      <c r="B64618" s="2">
        <v>44367.981872005374</v>
      </c>
      <c r="C64618">
        <v>117139</v>
      </c>
      <c r="D64618">
        <v>227775</v>
      </c>
      <c r="E64618" t="str">
        <f t="shared" si="2018"/>
        <v>воскресенье</v>
      </c>
      <c r="F64618">
        <f>VLOOKUP(C64618,'Первые просмотры'!A:B,2,0)</f>
        <v>4674</v>
      </c>
      <c r="G64618">
        <f t="shared" si="2019"/>
        <v>0</v>
      </c>
    </row>
    <row r="64619" spans="1:7" x14ac:dyDescent="0.25">
      <c r="A64619">
        <v>197077</v>
      </c>
      <c r="B64619" s="2">
        <v>44367.98373363445</v>
      </c>
      <c r="C64619">
        <v>135563</v>
      </c>
      <c r="D64619">
        <v>322942</v>
      </c>
      <c r="E64619" t="str">
        <f t="shared" si="2018"/>
        <v>воскресенье</v>
      </c>
      <c r="F64619">
        <f>VLOOKUP(C64619,'Первые просмотры'!A:B,2,0)</f>
        <v>121918</v>
      </c>
      <c r="G64619">
        <f t="shared" si="2019"/>
        <v>0</v>
      </c>
    </row>
    <row r="64620" spans="1:7" x14ac:dyDescent="0.25">
      <c r="A64620">
        <v>197082</v>
      </c>
      <c r="B64620" s="2">
        <v>44367.99</v>
      </c>
      <c r="C64620">
        <v>118036</v>
      </c>
      <c r="D64620">
        <v>436838</v>
      </c>
      <c r="E64620" t="str">
        <f t="shared" si="2018"/>
        <v>воскресенье</v>
      </c>
      <c r="F64620">
        <f>VLOOKUP(C64620,'Первые просмотры'!A:B,2,0)</f>
        <v>121348</v>
      </c>
      <c r="G64620">
        <f t="shared" si="2019"/>
        <v>0</v>
      </c>
    </row>
    <row r="64621" spans="1:7" x14ac:dyDescent="0.25">
      <c r="A64621">
        <v>197083</v>
      </c>
      <c r="B64621" s="2">
        <v>44367.991790520951</v>
      </c>
      <c r="C64621">
        <v>113794</v>
      </c>
      <c r="D64621">
        <v>274227</v>
      </c>
      <c r="E64621" t="str">
        <f t="shared" si="2018"/>
        <v>воскресенье</v>
      </c>
      <c r="F64621">
        <f>VLOOKUP(C64621,'Первые просмотры'!A:B,2,0)</f>
        <v>113812</v>
      </c>
      <c r="G64621">
        <f t="shared" si="2019"/>
        <v>0</v>
      </c>
    </row>
    <row r="64622" spans="1:7" x14ac:dyDescent="0.25">
      <c r="A64622">
        <v>197086</v>
      </c>
      <c r="B64622" s="2">
        <v>44367.992097087379</v>
      </c>
      <c r="C64622">
        <v>263717</v>
      </c>
      <c r="D64622">
        <v>370223</v>
      </c>
      <c r="E64622" t="str">
        <f t="shared" si="2018"/>
        <v>воскресенье</v>
      </c>
      <c r="F64622">
        <f>VLOOKUP(C64622,'Первые просмотры'!A:B,2,0)</f>
        <v>143741</v>
      </c>
      <c r="G64622">
        <f t="shared" si="2019"/>
        <v>0</v>
      </c>
    </row>
    <row r="64623" spans="1:7" x14ac:dyDescent="0.25">
      <c r="A64623">
        <v>197087</v>
      </c>
      <c r="B64623" s="2">
        <v>44367.992156743065</v>
      </c>
      <c r="C64623">
        <v>315184</v>
      </c>
      <c r="D64623">
        <v>128523</v>
      </c>
      <c r="E64623" t="str">
        <f t="shared" si="2018"/>
        <v>воскресенье</v>
      </c>
      <c r="F64623">
        <f>VLOOKUP(C64623,'Первые просмотры'!A:B,2,0)</f>
        <v>35731</v>
      </c>
      <c r="G64623">
        <f t="shared" si="2019"/>
        <v>0</v>
      </c>
    </row>
    <row r="64624" spans="1:7" x14ac:dyDescent="0.25">
      <c r="A64624">
        <v>197092</v>
      </c>
      <c r="B64624" s="2">
        <v>44367.993715210359</v>
      </c>
      <c r="C64624">
        <v>237431</v>
      </c>
      <c r="D64624">
        <v>419739</v>
      </c>
      <c r="E64624" t="str">
        <f t="shared" si="2018"/>
        <v>воскресенье</v>
      </c>
      <c r="F64624">
        <f>VLOOKUP(C64624,'Первые просмотры'!A:B,2,0)</f>
        <v>28841</v>
      </c>
      <c r="G64624">
        <f t="shared" si="2019"/>
        <v>0</v>
      </c>
    </row>
    <row r="64625" spans="1:7" x14ac:dyDescent="0.25">
      <c r="A64625">
        <v>197095</v>
      </c>
      <c r="B64625" s="2">
        <v>44367.993957335122</v>
      </c>
      <c r="C64625">
        <v>220715</v>
      </c>
      <c r="D64625">
        <v>192331</v>
      </c>
      <c r="E64625" t="str">
        <f t="shared" si="2018"/>
        <v>воскресенье</v>
      </c>
      <c r="F64625">
        <f>VLOOKUP(C64625,'Первые просмотры'!A:B,2,0)</f>
        <v>27994</v>
      </c>
      <c r="G64625">
        <f t="shared" si="2019"/>
        <v>0</v>
      </c>
    </row>
    <row r="64626" spans="1:7" x14ac:dyDescent="0.25">
      <c r="A64626">
        <v>197099</v>
      </c>
      <c r="B64626" s="2">
        <v>44367.997680593282</v>
      </c>
      <c r="C64626">
        <v>116809</v>
      </c>
      <c r="D64626">
        <v>302811</v>
      </c>
      <c r="E64626" t="str">
        <f t="shared" si="2018"/>
        <v>воскресенье</v>
      </c>
      <c r="F64626">
        <f>VLOOKUP(C64626,'Первые просмотры'!A:B,2,0)</f>
        <v>82966</v>
      </c>
      <c r="G64626">
        <f t="shared" si="2019"/>
        <v>0</v>
      </c>
    </row>
    <row r="64627" spans="1:7" x14ac:dyDescent="0.25">
      <c r="A64627">
        <v>197100</v>
      </c>
      <c r="B64627" s="2">
        <v>44367.99835200049</v>
      </c>
      <c r="C64627">
        <v>210937</v>
      </c>
      <c r="D64627">
        <v>73643</v>
      </c>
      <c r="E64627" t="str">
        <f t="shared" si="2018"/>
        <v>воскресенье</v>
      </c>
      <c r="F64627">
        <f>VLOOKUP(C64627,'Первые просмотры'!A:B,2,0)</f>
        <v>39602</v>
      </c>
      <c r="G64627">
        <f t="shared" si="2019"/>
        <v>0</v>
      </c>
    </row>
    <row r="64628" spans="1:7" x14ac:dyDescent="0.25">
      <c r="A64628">
        <v>197103</v>
      </c>
      <c r="B64628" s="2">
        <v>44367.999023407698</v>
      </c>
      <c r="C64628">
        <v>55629</v>
      </c>
      <c r="D64628">
        <v>158978</v>
      </c>
      <c r="E64628" t="str">
        <f t="shared" si="2018"/>
        <v>воскресенье</v>
      </c>
      <c r="F64628">
        <f>VLOOKUP(C64628,'Первые просмотры'!A:B,2,0)</f>
        <v>108613</v>
      </c>
      <c r="G64628">
        <f t="shared" si="2019"/>
        <v>0</v>
      </c>
    </row>
    <row r="64629" spans="1:7" x14ac:dyDescent="0.25">
      <c r="A64629">
        <v>197106</v>
      </c>
      <c r="B64629" s="2">
        <v>44368.001805825246</v>
      </c>
      <c r="C64629">
        <v>321774</v>
      </c>
      <c r="D64629">
        <v>88863</v>
      </c>
      <c r="E64629" t="str">
        <f t="shared" si="2018"/>
        <v>понедельник</v>
      </c>
      <c r="F64629">
        <f>VLOOKUP(C64629,'Первые просмотры'!A:B,2,0)</f>
        <v>28897</v>
      </c>
      <c r="G64629">
        <f t="shared" si="2019"/>
        <v>0</v>
      </c>
    </row>
    <row r="64630" spans="1:7" x14ac:dyDescent="0.25">
      <c r="A64630">
        <v>197107</v>
      </c>
      <c r="B64630" s="2">
        <v>44368.002210355982</v>
      </c>
      <c r="C64630">
        <v>183386</v>
      </c>
      <c r="D64630">
        <v>21407</v>
      </c>
      <c r="E64630" t="str">
        <f t="shared" si="2018"/>
        <v>понедельник</v>
      </c>
      <c r="F64630">
        <f>VLOOKUP(C64630,'Первые просмотры'!A:B,2,0)</f>
        <v>60051</v>
      </c>
      <c r="G64630">
        <f t="shared" si="2019"/>
        <v>0</v>
      </c>
    </row>
    <row r="64631" spans="1:7" x14ac:dyDescent="0.25">
      <c r="A64631">
        <v>197110</v>
      </c>
      <c r="B64631" s="2">
        <v>44368.002333333337</v>
      </c>
      <c r="C64631">
        <v>92922</v>
      </c>
      <c r="D64631">
        <v>245484</v>
      </c>
      <c r="E64631" t="str">
        <f t="shared" si="2018"/>
        <v>понедельник</v>
      </c>
      <c r="F64631">
        <f>VLOOKUP(C64631,'Первые просмотры'!A:B,2,0)</f>
        <v>13727</v>
      </c>
      <c r="G64631">
        <f t="shared" si="2019"/>
        <v>0</v>
      </c>
    </row>
    <row r="64632" spans="1:7" x14ac:dyDescent="0.25">
      <c r="A64632">
        <v>197112</v>
      </c>
      <c r="B64632" s="2">
        <v>44368.003423948219</v>
      </c>
      <c r="C64632">
        <v>54285</v>
      </c>
      <c r="D64632">
        <v>262099</v>
      </c>
      <c r="E64632" t="str">
        <f t="shared" si="2018"/>
        <v>понедельник</v>
      </c>
      <c r="F64632">
        <f>VLOOKUP(C64632,'Первые просмотры'!A:B,2,0)</f>
        <v>128403</v>
      </c>
      <c r="G64632">
        <f t="shared" si="2019"/>
        <v>0</v>
      </c>
    </row>
    <row r="64633" spans="1:7" x14ac:dyDescent="0.25">
      <c r="A64633">
        <v>197113</v>
      </c>
      <c r="B64633" s="2">
        <v>44368.003423948219</v>
      </c>
      <c r="C64633">
        <v>121911</v>
      </c>
      <c r="D64633">
        <v>411922</v>
      </c>
      <c r="E64633" t="str">
        <f t="shared" si="2018"/>
        <v>понедельник</v>
      </c>
      <c r="F64633">
        <f>VLOOKUP(C64633,'Первые просмотры'!A:B,2,0)</f>
        <v>107359</v>
      </c>
      <c r="G64633">
        <f t="shared" si="2019"/>
        <v>0</v>
      </c>
    </row>
    <row r="64634" spans="1:7" x14ac:dyDescent="0.25">
      <c r="A64634">
        <v>197115</v>
      </c>
      <c r="B64634" s="2">
        <v>44368.003828478963</v>
      </c>
      <c r="C64634">
        <v>249247</v>
      </c>
      <c r="D64634">
        <v>381952</v>
      </c>
      <c r="E64634" t="str">
        <f t="shared" si="2018"/>
        <v>понедельник</v>
      </c>
      <c r="F64634">
        <f>VLOOKUP(C64634,'Первые просмотры'!A:B,2,0)</f>
        <v>45681</v>
      </c>
      <c r="G64634">
        <f t="shared" si="2019"/>
        <v>0</v>
      </c>
    </row>
    <row r="64635" spans="1:7" x14ac:dyDescent="0.25">
      <c r="A64635">
        <v>197118</v>
      </c>
      <c r="B64635" s="2">
        <v>44368.00382847897</v>
      </c>
      <c r="C64635">
        <v>133277</v>
      </c>
      <c r="D64635">
        <v>58137</v>
      </c>
      <c r="E64635" t="str">
        <f t="shared" si="2018"/>
        <v>понедельник</v>
      </c>
      <c r="F64635">
        <f>VLOOKUP(C64635,'Первые просмотры'!A:B,2,0)</f>
        <v>103707</v>
      </c>
      <c r="G64635">
        <f t="shared" si="2019"/>
        <v>0</v>
      </c>
    </row>
    <row r="64636" spans="1:7" x14ac:dyDescent="0.25">
      <c r="A64636">
        <v>197119</v>
      </c>
      <c r="B64636" s="2">
        <v>44368.0050420712</v>
      </c>
      <c r="C64636">
        <v>110775</v>
      </c>
      <c r="D64636">
        <v>266293</v>
      </c>
      <c r="E64636" t="str">
        <f t="shared" si="2018"/>
        <v>понедельник</v>
      </c>
      <c r="F64636">
        <f>VLOOKUP(C64636,'Первые просмотры'!A:B,2,0)</f>
        <v>169211</v>
      </c>
      <c r="G64636">
        <f t="shared" si="2019"/>
        <v>0</v>
      </c>
    </row>
    <row r="64637" spans="1:7" x14ac:dyDescent="0.25">
      <c r="A64637">
        <v>197122</v>
      </c>
      <c r="B64637" s="2">
        <v>44368.007064724923</v>
      </c>
      <c r="C64637">
        <v>64157</v>
      </c>
      <c r="D64637">
        <v>179296</v>
      </c>
      <c r="E64637" t="str">
        <f t="shared" si="2018"/>
        <v>понедельник</v>
      </c>
      <c r="F64637">
        <f>VLOOKUP(C64637,'Первые просмотры'!A:B,2,0)</f>
        <v>141111</v>
      </c>
      <c r="G64637">
        <f t="shared" si="2019"/>
        <v>0</v>
      </c>
    </row>
    <row r="64638" spans="1:7" x14ac:dyDescent="0.25">
      <c r="A64638">
        <v>197123</v>
      </c>
      <c r="B64638" s="2">
        <v>44368.008278317153</v>
      </c>
      <c r="C64638">
        <v>284323</v>
      </c>
      <c r="D64638">
        <v>79351</v>
      </c>
      <c r="E64638" t="str">
        <f t="shared" si="2018"/>
        <v>понедельник</v>
      </c>
      <c r="F64638">
        <f>VLOOKUP(C64638,'Первые просмотры'!A:B,2,0)</f>
        <v>125140</v>
      </c>
      <c r="G64638">
        <f t="shared" si="2019"/>
        <v>0</v>
      </c>
    </row>
    <row r="64639" spans="1:7" x14ac:dyDescent="0.25">
      <c r="A64639">
        <v>197126</v>
      </c>
      <c r="B64639" s="2">
        <v>44368.010705501612</v>
      </c>
      <c r="C64639">
        <v>201126</v>
      </c>
      <c r="D64639">
        <v>180863</v>
      </c>
      <c r="E64639" t="str">
        <f t="shared" si="2018"/>
        <v>понедельник</v>
      </c>
      <c r="F64639">
        <f>VLOOKUP(C64639,'Первые просмотры'!A:B,2,0)</f>
        <v>153286</v>
      </c>
      <c r="G64639">
        <f t="shared" si="2019"/>
        <v>0</v>
      </c>
    </row>
    <row r="64640" spans="1:7" x14ac:dyDescent="0.25">
      <c r="A64640">
        <v>197131</v>
      </c>
      <c r="B64640" s="2">
        <v>44368.010999999999</v>
      </c>
      <c r="C64640">
        <v>31487</v>
      </c>
      <c r="D64640">
        <v>376706</v>
      </c>
      <c r="E64640" t="str">
        <f t="shared" si="2018"/>
        <v>понедельник</v>
      </c>
      <c r="F64640">
        <f>VLOOKUP(C64640,'Первые просмотры'!A:B,2,0)</f>
        <v>107052</v>
      </c>
      <c r="G64640">
        <f t="shared" si="2019"/>
        <v>0</v>
      </c>
    </row>
    <row r="64641" spans="1:7" x14ac:dyDescent="0.25">
      <c r="A64641">
        <v>197133</v>
      </c>
      <c r="B64641" s="2">
        <v>44368.014750809059</v>
      </c>
      <c r="C64641">
        <v>338078</v>
      </c>
      <c r="D64641">
        <v>134938</v>
      </c>
      <c r="E64641" t="str">
        <f t="shared" si="2018"/>
        <v>понедельник</v>
      </c>
      <c r="F64641">
        <f>VLOOKUP(C64641,'Первые просмотры'!A:B,2,0)</f>
        <v>101088</v>
      </c>
      <c r="G64641">
        <f t="shared" si="2019"/>
        <v>0</v>
      </c>
    </row>
    <row r="64642" spans="1:7" x14ac:dyDescent="0.25">
      <c r="A64642">
        <v>197136</v>
      </c>
      <c r="B64642" s="2">
        <v>44368.016773462783</v>
      </c>
      <c r="C64642">
        <v>127290</v>
      </c>
      <c r="D64642">
        <v>303258</v>
      </c>
      <c r="E64642" t="str">
        <f t="shared" si="2018"/>
        <v>понедельник</v>
      </c>
      <c r="F64642">
        <f>VLOOKUP(C64642,'Первые просмотры'!A:B,2,0)</f>
        <v>10281</v>
      </c>
      <c r="G64642">
        <f t="shared" si="2019"/>
        <v>0</v>
      </c>
    </row>
    <row r="64643" spans="1:7" x14ac:dyDescent="0.25">
      <c r="A64643">
        <v>197137</v>
      </c>
      <c r="B64643" s="2">
        <v>44368.016773462783</v>
      </c>
      <c r="C64643">
        <v>261096</v>
      </c>
      <c r="D64643">
        <v>180863</v>
      </c>
      <c r="E64643" t="str">
        <f t="shared" ref="E64643:E64706" si="2020">TEXT(B64643, "ДДДД")</f>
        <v>понедельник</v>
      </c>
      <c r="F64643">
        <f>VLOOKUP(C64643,'Первые просмотры'!A:B,2,0)</f>
        <v>192315</v>
      </c>
      <c r="G64643">
        <f t="shared" ref="G64643:G64706" si="2021">IF(A64643=F64643,1,0)</f>
        <v>0</v>
      </c>
    </row>
    <row r="64644" spans="1:7" x14ac:dyDescent="0.25">
      <c r="A64644">
        <v>197140</v>
      </c>
      <c r="B64644" s="2">
        <v>44368.018333333333</v>
      </c>
      <c r="C64644">
        <v>213396</v>
      </c>
      <c r="D64644">
        <v>94400</v>
      </c>
      <c r="E64644" t="str">
        <f t="shared" si="2020"/>
        <v>понедельник</v>
      </c>
      <c r="F64644">
        <f>VLOOKUP(C64644,'Первые просмотры'!A:B,2,0)</f>
        <v>127762</v>
      </c>
      <c r="G64644">
        <f t="shared" si="2021"/>
        <v>0</v>
      </c>
    </row>
    <row r="64645" spans="1:7" x14ac:dyDescent="0.25">
      <c r="A64645">
        <v>197143</v>
      </c>
      <c r="B64645" s="2">
        <v>44368.018391585763</v>
      </c>
      <c r="C64645">
        <v>287828</v>
      </c>
      <c r="D64645">
        <v>21760</v>
      </c>
      <c r="E64645" t="str">
        <f t="shared" si="2020"/>
        <v>понедельник</v>
      </c>
      <c r="F64645">
        <f>VLOOKUP(C64645,'Первые просмотры'!A:B,2,0)</f>
        <v>19306</v>
      </c>
      <c r="G64645">
        <f t="shared" si="2021"/>
        <v>0</v>
      </c>
    </row>
    <row r="64646" spans="1:7" x14ac:dyDescent="0.25">
      <c r="A64646">
        <v>197146</v>
      </c>
      <c r="B64646" s="2">
        <v>44368.020666666664</v>
      </c>
      <c r="C64646">
        <v>346438</v>
      </c>
      <c r="D64646">
        <v>155428</v>
      </c>
      <c r="E64646" t="str">
        <f t="shared" si="2020"/>
        <v>понедельник</v>
      </c>
      <c r="F64646">
        <f>VLOOKUP(C64646,'Первые просмотры'!A:B,2,0)</f>
        <v>52427</v>
      </c>
      <c r="G64646">
        <f t="shared" si="2021"/>
        <v>0</v>
      </c>
    </row>
    <row r="64647" spans="1:7" x14ac:dyDescent="0.25">
      <c r="A64647">
        <v>197147</v>
      </c>
      <c r="B64647" s="2">
        <v>44368.022436893203</v>
      </c>
      <c r="C64647">
        <v>333442</v>
      </c>
      <c r="D64647">
        <v>62570</v>
      </c>
      <c r="E64647" t="str">
        <f t="shared" si="2020"/>
        <v>понедельник</v>
      </c>
      <c r="F64647">
        <f>VLOOKUP(C64647,'Первые просмотры'!A:B,2,0)</f>
        <v>32821</v>
      </c>
      <c r="G64647">
        <f t="shared" si="2021"/>
        <v>0</v>
      </c>
    </row>
    <row r="64648" spans="1:7" x14ac:dyDescent="0.25">
      <c r="A64648">
        <v>197151</v>
      </c>
      <c r="B64648" s="2">
        <v>44368.02648220065</v>
      </c>
      <c r="C64648">
        <v>16952</v>
      </c>
      <c r="D64648">
        <v>304128</v>
      </c>
      <c r="E64648" t="str">
        <f t="shared" si="2020"/>
        <v>понедельник</v>
      </c>
      <c r="F64648">
        <f>VLOOKUP(C64648,'Первые просмотры'!A:B,2,0)</f>
        <v>36172</v>
      </c>
      <c r="G64648">
        <f t="shared" si="2021"/>
        <v>0</v>
      </c>
    </row>
    <row r="64649" spans="1:7" x14ac:dyDescent="0.25">
      <c r="A64649">
        <v>197155</v>
      </c>
      <c r="B64649" s="2">
        <v>44368.026886731393</v>
      </c>
      <c r="C64649">
        <v>213555</v>
      </c>
      <c r="D64649">
        <v>85026</v>
      </c>
      <c r="E64649" t="str">
        <f t="shared" si="2020"/>
        <v>понедельник</v>
      </c>
      <c r="F64649">
        <f>VLOOKUP(C64649,'Первые просмотры'!A:B,2,0)</f>
        <v>182318</v>
      </c>
      <c r="G64649">
        <f t="shared" si="2021"/>
        <v>0</v>
      </c>
    </row>
    <row r="64650" spans="1:7" x14ac:dyDescent="0.25">
      <c r="A64650">
        <v>197158</v>
      </c>
      <c r="B64650" s="2">
        <v>44368.02769579288</v>
      </c>
      <c r="C64650">
        <v>298694</v>
      </c>
      <c r="D64650">
        <v>417253</v>
      </c>
      <c r="E64650" t="str">
        <f t="shared" si="2020"/>
        <v>понедельник</v>
      </c>
      <c r="F64650">
        <f>VLOOKUP(C64650,'Первые просмотры'!A:B,2,0)</f>
        <v>125385</v>
      </c>
      <c r="G64650">
        <f t="shared" si="2021"/>
        <v>0</v>
      </c>
    </row>
    <row r="64651" spans="1:7" x14ac:dyDescent="0.25">
      <c r="A64651">
        <v>197163</v>
      </c>
      <c r="B64651" s="2">
        <v>44368.032550161806</v>
      </c>
      <c r="C64651">
        <v>342063</v>
      </c>
      <c r="D64651">
        <v>304270</v>
      </c>
      <c r="E64651" t="str">
        <f t="shared" si="2020"/>
        <v>понедельник</v>
      </c>
      <c r="F64651">
        <f>VLOOKUP(C64651,'Первые просмотры'!A:B,2,0)</f>
        <v>20737</v>
      </c>
      <c r="G64651">
        <f t="shared" si="2021"/>
        <v>0</v>
      </c>
    </row>
    <row r="64652" spans="1:7" x14ac:dyDescent="0.25">
      <c r="A64652">
        <v>197164</v>
      </c>
      <c r="B64652" s="2">
        <v>44368.032550161814</v>
      </c>
      <c r="C64652">
        <v>35099</v>
      </c>
      <c r="D64652">
        <v>62570</v>
      </c>
      <c r="E64652" t="str">
        <f t="shared" si="2020"/>
        <v>понедельник</v>
      </c>
      <c r="F64652">
        <f>VLOOKUP(C64652,'Первые просмотры'!A:B,2,0)</f>
        <v>162847</v>
      </c>
      <c r="G64652">
        <f t="shared" si="2021"/>
        <v>0</v>
      </c>
    </row>
    <row r="64653" spans="1:7" x14ac:dyDescent="0.25">
      <c r="A64653">
        <v>197169</v>
      </c>
      <c r="B64653" s="2">
        <v>44368.032550161814</v>
      </c>
      <c r="C64653">
        <v>166594</v>
      </c>
      <c r="D64653">
        <v>120139</v>
      </c>
      <c r="E64653" t="str">
        <f t="shared" si="2020"/>
        <v>понедельник</v>
      </c>
      <c r="F64653">
        <f>VLOOKUP(C64653,'Первые просмотры'!A:B,2,0)</f>
        <v>118521</v>
      </c>
      <c r="G64653">
        <f t="shared" si="2021"/>
        <v>0</v>
      </c>
    </row>
    <row r="64654" spans="1:7" x14ac:dyDescent="0.25">
      <c r="A64654">
        <v>197174</v>
      </c>
      <c r="B64654" s="2">
        <v>44368.033763754043</v>
      </c>
      <c r="C64654">
        <v>229219</v>
      </c>
      <c r="D64654">
        <v>250679</v>
      </c>
      <c r="E64654" t="str">
        <f t="shared" si="2020"/>
        <v>понедельник</v>
      </c>
      <c r="F64654">
        <f>VLOOKUP(C64654,'Первые просмотры'!A:B,2,0)</f>
        <v>120540</v>
      </c>
      <c r="G64654">
        <f t="shared" si="2021"/>
        <v>0</v>
      </c>
    </row>
    <row r="64655" spans="1:7" x14ac:dyDescent="0.25">
      <c r="A64655">
        <v>197176</v>
      </c>
      <c r="B64655" s="2">
        <v>44368.034168284787</v>
      </c>
      <c r="C64655">
        <v>230852</v>
      </c>
      <c r="D64655">
        <v>244574</v>
      </c>
      <c r="E64655" t="str">
        <f t="shared" si="2020"/>
        <v>понедельник</v>
      </c>
      <c r="F64655">
        <f>VLOOKUP(C64655,'Первые просмотры'!A:B,2,0)</f>
        <v>125269</v>
      </c>
      <c r="G64655">
        <f t="shared" si="2021"/>
        <v>0</v>
      </c>
    </row>
    <row r="64656" spans="1:7" x14ac:dyDescent="0.25">
      <c r="A64656">
        <v>197179</v>
      </c>
      <c r="B64656" s="2">
        <v>44368.03619093851</v>
      </c>
      <c r="C64656">
        <v>246235</v>
      </c>
      <c r="D64656">
        <v>183290</v>
      </c>
      <c r="E64656" t="str">
        <f t="shared" si="2020"/>
        <v>понедельник</v>
      </c>
      <c r="F64656">
        <f>VLOOKUP(C64656,'Первые просмотры'!A:B,2,0)</f>
        <v>34889</v>
      </c>
      <c r="G64656">
        <f t="shared" si="2021"/>
        <v>0</v>
      </c>
    </row>
    <row r="64657" spans="1:7" x14ac:dyDescent="0.25">
      <c r="A64657">
        <v>197181</v>
      </c>
      <c r="B64657" s="2">
        <v>44368.037809061483</v>
      </c>
      <c r="C64657">
        <v>99686</v>
      </c>
      <c r="D64657">
        <v>225390</v>
      </c>
      <c r="E64657" t="str">
        <f t="shared" si="2020"/>
        <v>понедельник</v>
      </c>
      <c r="F64657">
        <f>VLOOKUP(C64657,'Первые просмотры'!A:B,2,0)</f>
        <v>20764</v>
      </c>
      <c r="G64657">
        <f t="shared" si="2021"/>
        <v>0</v>
      </c>
    </row>
    <row r="64658" spans="1:7" x14ac:dyDescent="0.25">
      <c r="A64658">
        <v>197184</v>
      </c>
      <c r="B64658" s="2">
        <v>44368.03780906149</v>
      </c>
      <c r="C64658">
        <v>199274</v>
      </c>
      <c r="D64658">
        <v>470762</v>
      </c>
      <c r="E64658" t="str">
        <f t="shared" si="2020"/>
        <v>понедельник</v>
      </c>
      <c r="F64658">
        <f>VLOOKUP(C64658,'Первые просмотры'!A:B,2,0)</f>
        <v>124412</v>
      </c>
      <c r="G64658">
        <f t="shared" si="2021"/>
        <v>0</v>
      </c>
    </row>
    <row r="64659" spans="1:7" x14ac:dyDescent="0.25">
      <c r="A64659">
        <v>197186</v>
      </c>
      <c r="B64659" s="2">
        <v>44368.03902265372</v>
      </c>
      <c r="C64659">
        <v>248822</v>
      </c>
      <c r="D64659">
        <v>154374</v>
      </c>
      <c r="E64659" t="str">
        <f t="shared" si="2020"/>
        <v>понедельник</v>
      </c>
      <c r="F64659">
        <f>VLOOKUP(C64659,'Первые просмотры'!A:B,2,0)</f>
        <v>107165</v>
      </c>
      <c r="G64659">
        <f t="shared" si="2021"/>
        <v>0</v>
      </c>
    </row>
    <row r="64660" spans="1:7" x14ac:dyDescent="0.25">
      <c r="A64660">
        <v>197191</v>
      </c>
      <c r="B64660" s="2">
        <v>44368.039831715214</v>
      </c>
      <c r="C64660">
        <v>144618</v>
      </c>
      <c r="D64660">
        <v>158978</v>
      </c>
      <c r="E64660" t="str">
        <f t="shared" si="2020"/>
        <v>понедельник</v>
      </c>
      <c r="F64660">
        <f>VLOOKUP(C64660,'Первые просмотры'!A:B,2,0)</f>
        <v>125056</v>
      </c>
      <c r="G64660">
        <f t="shared" si="2021"/>
        <v>0</v>
      </c>
    </row>
    <row r="64661" spans="1:7" x14ac:dyDescent="0.25">
      <c r="A64661">
        <v>197193</v>
      </c>
      <c r="B64661" s="2">
        <v>44368.040999999997</v>
      </c>
      <c r="C64661">
        <v>191741</v>
      </c>
      <c r="D64661">
        <v>312237</v>
      </c>
      <c r="E64661" t="str">
        <f t="shared" si="2020"/>
        <v>понедельник</v>
      </c>
      <c r="F64661">
        <f>VLOOKUP(C64661,'Первые просмотры'!A:B,2,0)</f>
        <v>114096</v>
      </c>
      <c r="G64661">
        <f t="shared" si="2021"/>
        <v>0</v>
      </c>
    </row>
    <row r="64662" spans="1:7" x14ac:dyDescent="0.25">
      <c r="A64662">
        <v>197198</v>
      </c>
      <c r="B64662" s="2">
        <v>44368.041449838187</v>
      </c>
      <c r="C64662">
        <v>201761</v>
      </c>
      <c r="D64662">
        <v>89186</v>
      </c>
      <c r="E64662" t="str">
        <f t="shared" si="2020"/>
        <v>понедельник</v>
      </c>
      <c r="F64662">
        <f>VLOOKUP(C64662,'Первые просмотры'!A:B,2,0)</f>
        <v>115423</v>
      </c>
      <c r="G64662">
        <f t="shared" si="2021"/>
        <v>0</v>
      </c>
    </row>
    <row r="64663" spans="1:7" x14ac:dyDescent="0.25">
      <c r="A64663">
        <v>197200</v>
      </c>
      <c r="B64663" s="2">
        <v>44368.042258899673</v>
      </c>
      <c r="C64663">
        <v>167748</v>
      </c>
      <c r="D64663">
        <v>125006</v>
      </c>
      <c r="E64663" t="str">
        <f t="shared" si="2020"/>
        <v>понедельник</v>
      </c>
      <c r="F64663">
        <f>VLOOKUP(C64663,'Первые просмотры'!A:B,2,0)</f>
        <v>108509</v>
      </c>
      <c r="G64663">
        <f t="shared" si="2021"/>
        <v>0</v>
      </c>
    </row>
    <row r="64664" spans="1:7" x14ac:dyDescent="0.25">
      <c r="A64664">
        <v>197205</v>
      </c>
      <c r="B64664" s="2">
        <v>44368.042258899673</v>
      </c>
      <c r="C64664">
        <v>241595</v>
      </c>
      <c r="D64664">
        <v>411922</v>
      </c>
      <c r="E64664" t="str">
        <f t="shared" si="2020"/>
        <v>понедельник</v>
      </c>
      <c r="F64664">
        <f>VLOOKUP(C64664,'Первые просмотры'!A:B,2,0)</f>
        <v>82641</v>
      </c>
      <c r="G64664">
        <f t="shared" si="2021"/>
        <v>0</v>
      </c>
    </row>
    <row r="64665" spans="1:7" x14ac:dyDescent="0.25">
      <c r="A64665">
        <v>197208</v>
      </c>
      <c r="B64665" s="2">
        <v>44368.044281553397</v>
      </c>
      <c r="C64665">
        <v>140002</v>
      </c>
      <c r="D64665">
        <v>118549</v>
      </c>
      <c r="E64665" t="str">
        <f t="shared" si="2020"/>
        <v>понедельник</v>
      </c>
      <c r="F64665">
        <f>VLOOKUP(C64665,'Первые просмотры'!A:B,2,0)</f>
        <v>7674</v>
      </c>
      <c r="G64665">
        <f t="shared" si="2021"/>
        <v>0</v>
      </c>
    </row>
    <row r="64666" spans="1:7" x14ac:dyDescent="0.25">
      <c r="A64666">
        <v>197209</v>
      </c>
      <c r="B64666" s="2">
        <v>44368.045899676377</v>
      </c>
      <c r="C64666">
        <v>232503</v>
      </c>
      <c r="D64666">
        <v>466283</v>
      </c>
      <c r="E64666" t="str">
        <f t="shared" si="2020"/>
        <v>понедельник</v>
      </c>
      <c r="F64666">
        <f>VLOOKUP(C64666,'Первые просмотры'!A:B,2,0)</f>
        <v>8499</v>
      </c>
      <c r="G64666">
        <f t="shared" si="2021"/>
        <v>0</v>
      </c>
    </row>
    <row r="64667" spans="1:7" x14ac:dyDescent="0.25">
      <c r="A64667">
        <v>197213</v>
      </c>
      <c r="B64667" s="2">
        <v>44368.051158576054</v>
      </c>
      <c r="C64667">
        <v>228129</v>
      </c>
      <c r="D64667">
        <v>336965</v>
      </c>
      <c r="E64667" t="str">
        <f t="shared" si="2020"/>
        <v>понедельник</v>
      </c>
      <c r="F64667">
        <f>VLOOKUP(C64667,'Первые просмотры'!A:B,2,0)</f>
        <v>100599</v>
      </c>
      <c r="G64667">
        <f t="shared" si="2021"/>
        <v>0</v>
      </c>
    </row>
    <row r="64668" spans="1:7" x14ac:dyDescent="0.25">
      <c r="A64668">
        <v>197216</v>
      </c>
      <c r="B64668" s="2">
        <v>44368.058666666664</v>
      </c>
      <c r="C64668">
        <v>79419</v>
      </c>
      <c r="D64668">
        <v>345383</v>
      </c>
      <c r="E64668" t="str">
        <f t="shared" si="2020"/>
        <v>понедельник</v>
      </c>
      <c r="F64668">
        <f>VLOOKUP(C64668,'Первые просмотры'!A:B,2,0)</f>
        <v>159528</v>
      </c>
      <c r="G64668">
        <f t="shared" si="2021"/>
        <v>0</v>
      </c>
    </row>
    <row r="64669" spans="1:7" x14ac:dyDescent="0.25">
      <c r="A64669">
        <v>197219</v>
      </c>
      <c r="B64669" s="2">
        <v>44368.058844660198</v>
      </c>
      <c r="C64669">
        <v>195472</v>
      </c>
      <c r="D64669">
        <v>43842</v>
      </c>
      <c r="E64669" t="str">
        <f t="shared" si="2020"/>
        <v>понедельник</v>
      </c>
      <c r="F64669">
        <f>VLOOKUP(C64669,'Первые просмотры'!A:B,2,0)</f>
        <v>117047</v>
      </c>
      <c r="G64669">
        <f t="shared" si="2021"/>
        <v>0</v>
      </c>
    </row>
    <row r="64670" spans="1:7" x14ac:dyDescent="0.25">
      <c r="A64670">
        <v>197221</v>
      </c>
      <c r="B64670" s="2">
        <v>44368.058844660198</v>
      </c>
      <c r="C64670">
        <v>245639</v>
      </c>
      <c r="D64670">
        <v>12149</v>
      </c>
      <c r="E64670" t="str">
        <f t="shared" si="2020"/>
        <v>понедельник</v>
      </c>
      <c r="F64670">
        <f>VLOOKUP(C64670,'Первые просмотры'!A:B,2,0)</f>
        <v>109997</v>
      </c>
      <c r="G64670">
        <f t="shared" si="2021"/>
        <v>0</v>
      </c>
    </row>
    <row r="64671" spans="1:7" x14ac:dyDescent="0.25">
      <c r="A64671">
        <v>197223</v>
      </c>
      <c r="B64671" s="2">
        <v>44368.060462783171</v>
      </c>
      <c r="C64671">
        <v>60227</v>
      </c>
      <c r="D64671">
        <v>112334</v>
      </c>
      <c r="E64671" t="str">
        <f t="shared" si="2020"/>
        <v>понедельник</v>
      </c>
      <c r="F64671">
        <f>VLOOKUP(C64671,'Первые просмотры'!A:B,2,0)</f>
        <v>51511</v>
      </c>
      <c r="G64671">
        <f t="shared" si="2021"/>
        <v>0</v>
      </c>
    </row>
    <row r="64672" spans="1:7" x14ac:dyDescent="0.25">
      <c r="A64672">
        <v>197228</v>
      </c>
      <c r="B64672" s="2">
        <v>44368.062080906151</v>
      </c>
      <c r="C64672">
        <v>96471</v>
      </c>
      <c r="D64672">
        <v>468525</v>
      </c>
      <c r="E64672" t="str">
        <f t="shared" si="2020"/>
        <v>понедельник</v>
      </c>
      <c r="F64672">
        <f>VLOOKUP(C64672,'Первые просмотры'!A:B,2,0)</f>
        <v>124976</v>
      </c>
      <c r="G64672">
        <f t="shared" si="2021"/>
        <v>0</v>
      </c>
    </row>
    <row r="64673" spans="1:7" x14ac:dyDescent="0.25">
      <c r="A64673">
        <v>197230</v>
      </c>
      <c r="B64673" s="2">
        <v>44368.062485436894</v>
      </c>
      <c r="C64673">
        <v>179096</v>
      </c>
      <c r="D64673">
        <v>305103</v>
      </c>
      <c r="E64673" t="str">
        <f t="shared" si="2020"/>
        <v>понедельник</v>
      </c>
      <c r="F64673">
        <f>VLOOKUP(C64673,'Первые просмотры'!A:B,2,0)</f>
        <v>32988</v>
      </c>
      <c r="G64673">
        <f t="shared" si="2021"/>
        <v>0</v>
      </c>
    </row>
    <row r="64674" spans="1:7" x14ac:dyDescent="0.25">
      <c r="A64674">
        <v>197235</v>
      </c>
      <c r="B64674" s="2">
        <v>44368.062889967638</v>
      </c>
      <c r="C64674">
        <v>187289</v>
      </c>
      <c r="D64674">
        <v>223719</v>
      </c>
      <c r="E64674" t="str">
        <f t="shared" si="2020"/>
        <v>понедельник</v>
      </c>
      <c r="F64674">
        <f>VLOOKUP(C64674,'Первые просмотры'!A:B,2,0)</f>
        <v>115784</v>
      </c>
      <c r="G64674">
        <f t="shared" si="2021"/>
        <v>0</v>
      </c>
    </row>
    <row r="64675" spans="1:7" x14ac:dyDescent="0.25">
      <c r="A64675">
        <v>197237</v>
      </c>
      <c r="B64675" s="2">
        <v>44368.064912621354</v>
      </c>
      <c r="C64675">
        <v>348116</v>
      </c>
      <c r="D64675">
        <v>432868</v>
      </c>
      <c r="E64675" t="str">
        <f t="shared" si="2020"/>
        <v>понедельник</v>
      </c>
      <c r="F64675">
        <f>VLOOKUP(C64675,'Первые просмотры'!A:B,2,0)</f>
        <v>31110</v>
      </c>
      <c r="G64675">
        <f t="shared" si="2021"/>
        <v>0</v>
      </c>
    </row>
    <row r="64676" spans="1:7" x14ac:dyDescent="0.25">
      <c r="A64676">
        <v>197241</v>
      </c>
      <c r="B64676" s="2">
        <v>44368.065999999999</v>
      </c>
      <c r="C64676">
        <v>340845</v>
      </c>
      <c r="D64676">
        <v>388677</v>
      </c>
      <c r="E64676" t="str">
        <f t="shared" si="2020"/>
        <v>понедельник</v>
      </c>
      <c r="F64676">
        <f>VLOOKUP(C64676,'Первые просмотры'!A:B,2,0)</f>
        <v>103860</v>
      </c>
      <c r="G64676">
        <f t="shared" si="2021"/>
        <v>0</v>
      </c>
    </row>
    <row r="64677" spans="1:7" x14ac:dyDescent="0.25">
      <c r="A64677">
        <v>197244</v>
      </c>
      <c r="B64677" s="2">
        <v>44368.067000000003</v>
      </c>
      <c r="C64677">
        <v>88733</v>
      </c>
      <c r="D64677">
        <v>122982</v>
      </c>
      <c r="E64677" t="str">
        <f t="shared" si="2020"/>
        <v>понедельник</v>
      </c>
      <c r="F64677">
        <f>VLOOKUP(C64677,'Первые просмотры'!A:B,2,0)</f>
        <v>9438</v>
      </c>
      <c r="G64677">
        <f t="shared" si="2021"/>
        <v>0</v>
      </c>
    </row>
    <row r="64678" spans="1:7" x14ac:dyDescent="0.25">
      <c r="A64678">
        <v>197245</v>
      </c>
      <c r="B64678" s="2">
        <v>44368.069766990295</v>
      </c>
      <c r="C64678">
        <v>281078</v>
      </c>
      <c r="D64678">
        <v>145859</v>
      </c>
      <c r="E64678" t="str">
        <f t="shared" si="2020"/>
        <v>понедельник</v>
      </c>
      <c r="F64678">
        <f>VLOOKUP(C64678,'Первые просмотры'!A:B,2,0)</f>
        <v>197245</v>
      </c>
      <c r="G64678">
        <f t="shared" si="2021"/>
        <v>1</v>
      </c>
    </row>
    <row r="64679" spans="1:7" x14ac:dyDescent="0.25">
      <c r="A64679">
        <v>197247</v>
      </c>
      <c r="B64679" s="2">
        <v>44368.072598705505</v>
      </c>
      <c r="C64679">
        <v>83760</v>
      </c>
      <c r="D64679">
        <v>313721</v>
      </c>
      <c r="E64679" t="str">
        <f t="shared" si="2020"/>
        <v>понедельник</v>
      </c>
      <c r="F64679">
        <f>VLOOKUP(C64679,'Первые просмотры'!A:B,2,0)</f>
        <v>128056</v>
      </c>
      <c r="G64679">
        <f t="shared" si="2021"/>
        <v>0</v>
      </c>
    </row>
    <row r="64680" spans="1:7" x14ac:dyDescent="0.25">
      <c r="A64680">
        <v>197250</v>
      </c>
      <c r="B64680" s="2">
        <v>44368.074621359221</v>
      </c>
      <c r="C64680">
        <v>8684</v>
      </c>
      <c r="D64680">
        <v>86587</v>
      </c>
      <c r="E64680" t="str">
        <f t="shared" si="2020"/>
        <v>понедельник</v>
      </c>
      <c r="F64680">
        <f>VLOOKUP(C64680,'Первые просмотры'!A:B,2,0)</f>
        <v>86088</v>
      </c>
      <c r="G64680">
        <f t="shared" si="2021"/>
        <v>0</v>
      </c>
    </row>
    <row r="64681" spans="1:7" x14ac:dyDescent="0.25">
      <c r="A64681">
        <v>197255</v>
      </c>
      <c r="B64681" s="2">
        <v>44368.077857605174</v>
      </c>
      <c r="C64681">
        <v>140642</v>
      </c>
      <c r="D64681">
        <v>194315</v>
      </c>
      <c r="E64681" t="str">
        <f t="shared" si="2020"/>
        <v>понедельник</v>
      </c>
      <c r="F64681">
        <f>VLOOKUP(C64681,'Первые просмотры'!A:B,2,0)</f>
        <v>112909</v>
      </c>
      <c r="G64681">
        <f t="shared" si="2021"/>
        <v>0</v>
      </c>
    </row>
    <row r="64682" spans="1:7" x14ac:dyDescent="0.25">
      <c r="A64682">
        <v>197259</v>
      </c>
      <c r="B64682" s="2">
        <v>44368.083521035602</v>
      </c>
      <c r="C64682">
        <v>156132</v>
      </c>
      <c r="D64682">
        <v>182984</v>
      </c>
      <c r="E64682" t="str">
        <f t="shared" si="2020"/>
        <v>понедельник</v>
      </c>
      <c r="F64682">
        <f>VLOOKUP(C64682,'Первые просмотры'!A:B,2,0)</f>
        <v>130950</v>
      </c>
      <c r="G64682">
        <f t="shared" si="2021"/>
        <v>0</v>
      </c>
    </row>
    <row r="64683" spans="1:7" x14ac:dyDescent="0.25">
      <c r="A64683">
        <v>197262</v>
      </c>
      <c r="B64683" s="2">
        <v>44368.093333333338</v>
      </c>
      <c r="C64683">
        <v>318358</v>
      </c>
      <c r="D64683">
        <v>88863</v>
      </c>
      <c r="E64683" t="str">
        <f t="shared" si="2020"/>
        <v>понедельник</v>
      </c>
      <c r="F64683">
        <f>VLOOKUP(C64683,'Первые просмотры'!A:B,2,0)</f>
        <v>75126</v>
      </c>
      <c r="G64683">
        <f t="shared" si="2021"/>
        <v>0</v>
      </c>
    </row>
    <row r="64684" spans="1:7" x14ac:dyDescent="0.25">
      <c r="A64684">
        <v>197266</v>
      </c>
      <c r="B64684" s="2">
        <v>44368.094666666664</v>
      </c>
      <c r="C64684">
        <v>123921</v>
      </c>
      <c r="D64684">
        <v>128523</v>
      </c>
      <c r="E64684" t="str">
        <f t="shared" si="2020"/>
        <v>понедельник</v>
      </c>
      <c r="F64684">
        <f>VLOOKUP(C64684,'Первые просмотры'!A:B,2,0)</f>
        <v>34499</v>
      </c>
      <c r="G64684">
        <f t="shared" si="2021"/>
        <v>0</v>
      </c>
    </row>
    <row r="64685" spans="1:7" x14ac:dyDescent="0.25">
      <c r="A64685">
        <v>197269</v>
      </c>
      <c r="B64685" s="2">
        <v>44368.095666666661</v>
      </c>
      <c r="C64685">
        <v>300770</v>
      </c>
      <c r="D64685">
        <v>108086</v>
      </c>
      <c r="E64685" t="str">
        <f t="shared" si="2020"/>
        <v>понедельник</v>
      </c>
      <c r="F64685">
        <f>VLOOKUP(C64685,'Первые просмотры'!A:B,2,0)</f>
        <v>194872</v>
      </c>
      <c r="G64685">
        <f t="shared" si="2021"/>
        <v>0</v>
      </c>
    </row>
    <row r="64686" spans="1:7" x14ac:dyDescent="0.25">
      <c r="A64686">
        <v>197272</v>
      </c>
      <c r="B64686" s="2">
        <v>44368.103343042072</v>
      </c>
      <c r="C64686">
        <v>104770</v>
      </c>
      <c r="D64686">
        <v>176645</v>
      </c>
      <c r="E64686" t="str">
        <f t="shared" si="2020"/>
        <v>понедельник</v>
      </c>
      <c r="F64686">
        <f>VLOOKUP(C64686,'Первые просмотры'!A:B,2,0)</f>
        <v>37531</v>
      </c>
      <c r="G64686">
        <f t="shared" si="2021"/>
        <v>0</v>
      </c>
    </row>
    <row r="64687" spans="1:7" x14ac:dyDescent="0.25">
      <c r="A64687">
        <v>197276</v>
      </c>
      <c r="B64687" s="2">
        <v>44368.106983818776</v>
      </c>
      <c r="C64687">
        <v>286651</v>
      </c>
      <c r="D64687">
        <v>472712</v>
      </c>
      <c r="E64687" t="str">
        <f t="shared" si="2020"/>
        <v>понедельник</v>
      </c>
      <c r="F64687">
        <f>VLOOKUP(C64687,'Первые просмотры'!A:B,2,0)</f>
        <v>72907</v>
      </c>
      <c r="G64687">
        <f t="shared" si="2021"/>
        <v>0</v>
      </c>
    </row>
    <row r="64688" spans="1:7" x14ac:dyDescent="0.25">
      <c r="A64688">
        <v>197280</v>
      </c>
      <c r="B64688" s="2">
        <v>44368.108601941749</v>
      </c>
      <c r="C64688">
        <v>290507</v>
      </c>
      <c r="D64688">
        <v>301535</v>
      </c>
      <c r="E64688" t="str">
        <f t="shared" si="2020"/>
        <v>понедельник</v>
      </c>
      <c r="F64688">
        <f>VLOOKUP(C64688,'Первые просмотры'!A:B,2,0)</f>
        <v>7383</v>
      </c>
      <c r="G64688">
        <f t="shared" si="2021"/>
        <v>0</v>
      </c>
    </row>
    <row r="64689" spans="1:7" x14ac:dyDescent="0.25">
      <c r="A64689">
        <v>197283</v>
      </c>
      <c r="B64689" s="2">
        <v>44368.11</v>
      </c>
      <c r="C64689">
        <v>270045</v>
      </c>
      <c r="D64689">
        <v>347008</v>
      </c>
      <c r="E64689" t="str">
        <f t="shared" si="2020"/>
        <v>понедельник</v>
      </c>
      <c r="F64689">
        <f>VLOOKUP(C64689,'Первые просмотры'!A:B,2,0)</f>
        <v>9685</v>
      </c>
      <c r="G64689">
        <f t="shared" si="2021"/>
        <v>0</v>
      </c>
    </row>
    <row r="64690" spans="1:7" x14ac:dyDescent="0.25">
      <c r="A64690">
        <v>197284</v>
      </c>
      <c r="B64690" s="2">
        <v>44368.112999999998</v>
      </c>
      <c r="C64690">
        <v>37757</v>
      </c>
      <c r="D64690">
        <v>65828</v>
      </c>
      <c r="E64690" t="str">
        <f t="shared" si="2020"/>
        <v>понедельник</v>
      </c>
      <c r="F64690">
        <f>VLOOKUP(C64690,'Первые просмотры'!A:B,2,0)</f>
        <v>104783</v>
      </c>
      <c r="G64690">
        <f t="shared" si="2021"/>
        <v>0</v>
      </c>
    </row>
    <row r="64691" spans="1:7" x14ac:dyDescent="0.25">
      <c r="A64691">
        <v>197288</v>
      </c>
      <c r="B64691" s="2">
        <v>44368.122000000003</v>
      </c>
      <c r="C64691">
        <v>223532</v>
      </c>
      <c r="D64691">
        <v>455878</v>
      </c>
      <c r="E64691" t="str">
        <f t="shared" si="2020"/>
        <v>понедельник</v>
      </c>
      <c r="F64691">
        <f>VLOOKUP(C64691,'Первые просмотры'!A:B,2,0)</f>
        <v>118762</v>
      </c>
      <c r="G64691">
        <f t="shared" si="2021"/>
        <v>0</v>
      </c>
    </row>
    <row r="64692" spans="1:7" x14ac:dyDescent="0.25">
      <c r="A64692">
        <v>197290</v>
      </c>
      <c r="B64692" s="2">
        <v>44368.122333333333</v>
      </c>
      <c r="C64692">
        <v>32372</v>
      </c>
      <c r="D64692">
        <v>1106</v>
      </c>
      <c r="E64692" t="str">
        <f t="shared" si="2020"/>
        <v>понедельник</v>
      </c>
      <c r="F64692">
        <f>VLOOKUP(C64692,'Первые просмотры'!A:B,2,0)</f>
        <v>116793</v>
      </c>
      <c r="G64692">
        <f t="shared" si="2021"/>
        <v>0</v>
      </c>
    </row>
    <row r="64693" spans="1:7" x14ac:dyDescent="0.25">
      <c r="A64693">
        <v>197294</v>
      </c>
      <c r="B64693" s="2">
        <v>44368.123165048542</v>
      </c>
      <c r="C64693">
        <v>326649</v>
      </c>
      <c r="D64693">
        <v>143150</v>
      </c>
      <c r="E64693" t="str">
        <f t="shared" si="2020"/>
        <v>понедельник</v>
      </c>
      <c r="F64693">
        <f>VLOOKUP(C64693,'Первые просмотры'!A:B,2,0)</f>
        <v>5789</v>
      </c>
      <c r="G64693">
        <f t="shared" si="2021"/>
        <v>0</v>
      </c>
    </row>
    <row r="64694" spans="1:7" x14ac:dyDescent="0.25">
      <c r="A64694">
        <v>197296</v>
      </c>
      <c r="B64694" s="2">
        <v>44368.125</v>
      </c>
      <c r="C64694">
        <v>19394</v>
      </c>
      <c r="D64694">
        <v>351192</v>
      </c>
      <c r="E64694" t="str">
        <f t="shared" si="2020"/>
        <v>понедельник</v>
      </c>
      <c r="F64694">
        <f>VLOOKUP(C64694,'Первые просмотры'!A:B,2,0)</f>
        <v>12801</v>
      </c>
      <c r="G64694">
        <f t="shared" si="2021"/>
        <v>0</v>
      </c>
    </row>
    <row r="64695" spans="1:7" x14ac:dyDescent="0.25">
      <c r="A64695">
        <v>197298</v>
      </c>
      <c r="B64695" s="2">
        <v>44368.127</v>
      </c>
      <c r="C64695">
        <v>254384</v>
      </c>
      <c r="D64695">
        <v>349014</v>
      </c>
      <c r="E64695" t="str">
        <f t="shared" si="2020"/>
        <v>понедельник</v>
      </c>
      <c r="F64695">
        <f>VLOOKUP(C64695,'Первые просмотры'!A:B,2,0)</f>
        <v>111063</v>
      </c>
      <c r="G64695">
        <f t="shared" si="2021"/>
        <v>0</v>
      </c>
    </row>
    <row r="64696" spans="1:7" x14ac:dyDescent="0.25">
      <c r="A64696">
        <v>197303</v>
      </c>
      <c r="B64696" s="2">
        <v>44368.130333333334</v>
      </c>
      <c r="C64696">
        <v>293738</v>
      </c>
      <c r="D64696">
        <v>250679</v>
      </c>
      <c r="E64696" t="str">
        <f t="shared" si="2020"/>
        <v>понедельник</v>
      </c>
      <c r="F64696">
        <f>VLOOKUP(C64696,'Первые просмотры'!A:B,2,0)</f>
        <v>160807</v>
      </c>
      <c r="G64696">
        <f t="shared" si="2021"/>
        <v>0</v>
      </c>
    </row>
    <row r="64697" spans="1:7" x14ac:dyDescent="0.25">
      <c r="A64697">
        <v>197306</v>
      </c>
      <c r="B64697" s="2">
        <v>44368.131255663429</v>
      </c>
      <c r="C64697">
        <v>155030</v>
      </c>
      <c r="D64697">
        <v>78362</v>
      </c>
      <c r="E64697" t="str">
        <f t="shared" si="2020"/>
        <v>понедельник</v>
      </c>
      <c r="F64697">
        <f>VLOOKUP(C64697,'Первые просмотры'!A:B,2,0)</f>
        <v>197306</v>
      </c>
      <c r="G64697">
        <f t="shared" si="2021"/>
        <v>1</v>
      </c>
    </row>
    <row r="64698" spans="1:7" x14ac:dyDescent="0.25">
      <c r="A64698">
        <v>197307</v>
      </c>
      <c r="B64698" s="2">
        <v>44368.134333333335</v>
      </c>
      <c r="C64698">
        <v>198573</v>
      </c>
      <c r="D64698">
        <v>401945</v>
      </c>
      <c r="E64698" t="str">
        <f t="shared" si="2020"/>
        <v>понедельник</v>
      </c>
      <c r="F64698">
        <f>VLOOKUP(C64698,'Первые просмотры'!A:B,2,0)</f>
        <v>136226</v>
      </c>
      <c r="G64698">
        <f t="shared" si="2021"/>
        <v>0</v>
      </c>
    </row>
    <row r="64699" spans="1:7" x14ac:dyDescent="0.25">
      <c r="A64699">
        <v>197311</v>
      </c>
      <c r="B64699" s="2">
        <v>44368.138132686086</v>
      </c>
      <c r="C64699">
        <v>129925</v>
      </c>
      <c r="D64699">
        <v>327038</v>
      </c>
      <c r="E64699" t="str">
        <f t="shared" si="2020"/>
        <v>понедельник</v>
      </c>
      <c r="F64699">
        <f>VLOOKUP(C64699,'Первые просмотры'!A:B,2,0)</f>
        <v>173123</v>
      </c>
      <c r="G64699">
        <f t="shared" si="2021"/>
        <v>0</v>
      </c>
    </row>
    <row r="64700" spans="1:7" x14ac:dyDescent="0.25">
      <c r="A64700">
        <v>197312</v>
      </c>
      <c r="B64700" s="2">
        <v>44368.14136893204</v>
      </c>
      <c r="C64700">
        <v>87270</v>
      </c>
      <c r="D64700">
        <v>301748</v>
      </c>
      <c r="E64700" t="str">
        <f t="shared" si="2020"/>
        <v>понедельник</v>
      </c>
      <c r="F64700">
        <f>VLOOKUP(C64700,'Первые просмотры'!A:B,2,0)</f>
        <v>71974</v>
      </c>
      <c r="G64700">
        <f t="shared" si="2021"/>
        <v>0</v>
      </c>
    </row>
    <row r="64701" spans="1:7" x14ac:dyDescent="0.25">
      <c r="A64701">
        <v>197313</v>
      </c>
      <c r="B64701" s="2">
        <v>44368.143796116507</v>
      </c>
      <c r="C64701">
        <v>21833</v>
      </c>
      <c r="D64701">
        <v>123413</v>
      </c>
      <c r="E64701" t="str">
        <f t="shared" si="2020"/>
        <v>понедельник</v>
      </c>
      <c r="F64701">
        <f>VLOOKUP(C64701,'Первые просмотры'!A:B,2,0)</f>
        <v>192763</v>
      </c>
      <c r="G64701">
        <f t="shared" si="2021"/>
        <v>0</v>
      </c>
    </row>
    <row r="64702" spans="1:7" x14ac:dyDescent="0.25">
      <c r="A64702">
        <v>197314</v>
      </c>
      <c r="B64702" s="2">
        <v>44368.147436893203</v>
      </c>
      <c r="C64702">
        <v>148896</v>
      </c>
      <c r="D64702">
        <v>405278</v>
      </c>
      <c r="E64702" t="str">
        <f t="shared" si="2020"/>
        <v>понедельник</v>
      </c>
      <c r="F64702">
        <f>VLOOKUP(C64702,'Первые просмотры'!A:B,2,0)</f>
        <v>121854</v>
      </c>
      <c r="G64702">
        <f t="shared" si="2021"/>
        <v>0</v>
      </c>
    </row>
    <row r="64703" spans="1:7" x14ac:dyDescent="0.25">
      <c r="A64703">
        <v>197315</v>
      </c>
      <c r="B64703" s="2">
        <v>44368.157550161814</v>
      </c>
      <c r="C64703">
        <v>139688</v>
      </c>
      <c r="D64703">
        <v>242428</v>
      </c>
      <c r="E64703" t="str">
        <f t="shared" si="2020"/>
        <v>понедельник</v>
      </c>
      <c r="F64703">
        <f>VLOOKUP(C64703,'Первые просмотры'!A:B,2,0)</f>
        <v>8700</v>
      </c>
      <c r="G64703">
        <f t="shared" si="2021"/>
        <v>0</v>
      </c>
    </row>
    <row r="64704" spans="1:7" x14ac:dyDescent="0.25">
      <c r="A64704">
        <v>197320</v>
      </c>
      <c r="B64704" s="2">
        <v>44368.160000000003</v>
      </c>
      <c r="C64704">
        <v>145707</v>
      </c>
      <c r="D64704">
        <v>37966</v>
      </c>
      <c r="E64704" t="str">
        <f t="shared" si="2020"/>
        <v>понедельник</v>
      </c>
      <c r="F64704">
        <f>VLOOKUP(C64704,'Первые просмотры'!A:B,2,0)</f>
        <v>105458</v>
      </c>
      <c r="G64704">
        <f t="shared" si="2021"/>
        <v>0</v>
      </c>
    </row>
    <row r="64705" spans="1:7" x14ac:dyDescent="0.25">
      <c r="A64705">
        <v>197321</v>
      </c>
      <c r="B64705" s="2">
        <v>44368.160381877024</v>
      </c>
      <c r="C64705">
        <v>226288</v>
      </c>
      <c r="D64705">
        <v>57103</v>
      </c>
      <c r="E64705" t="str">
        <f t="shared" si="2020"/>
        <v>понедельник</v>
      </c>
      <c r="F64705">
        <f>VLOOKUP(C64705,'Первые просмотры'!A:B,2,0)</f>
        <v>66800</v>
      </c>
      <c r="G64705">
        <f t="shared" si="2021"/>
        <v>0</v>
      </c>
    </row>
    <row r="64706" spans="1:7" x14ac:dyDescent="0.25">
      <c r="A64706">
        <v>197325</v>
      </c>
      <c r="B64706" s="2">
        <v>44368.162404530747</v>
      </c>
      <c r="C64706">
        <v>202580</v>
      </c>
      <c r="D64706">
        <v>411922</v>
      </c>
      <c r="E64706" t="str">
        <f t="shared" si="2020"/>
        <v>понедельник</v>
      </c>
      <c r="F64706">
        <f>VLOOKUP(C64706,'Первые просмотры'!A:B,2,0)</f>
        <v>121786</v>
      </c>
      <c r="G64706">
        <f t="shared" si="2021"/>
        <v>0</v>
      </c>
    </row>
    <row r="64707" spans="1:7" x14ac:dyDescent="0.25">
      <c r="A64707">
        <v>197327</v>
      </c>
      <c r="B64707" s="2">
        <v>44368.164831715214</v>
      </c>
      <c r="C64707">
        <v>180189</v>
      </c>
      <c r="D64707">
        <v>304722</v>
      </c>
      <c r="E64707" t="str">
        <f t="shared" ref="E64707:E64770" si="2022">TEXT(B64707, "ДДДД")</f>
        <v>понедельник</v>
      </c>
      <c r="F64707">
        <f>VLOOKUP(C64707,'Первые просмотры'!A:B,2,0)</f>
        <v>110549</v>
      </c>
      <c r="G64707">
        <f t="shared" ref="G64707:G64770" si="2023">IF(A64707=F64707,1,0)</f>
        <v>0</v>
      </c>
    </row>
    <row r="64708" spans="1:7" x14ac:dyDescent="0.25">
      <c r="A64708">
        <v>197330</v>
      </c>
      <c r="B64708" s="2">
        <v>44368.167999999998</v>
      </c>
      <c r="C64708">
        <v>160406</v>
      </c>
      <c r="D64708">
        <v>122902</v>
      </c>
      <c r="E64708" t="str">
        <f t="shared" si="2022"/>
        <v>понедельник</v>
      </c>
      <c r="F64708">
        <f>VLOOKUP(C64708,'Первые просмотры'!A:B,2,0)</f>
        <v>158905</v>
      </c>
      <c r="G64708">
        <f t="shared" si="2023"/>
        <v>0</v>
      </c>
    </row>
    <row r="64709" spans="1:7" x14ac:dyDescent="0.25">
      <c r="A64709">
        <v>197335</v>
      </c>
      <c r="B64709" s="2">
        <v>44368.17373139158</v>
      </c>
      <c r="C64709">
        <v>304584</v>
      </c>
      <c r="D64709">
        <v>414043</v>
      </c>
      <c r="E64709" t="str">
        <f t="shared" si="2022"/>
        <v>понедельник</v>
      </c>
      <c r="F64709">
        <f>VLOOKUP(C64709,'Первые просмотры'!A:B,2,0)</f>
        <v>6403</v>
      </c>
      <c r="G64709">
        <f t="shared" si="2023"/>
        <v>0</v>
      </c>
    </row>
    <row r="64710" spans="1:7" x14ac:dyDescent="0.25">
      <c r="A64710">
        <v>197339</v>
      </c>
      <c r="B64710" s="2">
        <v>44368.177666666663</v>
      </c>
      <c r="C64710">
        <v>189337</v>
      </c>
      <c r="D64710">
        <v>357547</v>
      </c>
      <c r="E64710" t="str">
        <f t="shared" si="2022"/>
        <v>понедельник</v>
      </c>
      <c r="F64710">
        <f>VLOOKUP(C64710,'Первые просмотры'!A:B,2,0)</f>
        <v>153077</v>
      </c>
      <c r="G64710">
        <f t="shared" si="2023"/>
        <v>0</v>
      </c>
    </row>
    <row r="64711" spans="1:7" x14ac:dyDescent="0.25">
      <c r="A64711">
        <v>197342</v>
      </c>
      <c r="B64711" s="2">
        <v>44368.185333333335</v>
      </c>
      <c r="C64711">
        <v>72631</v>
      </c>
      <c r="D64711">
        <v>394819</v>
      </c>
      <c r="E64711" t="str">
        <f t="shared" si="2022"/>
        <v>понедельник</v>
      </c>
      <c r="F64711">
        <f>VLOOKUP(C64711,'Первые просмотры'!A:B,2,0)</f>
        <v>142440</v>
      </c>
      <c r="G64711">
        <f t="shared" si="2023"/>
        <v>0</v>
      </c>
    </row>
    <row r="64712" spans="1:7" x14ac:dyDescent="0.25">
      <c r="A64712">
        <v>197344</v>
      </c>
      <c r="B64712" s="2">
        <v>44368.186271844665</v>
      </c>
      <c r="C64712">
        <v>185728</v>
      </c>
      <c r="D64712">
        <v>82850</v>
      </c>
      <c r="E64712" t="str">
        <f t="shared" si="2022"/>
        <v>понедельник</v>
      </c>
      <c r="F64712">
        <f>VLOOKUP(C64712,'Первые просмотры'!A:B,2,0)</f>
        <v>10276</v>
      </c>
      <c r="G64712">
        <f t="shared" si="2023"/>
        <v>0</v>
      </c>
    </row>
    <row r="64713" spans="1:7" x14ac:dyDescent="0.25">
      <c r="A64713">
        <v>197349</v>
      </c>
      <c r="B64713" s="2">
        <v>44368.195666666667</v>
      </c>
      <c r="C64713">
        <v>255355</v>
      </c>
      <c r="D64713">
        <v>387595</v>
      </c>
      <c r="E64713" t="str">
        <f t="shared" si="2022"/>
        <v>понедельник</v>
      </c>
      <c r="F64713">
        <f>VLOOKUP(C64713,'Первые просмотры'!A:B,2,0)</f>
        <v>27115</v>
      </c>
      <c r="G64713">
        <f t="shared" si="2023"/>
        <v>0</v>
      </c>
    </row>
    <row r="64714" spans="1:7" x14ac:dyDescent="0.25">
      <c r="A64714">
        <v>197353</v>
      </c>
      <c r="B64714" s="2">
        <v>44368.197598705505</v>
      </c>
      <c r="C64714">
        <v>249317</v>
      </c>
      <c r="D64714">
        <v>153893</v>
      </c>
      <c r="E64714" t="str">
        <f t="shared" si="2022"/>
        <v>понедельник</v>
      </c>
      <c r="F64714">
        <f>VLOOKUP(C64714,'Первые просмотры'!A:B,2,0)</f>
        <v>167154</v>
      </c>
      <c r="G64714">
        <f t="shared" si="2023"/>
        <v>0</v>
      </c>
    </row>
    <row r="64715" spans="1:7" x14ac:dyDescent="0.25">
      <c r="A64715">
        <v>197354</v>
      </c>
      <c r="B64715" s="2">
        <v>44368.199621359221</v>
      </c>
      <c r="C64715">
        <v>127290</v>
      </c>
      <c r="D64715">
        <v>414043</v>
      </c>
      <c r="E64715" t="str">
        <f t="shared" si="2022"/>
        <v>понедельник</v>
      </c>
      <c r="F64715">
        <f>VLOOKUP(C64715,'Первые просмотры'!A:B,2,0)</f>
        <v>10281</v>
      </c>
      <c r="G64715">
        <f t="shared" si="2023"/>
        <v>0</v>
      </c>
    </row>
    <row r="64716" spans="1:7" x14ac:dyDescent="0.25">
      <c r="A64716">
        <v>197356</v>
      </c>
      <c r="B64716" s="2">
        <v>44368.201239482201</v>
      </c>
      <c r="C64716">
        <v>302885</v>
      </c>
      <c r="D64716">
        <v>325852</v>
      </c>
      <c r="E64716" t="str">
        <f t="shared" si="2022"/>
        <v>понедельник</v>
      </c>
      <c r="F64716">
        <f>VLOOKUP(C64716,'Первые просмотры'!A:B,2,0)</f>
        <v>111288</v>
      </c>
      <c r="G64716">
        <f t="shared" si="2023"/>
        <v>0</v>
      </c>
    </row>
    <row r="64717" spans="1:7" x14ac:dyDescent="0.25">
      <c r="A64717">
        <v>197358</v>
      </c>
      <c r="B64717" s="2">
        <v>44368.208925566345</v>
      </c>
      <c r="C64717">
        <v>244794</v>
      </c>
      <c r="D64717">
        <v>161398</v>
      </c>
      <c r="E64717" t="str">
        <f t="shared" si="2022"/>
        <v>понедельник</v>
      </c>
      <c r="F64717">
        <f>VLOOKUP(C64717,'Первые просмотры'!A:B,2,0)</f>
        <v>197358</v>
      </c>
      <c r="G64717">
        <f t="shared" si="2023"/>
        <v>1</v>
      </c>
    </row>
    <row r="64718" spans="1:7" x14ac:dyDescent="0.25">
      <c r="A64718">
        <v>197363</v>
      </c>
      <c r="B64718" s="2">
        <v>44368.214588996765</v>
      </c>
      <c r="C64718">
        <v>158586</v>
      </c>
      <c r="D64718">
        <v>478488</v>
      </c>
      <c r="E64718" t="str">
        <f t="shared" si="2022"/>
        <v>понедельник</v>
      </c>
      <c r="F64718">
        <f>VLOOKUP(C64718,'Первые просмотры'!A:B,2,0)</f>
        <v>20665</v>
      </c>
      <c r="G64718">
        <f t="shared" si="2023"/>
        <v>0</v>
      </c>
    </row>
    <row r="64719" spans="1:7" x14ac:dyDescent="0.25">
      <c r="A64719">
        <v>197366</v>
      </c>
      <c r="B64719" s="2">
        <v>44368.218000000001</v>
      </c>
      <c r="C64719">
        <v>348121</v>
      </c>
      <c r="D64719">
        <v>347393</v>
      </c>
      <c r="E64719" t="str">
        <f t="shared" si="2022"/>
        <v>понедельник</v>
      </c>
      <c r="F64719">
        <f>VLOOKUP(C64719,'Первые просмотры'!A:B,2,0)</f>
        <v>102823</v>
      </c>
      <c r="G64719">
        <f t="shared" si="2023"/>
        <v>0</v>
      </c>
    </row>
    <row r="64720" spans="1:7" x14ac:dyDescent="0.25">
      <c r="A64720">
        <v>197369</v>
      </c>
      <c r="B64720" s="2">
        <v>44368.218634304205</v>
      </c>
      <c r="C64720">
        <v>40102</v>
      </c>
      <c r="D64720">
        <v>396686</v>
      </c>
      <c r="E64720" t="str">
        <f t="shared" si="2022"/>
        <v>понедельник</v>
      </c>
      <c r="F64720">
        <f>VLOOKUP(C64720,'Первые просмотры'!A:B,2,0)</f>
        <v>14583</v>
      </c>
      <c r="G64720">
        <f t="shared" si="2023"/>
        <v>0</v>
      </c>
    </row>
    <row r="64721" spans="1:7" x14ac:dyDescent="0.25">
      <c r="A64721">
        <v>197371</v>
      </c>
      <c r="B64721" s="2">
        <v>44368.218666666668</v>
      </c>
      <c r="C64721">
        <v>103067</v>
      </c>
      <c r="D64721">
        <v>411922</v>
      </c>
      <c r="E64721" t="str">
        <f t="shared" si="2022"/>
        <v>понедельник</v>
      </c>
      <c r="F64721">
        <f>VLOOKUP(C64721,'Первые просмотры'!A:B,2,0)</f>
        <v>30100</v>
      </c>
      <c r="G64721">
        <f t="shared" si="2023"/>
        <v>0</v>
      </c>
    </row>
    <row r="64722" spans="1:7" x14ac:dyDescent="0.25">
      <c r="A64722">
        <v>197372</v>
      </c>
      <c r="B64722" s="2">
        <v>44368.220252427185</v>
      </c>
      <c r="C64722">
        <v>43887</v>
      </c>
      <c r="D64722">
        <v>469849</v>
      </c>
      <c r="E64722" t="str">
        <f t="shared" si="2022"/>
        <v>понедельник</v>
      </c>
      <c r="F64722">
        <f>VLOOKUP(C64722,'Первые просмотры'!A:B,2,0)</f>
        <v>27979</v>
      </c>
      <c r="G64722">
        <f t="shared" si="2023"/>
        <v>0</v>
      </c>
    </row>
    <row r="64723" spans="1:7" x14ac:dyDescent="0.25">
      <c r="A64723">
        <v>197375</v>
      </c>
      <c r="B64723" s="2">
        <v>44368.221333333335</v>
      </c>
      <c r="C64723">
        <v>2235</v>
      </c>
      <c r="D64723">
        <v>473323</v>
      </c>
      <c r="E64723" t="str">
        <f t="shared" si="2022"/>
        <v>понедельник</v>
      </c>
      <c r="F64723">
        <f>VLOOKUP(C64723,'Первые просмотры'!A:B,2,0)</f>
        <v>36634</v>
      </c>
      <c r="G64723">
        <f t="shared" si="2023"/>
        <v>0</v>
      </c>
    </row>
    <row r="64724" spans="1:7" x14ac:dyDescent="0.25">
      <c r="A64724">
        <v>197380</v>
      </c>
      <c r="B64724" s="2">
        <v>44368.227129449835</v>
      </c>
      <c r="C64724">
        <v>184629</v>
      </c>
      <c r="D64724">
        <v>230507</v>
      </c>
      <c r="E64724" t="str">
        <f t="shared" si="2022"/>
        <v>понедельник</v>
      </c>
      <c r="F64724">
        <f>VLOOKUP(C64724,'Первые просмотры'!A:B,2,0)</f>
        <v>35101</v>
      </c>
      <c r="G64724">
        <f t="shared" si="2023"/>
        <v>0</v>
      </c>
    </row>
    <row r="64725" spans="1:7" x14ac:dyDescent="0.25">
      <c r="A64725">
        <v>197382</v>
      </c>
      <c r="B64725" s="2">
        <v>44368.229333333336</v>
      </c>
      <c r="C64725">
        <v>27738</v>
      </c>
      <c r="D64725">
        <v>182984</v>
      </c>
      <c r="E64725" t="str">
        <f t="shared" si="2022"/>
        <v>понедельник</v>
      </c>
      <c r="F64725">
        <f>VLOOKUP(C64725,'Первые просмотры'!A:B,2,0)</f>
        <v>23209</v>
      </c>
      <c r="G64725">
        <f t="shared" si="2023"/>
        <v>0</v>
      </c>
    </row>
    <row r="64726" spans="1:7" x14ac:dyDescent="0.25">
      <c r="A64726">
        <v>197386</v>
      </c>
      <c r="B64726" s="2">
        <v>44368.231333333337</v>
      </c>
      <c r="C64726">
        <v>188353</v>
      </c>
      <c r="D64726">
        <v>262099</v>
      </c>
      <c r="E64726" t="str">
        <f t="shared" si="2022"/>
        <v>понедельник</v>
      </c>
      <c r="F64726">
        <f>VLOOKUP(C64726,'Первые просмотры'!A:B,2,0)</f>
        <v>14790</v>
      </c>
      <c r="G64726">
        <f t="shared" si="2023"/>
        <v>0</v>
      </c>
    </row>
    <row r="64727" spans="1:7" x14ac:dyDescent="0.25">
      <c r="A64727">
        <v>197388</v>
      </c>
      <c r="B64727" s="2">
        <v>44368.232000000004</v>
      </c>
      <c r="C64727">
        <v>315202</v>
      </c>
      <c r="D64727">
        <v>404226</v>
      </c>
      <c r="E64727" t="str">
        <f t="shared" si="2022"/>
        <v>понедельник</v>
      </c>
      <c r="F64727">
        <f>VLOOKUP(C64727,'Первые просмотры'!A:B,2,0)</f>
        <v>29925</v>
      </c>
      <c r="G64727">
        <f t="shared" si="2023"/>
        <v>0</v>
      </c>
    </row>
    <row r="64728" spans="1:7" x14ac:dyDescent="0.25">
      <c r="A64728">
        <v>197389</v>
      </c>
      <c r="B64728" s="2">
        <v>44368.234411003235</v>
      </c>
      <c r="C64728">
        <v>105459</v>
      </c>
      <c r="D64728">
        <v>75550</v>
      </c>
      <c r="E64728" t="str">
        <f t="shared" si="2022"/>
        <v>понедельник</v>
      </c>
      <c r="F64728">
        <f>VLOOKUP(C64728,'Первые просмотры'!A:B,2,0)</f>
        <v>33291</v>
      </c>
      <c r="G64728">
        <f t="shared" si="2023"/>
        <v>0</v>
      </c>
    </row>
    <row r="64729" spans="1:7" x14ac:dyDescent="0.25">
      <c r="A64729">
        <v>197391</v>
      </c>
      <c r="B64729" s="2">
        <v>44368.234411003235</v>
      </c>
      <c r="C64729">
        <v>328469</v>
      </c>
      <c r="D64729">
        <v>250679</v>
      </c>
      <c r="E64729" t="str">
        <f t="shared" si="2022"/>
        <v>понедельник</v>
      </c>
      <c r="F64729">
        <f>VLOOKUP(C64729,'Первые просмотры'!A:B,2,0)</f>
        <v>17751</v>
      </c>
      <c r="G64729">
        <f t="shared" si="2023"/>
        <v>0</v>
      </c>
    </row>
    <row r="64730" spans="1:7" x14ac:dyDescent="0.25">
      <c r="A64730">
        <v>197393</v>
      </c>
      <c r="B64730" s="2">
        <v>44368.245666666662</v>
      </c>
      <c r="C64730">
        <v>181511</v>
      </c>
      <c r="D64730">
        <v>46923</v>
      </c>
      <c r="E64730" t="str">
        <f t="shared" si="2022"/>
        <v>понедельник</v>
      </c>
      <c r="F64730">
        <f>VLOOKUP(C64730,'Первые просмотры'!A:B,2,0)</f>
        <v>25095</v>
      </c>
      <c r="G64730">
        <f t="shared" si="2023"/>
        <v>0</v>
      </c>
    </row>
    <row r="64731" spans="1:7" x14ac:dyDescent="0.25">
      <c r="A64731">
        <v>197396</v>
      </c>
      <c r="B64731" s="2">
        <v>44368.245737864076</v>
      </c>
      <c r="C64731">
        <v>278426</v>
      </c>
      <c r="D64731">
        <v>153893</v>
      </c>
      <c r="E64731" t="str">
        <f t="shared" si="2022"/>
        <v>понедельник</v>
      </c>
      <c r="F64731">
        <f>VLOOKUP(C64731,'Первые просмотры'!A:B,2,0)</f>
        <v>188509</v>
      </c>
      <c r="G64731">
        <f t="shared" si="2023"/>
        <v>0</v>
      </c>
    </row>
    <row r="64732" spans="1:7" x14ac:dyDescent="0.25">
      <c r="A64732">
        <v>197398</v>
      </c>
      <c r="B64732" s="2">
        <v>44368.247760517799</v>
      </c>
      <c r="C64732">
        <v>321096</v>
      </c>
      <c r="D64732">
        <v>326368</v>
      </c>
      <c r="E64732" t="str">
        <f t="shared" si="2022"/>
        <v>понедельник</v>
      </c>
      <c r="F64732">
        <f>VLOOKUP(C64732,'Первые просмотры'!A:B,2,0)</f>
        <v>112469</v>
      </c>
      <c r="G64732">
        <f t="shared" si="2023"/>
        <v>0</v>
      </c>
    </row>
    <row r="64733" spans="1:7" x14ac:dyDescent="0.25">
      <c r="A64733">
        <v>197403</v>
      </c>
      <c r="B64733" s="2">
        <v>44368.249378640779</v>
      </c>
      <c r="C64733">
        <v>289561</v>
      </c>
      <c r="D64733">
        <v>473327</v>
      </c>
      <c r="E64733" t="str">
        <f t="shared" si="2022"/>
        <v>понедельник</v>
      </c>
      <c r="F64733">
        <f>VLOOKUP(C64733,'Первые просмотры'!A:B,2,0)</f>
        <v>8114</v>
      </c>
      <c r="G64733">
        <f t="shared" si="2023"/>
        <v>0</v>
      </c>
    </row>
    <row r="64734" spans="1:7" x14ac:dyDescent="0.25">
      <c r="A64734">
        <v>197408</v>
      </c>
      <c r="B64734" s="2">
        <v>44368.252614886733</v>
      </c>
      <c r="C64734">
        <v>298694</v>
      </c>
      <c r="D64734">
        <v>351192</v>
      </c>
      <c r="E64734" t="str">
        <f t="shared" si="2022"/>
        <v>понедельник</v>
      </c>
      <c r="F64734">
        <f>VLOOKUP(C64734,'Первые просмотры'!A:B,2,0)</f>
        <v>125385</v>
      </c>
      <c r="G64734">
        <f t="shared" si="2023"/>
        <v>0</v>
      </c>
    </row>
    <row r="64735" spans="1:7" x14ac:dyDescent="0.25">
      <c r="A64735">
        <v>197409</v>
      </c>
      <c r="B64735" s="2">
        <v>44368.255851132686</v>
      </c>
      <c r="C64735">
        <v>230350</v>
      </c>
      <c r="D64735">
        <v>182984</v>
      </c>
      <c r="E64735" t="str">
        <f t="shared" si="2022"/>
        <v>понедельник</v>
      </c>
      <c r="F64735">
        <f>VLOOKUP(C64735,'Первые просмотры'!A:B,2,0)</f>
        <v>100833</v>
      </c>
      <c r="G64735">
        <f t="shared" si="2023"/>
        <v>0</v>
      </c>
    </row>
    <row r="64736" spans="1:7" x14ac:dyDescent="0.25">
      <c r="A64736">
        <v>197410</v>
      </c>
      <c r="B64736" s="2">
        <v>44368.268796116507</v>
      </c>
      <c r="C64736">
        <v>176198</v>
      </c>
      <c r="D64736">
        <v>21407</v>
      </c>
      <c r="E64736" t="str">
        <f t="shared" si="2022"/>
        <v>понедельник</v>
      </c>
      <c r="F64736">
        <f>VLOOKUP(C64736,'Первые просмотры'!A:B,2,0)</f>
        <v>184157</v>
      </c>
      <c r="G64736">
        <f t="shared" si="2023"/>
        <v>0</v>
      </c>
    </row>
    <row r="64737" spans="1:7" x14ac:dyDescent="0.25">
      <c r="A64737">
        <v>197412</v>
      </c>
      <c r="B64737" s="2">
        <v>44368.270818770223</v>
      </c>
      <c r="C64737">
        <v>239008</v>
      </c>
      <c r="D64737">
        <v>436070</v>
      </c>
      <c r="E64737" t="str">
        <f t="shared" si="2022"/>
        <v>понедельник</v>
      </c>
      <c r="F64737">
        <f>VLOOKUP(C64737,'Первые просмотры'!A:B,2,0)</f>
        <v>14460</v>
      </c>
      <c r="G64737">
        <f t="shared" si="2023"/>
        <v>0</v>
      </c>
    </row>
    <row r="64738" spans="1:7" x14ac:dyDescent="0.25">
      <c r="A64738">
        <v>197416</v>
      </c>
      <c r="B64738" s="2">
        <v>44368.273000000001</v>
      </c>
      <c r="C64738">
        <v>77069</v>
      </c>
      <c r="D64738">
        <v>250679</v>
      </c>
      <c r="E64738" t="str">
        <f t="shared" si="2022"/>
        <v>понедельник</v>
      </c>
      <c r="F64738">
        <f>VLOOKUP(C64738,'Первые просмотры'!A:B,2,0)</f>
        <v>118667</v>
      </c>
      <c r="G64738">
        <f t="shared" si="2023"/>
        <v>0</v>
      </c>
    </row>
    <row r="64739" spans="1:7" x14ac:dyDescent="0.25">
      <c r="A64739">
        <v>197420</v>
      </c>
      <c r="B64739" s="2">
        <v>44368.277333333339</v>
      </c>
      <c r="C64739">
        <v>231956</v>
      </c>
      <c r="D64739">
        <v>122902</v>
      </c>
      <c r="E64739" t="str">
        <f t="shared" si="2022"/>
        <v>понедельник</v>
      </c>
      <c r="F64739">
        <f>VLOOKUP(C64739,'Первые просмотры'!A:B,2,0)</f>
        <v>107385</v>
      </c>
      <c r="G64739">
        <f t="shared" si="2023"/>
        <v>0</v>
      </c>
    </row>
    <row r="64740" spans="1:7" x14ac:dyDescent="0.25">
      <c r="A64740">
        <v>197421</v>
      </c>
      <c r="B64740" s="2">
        <v>44368.277333333339</v>
      </c>
      <c r="C64740">
        <v>331465</v>
      </c>
      <c r="D64740">
        <v>230507</v>
      </c>
      <c r="E64740" t="str">
        <f t="shared" si="2022"/>
        <v>понедельник</v>
      </c>
      <c r="F64740">
        <f>VLOOKUP(C64740,'Первые просмотры'!A:B,2,0)</f>
        <v>113146</v>
      </c>
      <c r="G64740">
        <f t="shared" si="2023"/>
        <v>0</v>
      </c>
    </row>
    <row r="64741" spans="1:7" x14ac:dyDescent="0.25">
      <c r="A64741">
        <v>197424</v>
      </c>
      <c r="B64741" s="2">
        <v>44368.282550161814</v>
      </c>
      <c r="C64741">
        <v>69597</v>
      </c>
      <c r="D64741">
        <v>80167</v>
      </c>
      <c r="E64741" t="str">
        <f t="shared" si="2022"/>
        <v>понедельник</v>
      </c>
      <c r="F64741">
        <f>VLOOKUP(C64741,'Первые просмотры'!A:B,2,0)</f>
        <v>38907</v>
      </c>
      <c r="G64741">
        <f t="shared" si="2023"/>
        <v>0</v>
      </c>
    </row>
    <row r="64742" spans="1:7" x14ac:dyDescent="0.25">
      <c r="A64742">
        <v>197428</v>
      </c>
      <c r="B64742" s="2">
        <v>44368.287404530747</v>
      </c>
      <c r="C64742">
        <v>85393</v>
      </c>
      <c r="D64742">
        <v>358836</v>
      </c>
      <c r="E64742" t="str">
        <f t="shared" si="2022"/>
        <v>понедельник</v>
      </c>
      <c r="F64742">
        <f>VLOOKUP(C64742,'Первые просмотры'!A:B,2,0)</f>
        <v>121273</v>
      </c>
      <c r="G64742">
        <f t="shared" si="2023"/>
        <v>0</v>
      </c>
    </row>
    <row r="64743" spans="1:7" x14ac:dyDescent="0.25">
      <c r="A64743">
        <v>197432</v>
      </c>
      <c r="B64743" s="2">
        <v>44368.29751779935</v>
      </c>
      <c r="C64743">
        <v>241542</v>
      </c>
      <c r="D64743">
        <v>326141</v>
      </c>
      <c r="E64743" t="str">
        <f t="shared" si="2022"/>
        <v>понедельник</v>
      </c>
      <c r="F64743">
        <f>VLOOKUP(C64743,'Первые просмотры'!A:B,2,0)</f>
        <v>197432</v>
      </c>
      <c r="G64743">
        <f t="shared" si="2023"/>
        <v>1</v>
      </c>
    </row>
    <row r="64744" spans="1:7" x14ac:dyDescent="0.25">
      <c r="A64744">
        <v>197435</v>
      </c>
      <c r="B64744" s="2">
        <v>44368.302333333333</v>
      </c>
      <c r="C64744">
        <v>327137</v>
      </c>
      <c r="D64744">
        <v>145779</v>
      </c>
      <c r="E64744" t="str">
        <f t="shared" si="2022"/>
        <v>понедельник</v>
      </c>
      <c r="F64744">
        <f>VLOOKUP(C64744,'Первые просмотры'!A:B,2,0)</f>
        <v>28120</v>
      </c>
      <c r="G64744">
        <f t="shared" si="2023"/>
        <v>0</v>
      </c>
    </row>
    <row r="64745" spans="1:7" x14ac:dyDescent="0.25">
      <c r="A64745">
        <v>197437</v>
      </c>
      <c r="B64745" s="2">
        <v>44368.315317152104</v>
      </c>
      <c r="C64745">
        <v>200575</v>
      </c>
      <c r="D64745">
        <v>108961</v>
      </c>
      <c r="E64745" t="str">
        <f t="shared" si="2022"/>
        <v>понедельник</v>
      </c>
      <c r="F64745">
        <f>VLOOKUP(C64745,'Первые просмотры'!A:B,2,0)</f>
        <v>16073</v>
      </c>
      <c r="G64745">
        <f t="shared" si="2023"/>
        <v>0</v>
      </c>
    </row>
    <row r="64746" spans="1:7" x14ac:dyDescent="0.25">
      <c r="A64746">
        <v>197442</v>
      </c>
      <c r="B64746" s="2">
        <v>44368.319362459544</v>
      </c>
      <c r="C64746">
        <v>166123</v>
      </c>
      <c r="D64746">
        <v>158978</v>
      </c>
      <c r="E64746" t="str">
        <f t="shared" si="2022"/>
        <v>понедельник</v>
      </c>
      <c r="F64746">
        <f>VLOOKUP(C64746,'Первые просмотры'!A:B,2,0)</f>
        <v>6490</v>
      </c>
      <c r="G64746">
        <f t="shared" si="2023"/>
        <v>0</v>
      </c>
    </row>
    <row r="64747" spans="1:7" x14ac:dyDescent="0.25">
      <c r="A64747">
        <v>197446</v>
      </c>
      <c r="B64747" s="2">
        <v>44368.324000000001</v>
      </c>
      <c r="C64747">
        <v>75117</v>
      </c>
      <c r="D64747">
        <v>251574</v>
      </c>
      <c r="E64747" t="str">
        <f t="shared" si="2022"/>
        <v>понедельник</v>
      </c>
      <c r="F64747">
        <f>VLOOKUP(C64747,'Первые просмотры'!A:B,2,0)</f>
        <v>31941</v>
      </c>
      <c r="G64747">
        <f t="shared" si="2023"/>
        <v>0</v>
      </c>
    </row>
    <row r="64748" spans="1:7" x14ac:dyDescent="0.25">
      <c r="A64748">
        <v>197451</v>
      </c>
      <c r="B64748" s="2">
        <v>44368.330999999998</v>
      </c>
      <c r="C64748">
        <v>348442</v>
      </c>
      <c r="D64748">
        <v>380039</v>
      </c>
      <c r="E64748" t="str">
        <f t="shared" si="2022"/>
        <v>понедельник</v>
      </c>
      <c r="F64748">
        <f>VLOOKUP(C64748,'Первые просмотры'!A:B,2,0)</f>
        <v>119895</v>
      </c>
      <c r="G64748">
        <f t="shared" si="2023"/>
        <v>0</v>
      </c>
    </row>
    <row r="64749" spans="1:7" x14ac:dyDescent="0.25">
      <c r="A64749">
        <v>197453</v>
      </c>
      <c r="B64749" s="2">
        <v>44368.331093851128</v>
      </c>
      <c r="C64749">
        <v>246429</v>
      </c>
      <c r="D64749">
        <v>84993</v>
      </c>
      <c r="E64749" t="str">
        <f t="shared" si="2022"/>
        <v>понедельник</v>
      </c>
      <c r="F64749">
        <f>VLOOKUP(C64749,'Первые просмотры'!A:B,2,0)</f>
        <v>39511</v>
      </c>
      <c r="G64749">
        <f t="shared" si="2023"/>
        <v>0</v>
      </c>
    </row>
    <row r="64750" spans="1:7" x14ac:dyDescent="0.25">
      <c r="A64750">
        <v>197457</v>
      </c>
      <c r="B64750" s="2">
        <v>44368.338000000003</v>
      </c>
      <c r="C64750">
        <v>179868</v>
      </c>
      <c r="D64750">
        <v>122902</v>
      </c>
      <c r="E64750" t="str">
        <f t="shared" si="2022"/>
        <v>понедельник</v>
      </c>
      <c r="F64750">
        <f>VLOOKUP(C64750,'Первые просмотры'!A:B,2,0)</f>
        <v>122237</v>
      </c>
      <c r="G64750">
        <f t="shared" si="2023"/>
        <v>0</v>
      </c>
    </row>
    <row r="64751" spans="1:7" x14ac:dyDescent="0.25">
      <c r="A64751">
        <v>197462</v>
      </c>
      <c r="B64751" s="2">
        <v>44368.340333333334</v>
      </c>
      <c r="C64751">
        <v>256637</v>
      </c>
      <c r="D64751">
        <v>239565</v>
      </c>
      <c r="E64751" t="str">
        <f t="shared" si="2022"/>
        <v>понедельник</v>
      </c>
      <c r="F64751">
        <f>VLOOKUP(C64751,'Первые просмотры'!A:B,2,0)</f>
        <v>106548</v>
      </c>
      <c r="G64751">
        <f t="shared" si="2023"/>
        <v>0</v>
      </c>
    </row>
    <row r="64752" spans="1:7" x14ac:dyDescent="0.25">
      <c r="A64752">
        <v>197464</v>
      </c>
      <c r="B64752" s="2">
        <v>44368.345252427185</v>
      </c>
      <c r="C64752">
        <v>94832</v>
      </c>
      <c r="D64752">
        <v>81226</v>
      </c>
      <c r="E64752" t="str">
        <f t="shared" si="2022"/>
        <v>понедельник</v>
      </c>
      <c r="F64752">
        <f>VLOOKUP(C64752,'Первые просмотры'!A:B,2,0)</f>
        <v>121560</v>
      </c>
      <c r="G64752">
        <f t="shared" si="2023"/>
        <v>0</v>
      </c>
    </row>
    <row r="64753" spans="1:7" x14ac:dyDescent="0.25">
      <c r="A64753">
        <v>197467</v>
      </c>
      <c r="B64753" s="2">
        <v>44368.349297734625</v>
      </c>
      <c r="C64753">
        <v>164677</v>
      </c>
      <c r="D64753">
        <v>72614</v>
      </c>
      <c r="E64753" t="str">
        <f t="shared" si="2022"/>
        <v>понедельник</v>
      </c>
      <c r="F64753">
        <f>VLOOKUP(C64753,'Первые просмотры'!A:B,2,0)</f>
        <v>6304</v>
      </c>
      <c r="G64753">
        <f t="shared" si="2023"/>
        <v>0</v>
      </c>
    </row>
    <row r="64754" spans="1:7" x14ac:dyDescent="0.25">
      <c r="A64754">
        <v>197468</v>
      </c>
      <c r="B64754" s="2">
        <v>44368.349297734632</v>
      </c>
      <c r="C64754">
        <v>5806</v>
      </c>
      <c r="D64754">
        <v>411922</v>
      </c>
      <c r="E64754" t="str">
        <f t="shared" si="2022"/>
        <v>понедельник</v>
      </c>
      <c r="F64754">
        <f>VLOOKUP(C64754,'Первые просмотры'!A:B,2,0)</f>
        <v>197468</v>
      </c>
      <c r="G64754">
        <f t="shared" si="2023"/>
        <v>1</v>
      </c>
    </row>
    <row r="64755" spans="1:7" x14ac:dyDescent="0.25">
      <c r="A64755">
        <v>197469</v>
      </c>
      <c r="B64755" s="2">
        <v>44368.351320388349</v>
      </c>
      <c r="C64755">
        <v>31213</v>
      </c>
      <c r="D64755">
        <v>347008</v>
      </c>
      <c r="E64755" t="str">
        <f t="shared" si="2022"/>
        <v>понедельник</v>
      </c>
      <c r="F64755">
        <f>VLOOKUP(C64755,'Первые просмотры'!A:B,2,0)</f>
        <v>118517</v>
      </c>
      <c r="G64755">
        <f t="shared" si="2023"/>
        <v>0</v>
      </c>
    </row>
    <row r="64756" spans="1:7" x14ac:dyDescent="0.25">
      <c r="A64756">
        <v>197472</v>
      </c>
      <c r="B64756" s="2">
        <v>44368.353747572815</v>
      </c>
      <c r="C64756">
        <v>16134</v>
      </c>
      <c r="D64756">
        <v>21760</v>
      </c>
      <c r="E64756" t="str">
        <f t="shared" si="2022"/>
        <v>понедельник</v>
      </c>
      <c r="F64756">
        <f>VLOOKUP(C64756,'Первые просмотры'!A:B,2,0)</f>
        <v>115078</v>
      </c>
      <c r="G64756">
        <f t="shared" si="2023"/>
        <v>0</v>
      </c>
    </row>
    <row r="64757" spans="1:7" x14ac:dyDescent="0.25">
      <c r="A64757">
        <v>197474</v>
      </c>
      <c r="B64757" s="2">
        <v>44368.359815533979</v>
      </c>
      <c r="C64757">
        <v>101355</v>
      </c>
      <c r="D64757">
        <v>175663</v>
      </c>
      <c r="E64757" t="str">
        <f t="shared" si="2022"/>
        <v>понедельник</v>
      </c>
      <c r="F64757">
        <f>VLOOKUP(C64757,'Первые просмотры'!A:B,2,0)</f>
        <v>144543</v>
      </c>
      <c r="G64757">
        <f t="shared" si="2023"/>
        <v>0</v>
      </c>
    </row>
    <row r="64758" spans="1:7" x14ac:dyDescent="0.25">
      <c r="A64758">
        <v>197477</v>
      </c>
      <c r="B64758" s="2">
        <v>44368.360333333338</v>
      </c>
      <c r="C64758">
        <v>99809</v>
      </c>
      <c r="D64758">
        <v>324893</v>
      </c>
      <c r="E64758" t="str">
        <f t="shared" si="2022"/>
        <v>понедельник</v>
      </c>
      <c r="F64758">
        <f>VLOOKUP(C64758,'Первые просмотры'!A:B,2,0)</f>
        <v>39965</v>
      </c>
      <c r="G64758">
        <f t="shared" si="2023"/>
        <v>0</v>
      </c>
    </row>
    <row r="64759" spans="1:7" x14ac:dyDescent="0.25">
      <c r="A64759">
        <v>197480</v>
      </c>
      <c r="B64759" s="2">
        <v>44368.365883495149</v>
      </c>
      <c r="C64759">
        <v>270380</v>
      </c>
      <c r="D64759">
        <v>250679</v>
      </c>
      <c r="E64759" t="str">
        <f t="shared" si="2022"/>
        <v>понедельник</v>
      </c>
      <c r="F64759">
        <f>VLOOKUP(C64759,'Первые просмотры'!A:B,2,0)</f>
        <v>99467</v>
      </c>
      <c r="G64759">
        <f t="shared" si="2023"/>
        <v>0</v>
      </c>
    </row>
    <row r="64760" spans="1:7" x14ac:dyDescent="0.25">
      <c r="A64760">
        <v>197485</v>
      </c>
      <c r="B64760" s="2">
        <v>44368.369524271846</v>
      </c>
      <c r="C64760">
        <v>202580</v>
      </c>
      <c r="D64760">
        <v>81558</v>
      </c>
      <c r="E64760" t="str">
        <f t="shared" si="2022"/>
        <v>понедельник</v>
      </c>
      <c r="F64760">
        <f>VLOOKUP(C64760,'Первые просмотры'!A:B,2,0)</f>
        <v>121786</v>
      </c>
      <c r="G64760">
        <f t="shared" si="2023"/>
        <v>0</v>
      </c>
    </row>
    <row r="64761" spans="1:7" x14ac:dyDescent="0.25">
      <c r="A64761">
        <v>197489</v>
      </c>
      <c r="B64761" s="2">
        <v>44368.369928802589</v>
      </c>
      <c r="C64761">
        <v>115546</v>
      </c>
      <c r="D64761">
        <v>241927</v>
      </c>
      <c r="E64761" t="str">
        <f t="shared" si="2022"/>
        <v>понедельник</v>
      </c>
      <c r="F64761">
        <f>VLOOKUP(C64761,'Первые просмотры'!A:B,2,0)</f>
        <v>104999</v>
      </c>
      <c r="G64761">
        <f t="shared" si="2023"/>
        <v>0</v>
      </c>
    </row>
    <row r="64762" spans="1:7" x14ac:dyDescent="0.25">
      <c r="A64762">
        <v>197490</v>
      </c>
      <c r="B64762" s="2">
        <v>44368.371951456313</v>
      </c>
      <c r="C64762">
        <v>334448</v>
      </c>
      <c r="D64762">
        <v>293021</v>
      </c>
      <c r="E64762" t="str">
        <f t="shared" si="2022"/>
        <v>понедельник</v>
      </c>
      <c r="F64762">
        <f>VLOOKUP(C64762,'Первые просмотры'!A:B,2,0)</f>
        <v>102210</v>
      </c>
      <c r="G64762">
        <f t="shared" si="2023"/>
        <v>0</v>
      </c>
    </row>
    <row r="64763" spans="1:7" x14ac:dyDescent="0.25">
      <c r="A64763">
        <v>197491</v>
      </c>
      <c r="B64763" s="2">
        <v>44368.374666666663</v>
      </c>
      <c r="C64763">
        <v>36203</v>
      </c>
      <c r="D64763">
        <v>137327</v>
      </c>
      <c r="E64763" t="str">
        <f t="shared" si="2022"/>
        <v>понедельник</v>
      </c>
      <c r="F64763">
        <f>VLOOKUP(C64763,'Первые просмотры'!A:B,2,0)</f>
        <v>51529</v>
      </c>
      <c r="G64763">
        <f t="shared" si="2023"/>
        <v>0</v>
      </c>
    </row>
    <row r="64764" spans="1:7" x14ac:dyDescent="0.25">
      <c r="A64764">
        <v>197492</v>
      </c>
      <c r="B64764" s="2">
        <v>44368.374783171523</v>
      </c>
      <c r="C64764">
        <v>291173</v>
      </c>
      <c r="D64764">
        <v>217497</v>
      </c>
      <c r="E64764" t="str">
        <f t="shared" si="2022"/>
        <v>понедельник</v>
      </c>
      <c r="F64764">
        <f>VLOOKUP(C64764,'Первые просмотры'!A:B,2,0)</f>
        <v>46395</v>
      </c>
      <c r="G64764">
        <f t="shared" si="2023"/>
        <v>0</v>
      </c>
    </row>
    <row r="64765" spans="1:7" x14ac:dyDescent="0.25">
      <c r="A64765">
        <v>197497</v>
      </c>
      <c r="B64765" s="2">
        <v>44368.375333333337</v>
      </c>
      <c r="C64765">
        <v>261055</v>
      </c>
      <c r="D64765">
        <v>145101</v>
      </c>
      <c r="E64765" t="str">
        <f t="shared" si="2022"/>
        <v>понедельник</v>
      </c>
      <c r="F64765">
        <f>VLOOKUP(C64765,'Первые просмотры'!A:B,2,0)</f>
        <v>114827</v>
      </c>
      <c r="G64765">
        <f t="shared" si="2023"/>
        <v>0</v>
      </c>
    </row>
    <row r="64766" spans="1:7" x14ac:dyDescent="0.25">
      <c r="A64766">
        <v>197499</v>
      </c>
      <c r="B64766" s="2">
        <v>44368.378666666664</v>
      </c>
      <c r="C64766">
        <v>185969</v>
      </c>
      <c r="D64766">
        <v>155463</v>
      </c>
      <c r="E64766" t="str">
        <f t="shared" si="2022"/>
        <v>понедельник</v>
      </c>
      <c r="F64766">
        <f>VLOOKUP(C64766,'Первые просмотры'!A:B,2,0)</f>
        <v>109866</v>
      </c>
      <c r="G64766">
        <f t="shared" si="2023"/>
        <v>0</v>
      </c>
    </row>
    <row r="64767" spans="1:7" x14ac:dyDescent="0.25">
      <c r="A64767">
        <v>197502</v>
      </c>
      <c r="B64767" s="2">
        <v>44368.380446601943</v>
      </c>
      <c r="C64767">
        <v>197724</v>
      </c>
      <c r="D64767">
        <v>78646</v>
      </c>
      <c r="E64767" t="str">
        <f t="shared" si="2022"/>
        <v>понедельник</v>
      </c>
      <c r="F64767">
        <f>VLOOKUP(C64767,'Первые просмотры'!A:B,2,0)</f>
        <v>141330</v>
      </c>
      <c r="G64767">
        <f t="shared" si="2023"/>
        <v>0</v>
      </c>
    </row>
    <row r="64768" spans="1:7" x14ac:dyDescent="0.25">
      <c r="A64768">
        <v>197503</v>
      </c>
      <c r="B64768" s="2">
        <v>44368.381255663429</v>
      </c>
      <c r="C64768">
        <v>143917</v>
      </c>
      <c r="D64768">
        <v>251574</v>
      </c>
      <c r="E64768" t="str">
        <f t="shared" si="2022"/>
        <v>понедельник</v>
      </c>
      <c r="F64768">
        <f>VLOOKUP(C64768,'Первые просмотры'!A:B,2,0)</f>
        <v>107735</v>
      </c>
      <c r="G64768">
        <f t="shared" si="2023"/>
        <v>0</v>
      </c>
    </row>
    <row r="64769" spans="1:7" x14ac:dyDescent="0.25">
      <c r="A64769">
        <v>197505</v>
      </c>
      <c r="B64769" s="2">
        <v>44368.386110032363</v>
      </c>
      <c r="C64769">
        <v>303643</v>
      </c>
      <c r="D64769">
        <v>397531</v>
      </c>
      <c r="E64769" t="str">
        <f t="shared" si="2022"/>
        <v>понедельник</v>
      </c>
      <c r="F64769">
        <f>VLOOKUP(C64769,'Первые просмотры'!A:B,2,0)</f>
        <v>100589</v>
      </c>
      <c r="G64769">
        <f t="shared" si="2023"/>
        <v>0</v>
      </c>
    </row>
    <row r="64770" spans="1:7" x14ac:dyDescent="0.25">
      <c r="A64770">
        <v>197506</v>
      </c>
      <c r="B64770" s="2">
        <v>44368.386514563106</v>
      </c>
      <c r="C64770">
        <v>21624</v>
      </c>
      <c r="D64770">
        <v>226744</v>
      </c>
      <c r="E64770" t="str">
        <f t="shared" si="2022"/>
        <v>понедельник</v>
      </c>
      <c r="F64770">
        <f>VLOOKUP(C64770,'Первые просмотры'!A:B,2,0)</f>
        <v>116718</v>
      </c>
      <c r="G64770">
        <f t="shared" si="2023"/>
        <v>0</v>
      </c>
    </row>
    <row r="64771" spans="1:7" x14ac:dyDescent="0.25">
      <c r="A64771">
        <v>197507</v>
      </c>
      <c r="B64771" s="2">
        <v>44368.388537216822</v>
      </c>
      <c r="C64771">
        <v>124657</v>
      </c>
      <c r="D64771">
        <v>473327</v>
      </c>
      <c r="E64771" t="str">
        <f t="shared" ref="E64771:E64834" si="2024">TEXT(B64771, "ДДДД")</f>
        <v>понедельник</v>
      </c>
      <c r="F64771">
        <f>VLOOKUP(C64771,'Первые просмотры'!A:B,2,0)</f>
        <v>144991</v>
      </c>
      <c r="G64771">
        <f t="shared" ref="G64771:G64834" si="2025">IF(A64771=F64771,1,0)</f>
        <v>0</v>
      </c>
    </row>
    <row r="64772" spans="1:7" x14ac:dyDescent="0.25">
      <c r="A64772">
        <v>197511</v>
      </c>
      <c r="B64772" s="2">
        <v>44368.389346278316</v>
      </c>
      <c r="C64772">
        <v>47527</v>
      </c>
      <c r="D64772">
        <v>53136</v>
      </c>
      <c r="E64772" t="str">
        <f t="shared" si="2024"/>
        <v>понедельник</v>
      </c>
      <c r="F64772">
        <f>VLOOKUP(C64772,'Первые просмотры'!A:B,2,0)</f>
        <v>14491</v>
      </c>
      <c r="G64772">
        <f t="shared" si="2025"/>
        <v>0</v>
      </c>
    </row>
    <row r="64773" spans="1:7" x14ac:dyDescent="0.25">
      <c r="A64773">
        <v>197512</v>
      </c>
      <c r="B64773" s="2">
        <v>44368.390666666666</v>
      </c>
      <c r="C64773">
        <v>281939</v>
      </c>
      <c r="D64773">
        <v>436070</v>
      </c>
      <c r="E64773" t="str">
        <f t="shared" si="2024"/>
        <v>понедельник</v>
      </c>
      <c r="F64773">
        <f>VLOOKUP(C64773,'Первые просмотры'!A:B,2,0)</f>
        <v>8172</v>
      </c>
      <c r="G64773">
        <f t="shared" si="2025"/>
        <v>0</v>
      </c>
    </row>
    <row r="64774" spans="1:7" x14ac:dyDescent="0.25">
      <c r="A64774">
        <v>197513</v>
      </c>
      <c r="B64774" s="2">
        <v>44368.392987055013</v>
      </c>
      <c r="C64774">
        <v>337195</v>
      </c>
      <c r="D64774">
        <v>470762</v>
      </c>
      <c r="E64774" t="str">
        <f t="shared" si="2024"/>
        <v>понедельник</v>
      </c>
      <c r="F64774">
        <f>VLOOKUP(C64774,'Первые просмотры'!A:B,2,0)</f>
        <v>26209</v>
      </c>
      <c r="G64774">
        <f t="shared" si="2025"/>
        <v>0</v>
      </c>
    </row>
    <row r="64775" spans="1:7" x14ac:dyDescent="0.25">
      <c r="A64775">
        <v>197516</v>
      </c>
      <c r="B64775" s="2">
        <v>44368.39824595469</v>
      </c>
      <c r="C64775">
        <v>13270</v>
      </c>
      <c r="D64775">
        <v>394819</v>
      </c>
      <c r="E64775" t="str">
        <f t="shared" si="2024"/>
        <v>понедельник</v>
      </c>
      <c r="F64775">
        <f>VLOOKUP(C64775,'Первые просмотры'!A:B,2,0)</f>
        <v>193066</v>
      </c>
      <c r="G64775">
        <f t="shared" si="2025"/>
        <v>0</v>
      </c>
    </row>
    <row r="64776" spans="1:7" x14ac:dyDescent="0.25">
      <c r="A64776">
        <v>197520</v>
      </c>
      <c r="B64776" s="2">
        <v>44368.40148220065</v>
      </c>
      <c r="C64776">
        <v>165697</v>
      </c>
      <c r="D64776">
        <v>411922</v>
      </c>
      <c r="E64776" t="str">
        <f t="shared" si="2024"/>
        <v>понедельник</v>
      </c>
      <c r="F64776">
        <f>VLOOKUP(C64776,'Первые просмотры'!A:B,2,0)</f>
        <v>112145</v>
      </c>
      <c r="G64776">
        <f t="shared" si="2025"/>
        <v>0</v>
      </c>
    </row>
    <row r="64777" spans="1:7" x14ac:dyDescent="0.25">
      <c r="A64777">
        <v>197521</v>
      </c>
      <c r="B64777" s="2">
        <v>44368.402000000002</v>
      </c>
      <c r="C64777">
        <v>111525</v>
      </c>
      <c r="D64777">
        <v>88863</v>
      </c>
      <c r="E64777" t="str">
        <f t="shared" si="2024"/>
        <v>понедельник</v>
      </c>
      <c r="F64777">
        <f>VLOOKUP(C64777,'Первые просмотры'!A:B,2,0)</f>
        <v>119334</v>
      </c>
      <c r="G64777">
        <f t="shared" si="2025"/>
        <v>0</v>
      </c>
    </row>
    <row r="64778" spans="1:7" x14ac:dyDescent="0.25">
      <c r="A64778">
        <v>197523</v>
      </c>
      <c r="B64778" s="2">
        <v>44368.402000000002</v>
      </c>
      <c r="C64778">
        <v>295832</v>
      </c>
      <c r="D64778">
        <v>459341</v>
      </c>
      <c r="E64778" t="str">
        <f t="shared" si="2024"/>
        <v>понедельник</v>
      </c>
      <c r="F64778">
        <f>VLOOKUP(C64778,'Первые просмотры'!A:B,2,0)</f>
        <v>20383</v>
      </c>
      <c r="G64778">
        <f t="shared" si="2025"/>
        <v>0</v>
      </c>
    </row>
    <row r="64779" spans="1:7" x14ac:dyDescent="0.25">
      <c r="A64779">
        <v>197526</v>
      </c>
      <c r="B64779" s="2">
        <v>44368.407333333336</v>
      </c>
      <c r="C64779">
        <v>270488</v>
      </c>
      <c r="D64779">
        <v>287170</v>
      </c>
      <c r="E64779" t="str">
        <f t="shared" si="2024"/>
        <v>понедельник</v>
      </c>
      <c r="F64779">
        <f>VLOOKUP(C64779,'Первые просмотры'!A:B,2,0)</f>
        <v>120046</v>
      </c>
      <c r="G64779">
        <f t="shared" si="2025"/>
        <v>0</v>
      </c>
    </row>
    <row r="64780" spans="1:7" x14ac:dyDescent="0.25">
      <c r="A64780">
        <v>197527</v>
      </c>
      <c r="B64780" s="2">
        <v>44368.409168284794</v>
      </c>
      <c r="C64780">
        <v>305911</v>
      </c>
      <c r="D64780">
        <v>351192</v>
      </c>
      <c r="E64780" t="str">
        <f t="shared" si="2024"/>
        <v>понедельник</v>
      </c>
      <c r="F64780">
        <f>VLOOKUP(C64780,'Первые просмотры'!A:B,2,0)</f>
        <v>117798</v>
      </c>
      <c r="G64780">
        <f t="shared" si="2025"/>
        <v>0</v>
      </c>
    </row>
    <row r="64781" spans="1:7" x14ac:dyDescent="0.25">
      <c r="A64781">
        <v>197532</v>
      </c>
      <c r="B64781" s="2">
        <v>44368.409572815537</v>
      </c>
      <c r="C64781">
        <v>255979</v>
      </c>
      <c r="D64781">
        <v>36890</v>
      </c>
      <c r="E64781" t="str">
        <f t="shared" si="2024"/>
        <v>понедельник</v>
      </c>
      <c r="F64781">
        <f>VLOOKUP(C64781,'Первые просмотры'!A:B,2,0)</f>
        <v>125768</v>
      </c>
      <c r="G64781">
        <f t="shared" si="2025"/>
        <v>0</v>
      </c>
    </row>
    <row r="64782" spans="1:7" x14ac:dyDescent="0.25">
      <c r="A64782">
        <v>197536</v>
      </c>
      <c r="B64782" s="2">
        <v>44368.41523624595</v>
      </c>
      <c r="C64782">
        <v>114264</v>
      </c>
      <c r="D64782">
        <v>118549</v>
      </c>
      <c r="E64782" t="str">
        <f t="shared" si="2024"/>
        <v>понедельник</v>
      </c>
      <c r="F64782">
        <f>VLOOKUP(C64782,'Первые просмотры'!A:B,2,0)</f>
        <v>19449</v>
      </c>
      <c r="G64782">
        <f t="shared" si="2025"/>
        <v>0</v>
      </c>
    </row>
    <row r="64783" spans="1:7" x14ac:dyDescent="0.25">
      <c r="A64783">
        <v>197539</v>
      </c>
      <c r="B64783" s="2">
        <v>44368.421708737864</v>
      </c>
      <c r="C64783">
        <v>244061</v>
      </c>
      <c r="D64783">
        <v>250679</v>
      </c>
      <c r="E64783" t="str">
        <f t="shared" si="2024"/>
        <v>понедельник</v>
      </c>
      <c r="F64783">
        <f>VLOOKUP(C64783,'Первые просмотры'!A:B,2,0)</f>
        <v>104947</v>
      </c>
      <c r="G64783">
        <f t="shared" si="2025"/>
        <v>0</v>
      </c>
    </row>
    <row r="64784" spans="1:7" x14ac:dyDescent="0.25">
      <c r="A64784">
        <v>197543</v>
      </c>
      <c r="B64784" s="2">
        <v>44368.422113268614</v>
      </c>
      <c r="C64784">
        <v>39804</v>
      </c>
      <c r="D64784">
        <v>128523</v>
      </c>
      <c r="E64784" t="str">
        <f t="shared" si="2024"/>
        <v>понедельник</v>
      </c>
      <c r="F64784">
        <f>VLOOKUP(C64784,'Первые просмотры'!A:B,2,0)</f>
        <v>35077</v>
      </c>
      <c r="G64784">
        <f t="shared" si="2025"/>
        <v>0</v>
      </c>
    </row>
    <row r="64785" spans="1:7" x14ac:dyDescent="0.25">
      <c r="A64785">
        <v>197545</v>
      </c>
      <c r="B64785" s="2">
        <v>44368.424135922331</v>
      </c>
      <c r="C64785">
        <v>158406</v>
      </c>
      <c r="D64785">
        <v>105174</v>
      </c>
      <c r="E64785" t="str">
        <f t="shared" si="2024"/>
        <v>понедельник</v>
      </c>
      <c r="F64785">
        <f>VLOOKUP(C64785,'Первые просмотры'!A:B,2,0)</f>
        <v>3299</v>
      </c>
      <c r="G64785">
        <f t="shared" si="2025"/>
        <v>0</v>
      </c>
    </row>
    <row r="64786" spans="1:7" x14ac:dyDescent="0.25">
      <c r="A64786">
        <v>197546</v>
      </c>
      <c r="B64786" s="2">
        <v>44368.424540453074</v>
      </c>
      <c r="C64786">
        <v>68237</v>
      </c>
      <c r="D64786">
        <v>373732</v>
      </c>
      <c r="E64786" t="str">
        <f t="shared" si="2024"/>
        <v>понедельник</v>
      </c>
      <c r="F64786">
        <f>VLOOKUP(C64786,'Первые просмотры'!A:B,2,0)</f>
        <v>26943</v>
      </c>
      <c r="G64786">
        <f t="shared" si="2025"/>
        <v>0</v>
      </c>
    </row>
    <row r="64787" spans="1:7" x14ac:dyDescent="0.25">
      <c r="A64787">
        <v>197551</v>
      </c>
      <c r="B64787" s="2">
        <v>44368.424540453074</v>
      </c>
      <c r="C64787">
        <v>281297</v>
      </c>
      <c r="D64787">
        <v>202865</v>
      </c>
      <c r="E64787" t="str">
        <f t="shared" si="2024"/>
        <v>понедельник</v>
      </c>
      <c r="F64787">
        <f>VLOOKUP(C64787,'Первые просмотры'!A:B,2,0)</f>
        <v>54575</v>
      </c>
      <c r="G64787">
        <f t="shared" si="2025"/>
        <v>0</v>
      </c>
    </row>
    <row r="64788" spans="1:7" x14ac:dyDescent="0.25">
      <c r="A64788">
        <v>197553</v>
      </c>
      <c r="B64788" s="2">
        <v>44368.425333333333</v>
      </c>
      <c r="C64788">
        <v>281513</v>
      </c>
      <c r="D64788">
        <v>111368</v>
      </c>
      <c r="E64788" t="str">
        <f t="shared" si="2024"/>
        <v>понедельник</v>
      </c>
      <c r="F64788">
        <f>VLOOKUP(C64788,'Первые просмотры'!A:B,2,0)</f>
        <v>112502</v>
      </c>
      <c r="G64788">
        <f t="shared" si="2025"/>
        <v>0</v>
      </c>
    </row>
    <row r="64789" spans="1:7" x14ac:dyDescent="0.25">
      <c r="A64789">
        <v>197557</v>
      </c>
      <c r="B64789" s="2">
        <v>44368.425349514568</v>
      </c>
      <c r="C64789">
        <v>80538</v>
      </c>
      <c r="D64789">
        <v>347008</v>
      </c>
      <c r="E64789" t="str">
        <f t="shared" si="2024"/>
        <v>понедельник</v>
      </c>
      <c r="F64789">
        <f>VLOOKUP(C64789,'Первые просмотры'!A:B,2,0)</f>
        <v>3388</v>
      </c>
      <c r="G64789">
        <f t="shared" si="2025"/>
        <v>0</v>
      </c>
    </row>
    <row r="64790" spans="1:7" x14ac:dyDescent="0.25">
      <c r="A64790">
        <v>197561</v>
      </c>
      <c r="B64790" s="2">
        <v>44368.425666666662</v>
      </c>
      <c r="C64790">
        <v>245926</v>
      </c>
      <c r="D64790">
        <v>331902</v>
      </c>
      <c r="E64790" t="str">
        <f t="shared" si="2024"/>
        <v>понедельник</v>
      </c>
      <c r="F64790">
        <f>VLOOKUP(C64790,'Первые просмотры'!A:B,2,0)</f>
        <v>112403</v>
      </c>
      <c r="G64790">
        <f t="shared" si="2025"/>
        <v>0</v>
      </c>
    </row>
    <row r="64791" spans="1:7" x14ac:dyDescent="0.25">
      <c r="A64791">
        <v>197564</v>
      </c>
      <c r="B64791" s="2">
        <v>44368.429394822007</v>
      </c>
      <c r="C64791">
        <v>62309</v>
      </c>
      <c r="D64791">
        <v>75550</v>
      </c>
      <c r="E64791" t="str">
        <f t="shared" si="2024"/>
        <v>понедельник</v>
      </c>
      <c r="F64791">
        <f>VLOOKUP(C64791,'Первые просмотры'!A:B,2,0)</f>
        <v>186547</v>
      </c>
      <c r="G64791">
        <f t="shared" si="2025"/>
        <v>0</v>
      </c>
    </row>
    <row r="64792" spans="1:7" x14ac:dyDescent="0.25">
      <c r="A64792">
        <v>197567</v>
      </c>
      <c r="B64792" s="2">
        <v>44368.429799352751</v>
      </c>
      <c r="C64792">
        <v>311678</v>
      </c>
      <c r="D64792">
        <v>250679</v>
      </c>
      <c r="E64792" t="str">
        <f t="shared" si="2024"/>
        <v>понедельник</v>
      </c>
      <c r="F64792">
        <f>VLOOKUP(C64792,'Первые просмотры'!A:B,2,0)</f>
        <v>136340</v>
      </c>
      <c r="G64792">
        <f t="shared" si="2025"/>
        <v>0</v>
      </c>
    </row>
    <row r="64793" spans="1:7" x14ac:dyDescent="0.25">
      <c r="A64793">
        <v>197569</v>
      </c>
      <c r="B64793" s="2">
        <v>44368.432333333338</v>
      </c>
      <c r="C64793">
        <v>237752</v>
      </c>
      <c r="D64793">
        <v>411922</v>
      </c>
      <c r="E64793" t="str">
        <f t="shared" si="2024"/>
        <v>понедельник</v>
      </c>
      <c r="F64793">
        <f>VLOOKUP(C64793,'Первые просмотры'!A:B,2,0)</f>
        <v>120344</v>
      </c>
      <c r="G64793">
        <f t="shared" si="2025"/>
        <v>0</v>
      </c>
    </row>
    <row r="64794" spans="1:7" x14ac:dyDescent="0.25">
      <c r="A64794">
        <v>197570</v>
      </c>
      <c r="B64794" s="2">
        <v>44368.436271844657</v>
      </c>
      <c r="C64794">
        <v>318997</v>
      </c>
      <c r="D64794">
        <v>154374</v>
      </c>
      <c r="E64794" t="str">
        <f t="shared" si="2024"/>
        <v>понедельник</v>
      </c>
      <c r="F64794">
        <f>VLOOKUP(C64794,'Первые просмотры'!A:B,2,0)</f>
        <v>104854</v>
      </c>
      <c r="G64794">
        <f t="shared" si="2025"/>
        <v>0</v>
      </c>
    </row>
    <row r="64795" spans="1:7" x14ac:dyDescent="0.25">
      <c r="A64795">
        <v>197574</v>
      </c>
      <c r="B64795" s="2">
        <v>44368.438294498381</v>
      </c>
      <c r="C64795">
        <v>323200</v>
      </c>
      <c r="D64795">
        <v>517</v>
      </c>
      <c r="E64795" t="str">
        <f t="shared" si="2024"/>
        <v>понедельник</v>
      </c>
      <c r="F64795">
        <f>VLOOKUP(C64795,'Первые просмотры'!A:B,2,0)</f>
        <v>31605</v>
      </c>
      <c r="G64795">
        <f t="shared" si="2025"/>
        <v>0</v>
      </c>
    </row>
    <row r="64796" spans="1:7" x14ac:dyDescent="0.25">
      <c r="A64796">
        <v>197575</v>
      </c>
      <c r="B64796" s="2">
        <v>44368.439912621361</v>
      </c>
      <c r="C64796">
        <v>325260</v>
      </c>
      <c r="D64796">
        <v>232500</v>
      </c>
      <c r="E64796" t="str">
        <f t="shared" si="2024"/>
        <v>понедельник</v>
      </c>
      <c r="F64796">
        <f>VLOOKUP(C64796,'Первые просмотры'!A:B,2,0)</f>
        <v>125054</v>
      </c>
      <c r="G64796">
        <f t="shared" si="2025"/>
        <v>0</v>
      </c>
    </row>
    <row r="64797" spans="1:7" x14ac:dyDescent="0.25">
      <c r="A64797">
        <v>197580</v>
      </c>
      <c r="B64797" s="2">
        <v>44368.440721682848</v>
      </c>
      <c r="C64797">
        <v>342321</v>
      </c>
      <c r="D64797">
        <v>284325</v>
      </c>
      <c r="E64797" t="str">
        <f t="shared" si="2024"/>
        <v>понедельник</v>
      </c>
      <c r="F64797">
        <f>VLOOKUP(C64797,'Первые просмотры'!A:B,2,0)</f>
        <v>111979</v>
      </c>
      <c r="G64797">
        <f t="shared" si="2025"/>
        <v>0</v>
      </c>
    </row>
    <row r="64798" spans="1:7" x14ac:dyDescent="0.25">
      <c r="A64798">
        <v>197582</v>
      </c>
      <c r="B64798" s="2">
        <v>44368.441126213591</v>
      </c>
      <c r="C64798">
        <v>255355</v>
      </c>
      <c r="D64798">
        <v>450900</v>
      </c>
      <c r="E64798" t="str">
        <f t="shared" si="2024"/>
        <v>понедельник</v>
      </c>
      <c r="F64798">
        <f>VLOOKUP(C64798,'Первые просмотры'!A:B,2,0)</f>
        <v>27115</v>
      </c>
      <c r="G64798">
        <f t="shared" si="2025"/>
        <v>0</v>
      </c>
    </row>
    <row r="64799" spans="1:7" x14ac:dyDescent="0.25">
      <c r="A64799">
        <v>197584</v>
      </c>
      <c r="B64799" s="2">
        <v>44368.441530744341</v>
      </c>
      <c r="C64799">
        <v>178679</v>
      </c>
      <c r="D64799">
        <v>411922</v>
      </c>
      <c r="E64799" t="str">
        <f t="shared" si="2024"/>
        <v>понедельник</v>
      </c>
      <c r="F64799">
        <f>VLOOKUP(C64799,'Первые просмотры'!A:B,2,0)</f>
        <v>28356</v>
      </c>
      <c r="G64799">
        <f t="shared" si="2025"/>
        <v>0</v>
      </c>
    </row>
    <row r="64800" spans="1:7" x14ac:dyDescent="0.25">
      <c r="A64800">
        <v>197589</v>
      </c>
      <c r="B64800" s="2">
        <v>44368.442339805828</v>
      </c>
      <c r="C64800">
        <v>20637</v>
      </c>
      <c r="D64800">
        <v>293021</v>
      </c>
      <c r="E64800" t="str">
        <f t="shared" si="2024"/>
        <v>понедельник</v>
      </c>
      <c r="F64800">
        <f>VLOOKUP(C64800,'Первые просмотры'!A:B,2,0)</f>
        <v>101044</v>
      </c>
      <c r="G64800">
        <f t="shared" si="2025"/>
        <v>0</v>
      </c>
    </row>
    <row r="64801" spans="1:7" x14ac:dyDescent="0.25">
      <c r="A64801">
        <v>197594</v>
      </c>
      <c r="B64801" s="2">
        <v>44368.445980582524</v>
      </c>
      <c r="C64801">
        <v>294931</v>
      </c>
      <c r="D64801">
        <v>153893</v>
      </c>
      <c r="E64801" t="str">
        <f t="shared" si="2024"/>
        <v>понедельник</v>
      </c>
      <c r="F64801">
        <f>VLOOKUP(C64801,'Первые просмотры'!A:B,2,0)</f>
        <v>97391</v>
      </c>
      <c r="G64801">
        <f t="shared" si="2025"/>
        <v>0</v>
      </c>
    </row>
    <row r="64802" spans="1:7" x14ac:dyDescent="0.25">
      <c r="A64802">
        <v>197599</v>
      </c>
      <c r="B64802" s="2">
        <v>44368.447598705498</v>
      </c>
      <c r="C64802">
        <v>180203</v>
      </c>
      <c r="D64802">
        <v>154228</v>
      </c>
      <c r="E64802" t="str">
        <f t="shared" si="2024"/>
        <v>понедельник</v>
      </c>
      <c r="F64802">
        <f>VLOOKUP(C64802,'Первые просмотры'!A:B,2,0)</f>
        <v>29339</v>
      </c>
      <c r="G64802">
        <f t="shared" si="2025"/>
        <v>0</v>
      </c>
    </row>
    <row r="64803" spans="1:7" x14ac:dyDescent="0.25">
      <c r="A64803">
        <v>197602</v>
      </c>
      <c r="B64803" s="2">
        <v>44368.448812297735</v>
      </c>
      <c r="C64803">
        <v>188827</v>
      </c>
      <c r="D64803">
        <v>262099</v>
      </c>
      <c r="E64803" t="str">
        <f t="shared" si="2024"/>
        <v>понедельник</v>
      </c>
      <c r="F64803">
        <f>VLOOKUP(C64803,'Первые просмотры'!A:B,2,0)</f>
        <v>114839</v>
      </c>
      <c r="G64803">
        <f t="shared" si="2025"/>
        <v>0</v>
      </c>
    </row>
    <row r="64804" spans="1:7" x14ac:dyDescent="0.25">
      <c r="A64804">
        <v>197606</v>
      </c>
      <c r="B64804" s="2">
        <v>44368.449216828478</v>
      </c>
      <c r="C64804">
        <v>199291</v>
      </c>
      <c r="D64804">
        <v>411922</v>
      </c>
      <c r="E64804" t="str">
        <f t="shared" si="2024"/>
        <v>понедельник</v>
      </c>
      <c r="F64804">
        <f>VLOOKUP(C64804,'Первые просмотры'!A:B,2,0)</f>
        <v>156670</v>
      </c>
      <c r="G64804">
        <f t="shared" si="2025"/>
        <v>0</v>
      </c>
    </row>
    <row r="64805" spans="1:7" x14ac:dyDescent="0.25">
      <c r="A64805">
        <v>197609</v>
      </c>
      <c r="B64805" s="2">
        <v>44368.450666666664</v>
      </c>
      <c r="C64805">
        <v>215626</v>
      </c>
      <c r="D64805">
        <v>251784</v>
      </c>
      <c r="E64805" t="str">
        <f t="shared" si="2024"/>
        <v>понедельник</v>
      </c>
      <c r="F64805">
        <f>VLOOKUP(C64805,'Первые просмотры'!A:B,2,0)</f>
        <v>124920</v>
      </c>
      <c r="G64805">
        <f t="shared" si="2025"/>
        <v>0</v>
      </c>
    </row>
    <row r="64806" spans="1:7" x14ac:dyDescent="0.25">
      <c r="A64806">
        <v>197611</v>
      </c>
      <c r="B64806" s="2">
        <v>44368.454333333335</v>
      </c>
      <c r="C64806">
        <v>244838</v>
      </c>
      <c r="D64806">
        <v>96065</v>
      </c>
      <c r="E64806" t="str">
        <f t="shared" si="2024"/>
        <v>понедельник</v>
      </c>
      <c r="F64806">
        <f>VLOOKUP(C64806,'Первые просмотры'!A:B,2,0)</f>
        <v>23697</v>
      </c>
      <c r="G64806">
        <f t="shared" si="2025"/>
        <v>0</v>
      </c>
    </row>
    <row r="64807" spans="1:7" x14ac:dyDescent="0.25">
      <c r="A64807">
        <v>197613</v>
      </c>
      <c r="B64807" s="2">
        <v>44368.455689320392</v>
      </c>
      <c r="C64807">
        <v>127946</v>
      </c>
      <c r="D64807">
        <v>28753</v>
      </c>
      <c r="E64807" t="str">
        <f t="shared" si="2024"/>
        <v>понедельник</v>
      </c>
      <c r="F64807">
        <f>VLOOKUP(C64807,'Первые просмотры'!A:B,2,0)</f>
        <v>16770</v>
      </c>
      <c r="G64807">
        <f t="shared" si="2025"/>
        <v>0</v>
      </c>
    </row>
    <row r="64808" spans="1:7" x14ac:dyDescent="0.25">
      <c r="A64808">
        <v>197616</v>
      </c>
      <c r="B64808" s="2">
        <v>44368.455999999998</v>
      </c>
      <c r="C64808">
        <v>219819</v>
      </c>
      <c r="D64808">
        <v>347008</v>
      </c>
      <c r="E64808" t="str">
        <f t="shared" si="2024"/>
        <v>понедельник</v>
      </c>
      <c r="F64808">
        <f>VLOOKUP(C64808,'Первые просмотры'!A:B,2,0)</f>
        <v>21834</v>
      </c>
      <c r="G64808">
        <f t="shared" si="2025"/>
        <v>0</v>
      </c>
    </row>
    <row r="64809" spans="1:7" x14ac:dyDescent="0.25">
      <c r="A64809">
        <v>197617</v>
      </c>
      <c r="B64809" s="2">
        <v>44368.457307443365</v>
      </c>
      <c r="C64809">
        <v>117109</v>
      </c>
      <c r="D64809">
        <v>327968</v>
      </c>
      <c r="E64809" t="str">
        <f t="shared" si="2024"/>
        <v>понедельник</v>
      </c>
      <c r="F64809">
        <f>VLOOKUP(C64809,'Первые просмотры'!A:B,2,0)</f>
        <v>21112</v>
      </c>
      <c r="G64809">
        <f t="shared" si="2025"/>
        <v>0</v>
      </c>
    </row>
    <row r="64810" spans="1:7" x14ac:dyDescent="0.25">
      <c r="A64810">
        <v>197620</v>
      </c>
      <c r="B64810" s="2">
        <v>44368.457711974108</v>
      </c>
      <c r="C64810">
        <v>70790</v>
      </c>
      <c r="D64810">
        <v>129210</v>
      </c>
      <c r="E64810" t="str">
        <f t="shared" si="2024"/>
        <v>понедельник</v>
      </c>
      <c r="F64810">
        <f>VLOOKUP(C64810,'Первые просмотры'!A:B,2,0)</f>
        <v>126296</v>
      </c>
      <c r="G64810">
        <f t="shared" si="2025"/>
        <v>0</v>
      </c>
    </row>
    <row r="64811" spans="1:7" x14ac:dyDescent="0.25">
      <c r="A64811">
        <v>197622</v>
      </c>
      <c r="B64811" s="2">
        <v>44368.458666666666</v>
      </c>
      <c r="C64811">
        <v>17155</v>
      </c>
      <c r="D64811">
        <v>313721</v>
      </c>
      <c r="E64811" t="str">
        <f t="shared" si="2024"/>
        <v>понедельник</v>
      </c>
      <c r="F64811">
        <f>VLOOKUP(C64811,'Первые просмотры'!A:B,2,0)</f>
        <v>125648</v>
      </c>
      <c r="G64811">
        <f t="shared" si="2025"/>
        <v>0</v>
      </c>
    </row>
    <row r="64812" spans="1:7" x14ac:dyDescent="0.25">
      <c r="A64812">
        <v>197624</v>
      </c>
      <c r="B64812" s="2">
        <v>44368.464588996765</v>
      </c>
      <c r="C64812">
        <v>48825</v>
      </c>
      <c r="D64812">
        <v>258219</v>
      </c>
      <c r="E64812" t="str">
        <f t="shared" si="2024"/>
        <v>понедельник</v>
      </c>
      <c r="F64812">
        <f>VLOOKUP(C64812,'Первые просмотры'!A:B,2,0)</f>
        <v>25881</v>
      </c>
      <c r="G64812">
        <f t="shared" si="2025"/>
        <v>0</v>
      </c>
    </row>
    <row r="64813" spans="1:7" x14ac:dyDescent="0.25">
      <c r="A64813">
        <v>197629</v>
      </c>
      <c r="B64813" s="2">
        <v>44368.465398058252</v>
      </c>
      <c r="C64813">
        <v>302290</v>
      </c>
      <c r="D64813">
        <v>319840</v>
      </c>
      <c r="E64813" t="str">
        <f t="shared" si="2024"/>
        <v>понедельник</v>
      </c>
      <c r="F64813">
        <f>VLOOKUP(C64813,'Первые просмотры'!A:B,2,0)</f>
        <v>126925</v>
      </c>
      <c r="G64813">
        <f t="shared" si="2025"/>
        <v>0</v>
      </c>
    </row>
    <row r="64814" spans="1:7" x14ac:dyDescent="0.25">
      <c r="A64814">
        <v>197633</v>
      </c>
      <c r="B64814" s="2">
        <v>44368.466611650489</v>
      </c>
      <c r="C64814">
        <v>129129</v>
      </c>
      <c r="D64814">
        <v>411922</v>
      </c>
      <c r="E64814" t="str">
        <f t="shared" si="2024"/>
        <v>понедельник</v>
      </c>
      <c r="F64814">
        <f>VLOOKUP(C64814,'Первые просмотры'!A:B,2,0)</f>
        <v>86806</v>
      </c>
      <c r="G64814">
        <f t="shared" si="2025"/>
        <v>0</v>
      </c>
    </row>
    <row r="64815" spans="1:7" x14ac:dyDescent="0.25">
      <c r="A64815">
        <v>197636</v>
      </c>
      <c r="B64815" s="2">
        <v>44368.466611650489</v>
      </c>
      <c r="C64815">
        <v>262051</v>
      </c>
      <c r="D64815">
        <v>394154</v>
      </c>
      <c r="E64815" t="str">
        <f t="shared" si="2024"/>
        <v>понедельник</v>
      </c>
      <c r="F64815">
        <f>VLOOKUP(C64815,'Первые просмотры'!A:B,2,0)</f>
        <v>14677</v>
      </c>
      <c r="G64815">
        <f t="shared" si="2025"/>
        <v>0</v>
      </c>
    </row>
    <row r="64816" spans="1:7" x14ac:dyDescent="0.25">
      <c r="A64816">
        <v>197637</v>
      </c>
      <c r="B64816" s="2">
        <v>44368.468229773462</v>
      </c>
      <c r="C64816">
        <v>95344</v>
      </c>
      <c r="D64816">
        <v>230507</v>
      </c>
      <c r="E64816" t="str">
        <f t="shared" si="2024"/>
        <v>понедельник</v>
      </c>
      <c r="F64816">
        <f>VLOOKUP(C64816,'Первые просмотры'!A:B,2,0)</f>
        <v>117395</v>
      </c>
      <c r="G64816">
        <f t="shared" si="2025"/>
        <v>0</v>
      </c>
    </row>
    <row r="64817" spans="1:7" x14ac:dyDescent="0.25">
      <c r="A64817">
        <v>197638</v>
      </c>
      <c r="B64817" s="2">
        <v>44368.469847896442</v>
      </c>
      <c r="C64817">
        <v>150605</v>
      </c>
      <c r="D64817">
        <v>208672</v>
      </c>
      <c r="E64817" t="str">
        <f t="shared" si="2024"/>
        <v>понедельник</v>
      </c>
      <c r="F64817">
        <f>VLOOKUP(C64817,'Первые просмотры'!A:B,2,0)</f>
        <v>152782</v>
      </c>
      <c r="G64817">
        <f t="shared" si="2025"/>
        <v>0</v>
      </c>
    </row>
    <row r="64818" spans="1:7" x14ac:dyDescent="0.25">
      <c r="A64818">
        <v>197643</v>
      </c>
      <c r="B64818" s="2">
        <v>44368.469847896442</v>
      </c>
      <c r="C64818">
        <v>314261</v>
      </c>
      <c r="D64818">
        <v>168970</v>
      </c>
      <c r="E64818" t="str">
        <f t="shared" si="2024"/>
        <v>понедельник</v>
      </c>
      <c r="F64818">
        <f>VLOOKUP(C64818,'Первые просмотры'!A:B,2,0)</f>
        <v>127882</v>
      </c>
      <c r="G64818">
        <f t="shared" si="2025"/>
        <v>0</v>
      </c>
    </row>
    <row r="64819" spans="1:7" x14ac:dyDescent="0.25">
      <c r="A64819">
        <v>197645</v>
      </c>
      <c r="B64819" s="2">
        <v>44368.469847896442</v>
      </c>
      <c r="C64819">
        <v>326206</v>
      </c>
      <c r="D64819">
        <v>250679</v>
      </c>
      <c r="E64819" t="str">
        <f t="shared" si="2024"/>
        <v>понедельник</v>
      </c>
      <c r="F64819">
        <f>VLOOKUP(C64819,'Первые просмотры'!A:B,2,0)</f>
        <v>146598</v>
      </c>
      <c r="G64819">
        <f t="shared" si="2025"/>
        <v>0</v>
      </c>
    </row>
    <row r="64820" spans="1:7" x14ac:dyDescent="0.25">
      <c r="A64820">
        <v>197647</v>
      </c>
      <c r="B64820" s="2">
        <v>44368.472000000002</v>
      </c>
      <c r="C64820">
        <v>323421</v>
      </c>
      <c r="D64820">
        <v>471403</v>
      </c>
      <c r="E64820" t="str">
        <f t="shared" si="2024"/>
        <v>понедельник</v>
      </c>
      <c r="F64820">
        <f>VLOOKUP(C64820,'Первые просмотры'!A:B,2,0)</f>
        <v>104011</v>
      </c>
      <c r="G64820">
        <f t="shared" si="2025"/>
        <v>0</v>
      </c>
    </row>
    <row r="64821" spans="1:7" x14ac:dyDescent="0.25">
      <c r="A64821">
        <v>197651</v>
      </c>
      <c r="B64821" s="2">
        <v>44368.472275080909</v>
      </c>
      <c r="C64821">
        <v>7114</v>
      </c>
      <c r="D64821">
        <v>347008</v>
      </c>
      <c r="E64821" t="str">
        <f t="shared" si="2024"/>
        <v>понедельник</v>
      </c>
      <c r="F64821">
        <f>VLOOKUP(C64821,'Первые просмотры'!A:B,2,0)</f>
        <v>101336</v>
      </c>
      <c r="G64821">
        <f t="shared" si="2025"/>
        <v>0</v>
      </c>
    </row>
    <row r="64822" spans="1:7" x14ac:dyDescent="0.25">
      <c r="A64822">
        <v>197653</v>
      </c>
      <c r="B64822" s="2">
        <v>44368.472275080909</v>
      </c>
      <c r="C64822">
        <v>89485</v>
      </c>
      <c r="D64822">
        <v>173423</v>
      </c>
      <c r="E64822" t="str">
        <f t="shared" si="2024"/>
        <v>понедельник</v>
      </c>
      <c r="F64822">
        <f>VLOOKUP(C64822,'Первые просмотры'!A:B,2,0)</f>
        <v>13047</v>
      </c>
      <c r="G64822">
        <f t="shared" si="2025"/>
        <v>0</v>
      </c>
    </row>
    <row r="64823" spans="1:7" x14ac:dyDescent="0.25">
      <c r="A64823">
        <v>197654</v>
      </c>
      <c r="B64823" s="2">
        <v>44368.472275080909</v>
      </c>
      <c r="C64823">
        <v>180091</v>
      </c>
      <c r="D64823">
        <v>414632</v>
      </c>
      <c r="E64823" t="str">
        <f t="shared" si="2024"/>
        <v>понедельник</v>
      </c>
      <c r="F64823">
        <f>VLOOKUP(C64823,'Первые просмотры'!A:B,2,0)</f>
        <v>12609</v>
      </c>
      <c r="G64823">
        <f t="shared" si="2025"/>
        <v>0</v>
      </c>
    </row>
    <row r="64824" spans="1:7" x14ac:dyDescent="0.25">
      <c r="A64824">
        <v>197657</v>
      </c>
      <c r="B64824" s="2">
        <v>44368.473084142395</v>
      </c>
      <c r="C64824">
        <v>166027</v>
      </c>
      <c r="D64824">
        <v>241927</v>
      </c>
      <c r="E64824" t="str">
        <f t="shared" si="2024"/>
        <v>понедельник</v>
      </c>
      <c r="F64824">
        <f>VLOOKUP(C64824,'Первые просмотры'!A:B,2,0)</f>
        <v>192174</v>
      </c>
      <c r="G64824">
        <f t="shared" si="2025"/>
        <v>0</v>
      </c>
    </row>
    <row r="64825" spans="1:7" x14ac:dyDescent="0.25">
      <c r="A64825">
        <v>197659</v>
      </c>
      <c r="B64825" s="2">
        <v>44368.473488673138</v>
      </c>
      <c r="C64825">
        <v>131289</v>
      </c>
      <c r="D64825">
        <v>470762</v>
      </c>
      <c r="E64825" t="str">
        <f t="shared" si="2024"/>
        <v>понедельник</v>
      </c>
      <c r="F64825">
        <f>VLOOKUP(C64825,'Первые просмотры'!A:B,2,0)</f>
        <v>115811</v>
      </c>
      <c r="G64825">
        <f t="shared" si="2025"/>
        <v>0</v>
      </c>
    </row>
    <row r="64826" spans="1:7" x14ac:dyDescent="0.25">
      <c r="A64826">
        <v>197662</v>
      </c>
      <c r="B64826" s="2">
        <v>44368.473893203882</v>
      </c>
      <c r="C64826">
        <v>292984</v>
      </c>
      <c r="D64826">
        <v>411922</v>
      </c>
      <c r="E64826" t="str">
        <f t="shared" si="2024"/>
        <v>понедельник</v>
      </c>
      <c r="F64826">
        <f>VLOOKUP(C64826,'Первые просмотры'!A:B,2,0)</f>
        <v>129476</v>
      </c>
      <c r="G64826">
        <f t="shared" si="2025"/>
        <v>0</v>
      </c>
    </row>
    <row r="64827" spans="1:7" x14ac:dyDescent="0.25">
      <c r="A64827">
        <v>197665</v>
      </c>
      <c r="B64827" s="2">
        <v>44368.473893203882</v>
      </c>
      <c r="C64827">
        <v>336945</v>
      </c>
      <c r="D64827">
        <v>209122</v>
      </c>
      <c r="E64827" t="str">
        <f t="shared" si="2024"/>
        <v>понедельник</v>
      </c>
      <c r="F64827">
        <f>VLOOKUP(C64827,'Первые просмотры'!A:B,2,0)</f>
        <v>19817</v>
      </c>
      <c r="G64827">
        <f t="shared" si="2025"/>
        <v>0</v>
      </c>
    </row>
    <row r="64828" spans="1:7" x14ac:dyDescent="0.25">
      <c r="A64828">
        <v>197670</v>
      </c>
      <c r="B64828" s="2">
        <v>44368.474333333339</v>
      </c>
      <c r="C64828">
        <v>176007</v>
      </c>
      <c r="D64828">
        <v>51317</v>
      </c>
      <c r="E64828" t="str">
        <f t="shared" si="2024"/>
        <v>понедельник</v>
      </c>
      <c r="F64828">
        <f>VLOOKUP(C64828,'Первые просмотры'!A:B,2,0)</f>
        <v>107898</v>
      </c>
      <c r="G64828">
        <f t="shared" si="2025"/>
        <v>0</v>
      </c>
    </row>
    <row r="64829" spans="1:7" x14ac:dyDescent="0.25">
      <c r="A64829">
        <v>197674</v>
      </c>
      <c r="B64829" s="2">
        <v>44368.475106796112</v>
      </c>
      <c r="C64829">
        <v>195424</v>
      </c>
      <c r="D64829">
        <v>343491</v>
      </c>
      <c r="E64829" t="str">
        <f t="shared" si="2024"/>
        <v>понедельник</v>
      </c>
      <c r="F64829">
        <f>VLOOKUP(C64829,'Первые просмотры'!A:B,2,0)</f>
        <v>7156</v>
      </c>
      <c r="G64829">
        <f t="shared" si="2025"/>
        <v>0</v>
      </c>
    </row>
    <row r="64830" spans="1:7" x14ac:dyDescent="0.25">
      <c r="A64830">
        <v>197676</v>
      </c>
      <c r="B64830" s="2">
        <v>44368.476320388349</v>
      </c>
      <c r="C64830">
        <v>148003</v>
      </c>
      <c r="D64830">
        <v>189009</v>
      </c>
      <c r="E64830" t="str">
        <f t="shared" si="2024"/>
        <v>понедельник</v>
      </c>
      <c r="F64830">
        <f>VLOOKUP(C64830,'Первые просмотры'!A:B,2,0)</f>
        <v>36170</v>
      </c>
      <c r="G64830">
        <f t="shared" si="2025"/>
        <v>0</v>
      </c>
    </row>
    <row r="64831" spans="1:7" x14ac:dyDescent="0.25">
      <c r="A64831">
        <v>197681</v>
      </c>
      <c r="B64831" s="2">
        <v>44368.478343042072</v>
      </c>
      <c r="C64831">
        <v>75039</v>
      </c>
      <c r="D64831">
        <v>153893</v>
      </c>
      <c r="E64831" t="str">
        <f t="shared" si="2024"/>
        <v>понедельник</v>
      </c>
      <c r="F64831">
        <f>VLOOKUP(C64831,'Первые просмотры'!A:B,2,0)</f>
        <v>120943</v>
      </c>
      <c r="G64831">
        <f t="shared" si="2025"/>
        <v>0</v>
      </c>
    </row>
    <row r="64832" spans="1:7" x14ac:dyDescent="0.25">
      <c r="A64832">
        <v>197682</v>
      </c>
      <c r="B64832" s="2">
        <v>44368.480365695796</v>
      </c>
      <c r="C64832">
        <v>179001</v>
      </c>
      <c r="D64832">
        <v>422060</v>
      </c>
      <c r="E64832" t="str">
        <f t="shared" si="2024"/>
        <v>понедельник</v>
      </c>
      <c r="F64832">
        <f>VLOOKUP(C64832,'Первые просмотры'!A:B,2,0)</f>
        <v>125754</v>
      </c>
      <c r="G64832">
        <f t="shared" si="2025"/>
        <v>0</v>
      </c>
    </row>
    <row r="64833" spans="1:7" x14ac:dyDescent="0.25">
      <c r="A64833">
        <v>197687</v>
      </c>
      <c r="B64833" s="2">
        <v>44368.481983818769</v>
      </c>
      <c r="C64833">
        <v>300035</v>
      </c>
      <c r="D64833">
        <v>250679</v>
      </c>
      <c r="E64833" t="str">
        <f t="shared" si="2024"/>
        <v>понедельник</v>
      </c>
      <c r="F64833">
        <f>VLOOKUP(C64833,'Первые просмотры'!A:B,2,0)</f>
        <v>44527</v>
      </c>
      <c r="G64833">
        <f t="shared" si="2025"/>
        <v>0</v>
      </c>
    </row>
    <row r="64834" spans="1:7" x14ac:dyDescent="0.25">
      <c r="A64834">
        <v>197690</v>
      </c>
      <c r="B64834" s="2">
        <v>44368.485333333338</v>
      </c>
      <c r="C64834">
        <v>191226</v>
      </c>
      <c r="D64834">
        <v>143024</v>
      </c>
      <c r="E64834" t="str">
        <f t="shared" si="2024"/>
        <v>понедельник</v>
      </c>
      <c r="F64834">
        <f>VLOOKUP(C64834,'Первые просмотры'!A:B,2,0)</f>
        <v>87063</v>
      </c>
      <c r="G64834">
        <f t="shared" si="2025"/>
        <v>0</v>
      </c>
    </row>
    <row r="64835" spans="1:7" x14ac:dyDescent="0.25">
      <c r="A64835">
        <v>197694</v>
      </c>
      <c r="B64835" s="2">
        <v>44368.486029126216</v>
      </c>
      <c r="C64835">
        <v>203916</v>
      </c>
      <c r="D64835">
        <v>411922</v>
      </c>
      <c r="E64835" t="str">
        <f t="shared" ref="E64835:E64898" si="2026">TEXT(B64835, "ДДДД")</f>
        <v>понедельник</v>
      </c>
      <c r="F64835">
        <f>VLOOKUP(C64835,'Первые просмотры'!A:B,2,0)</f>
        <v>75674</v>
      </c>
      <c r="G64835">
        <f t="shared" ref="G64835:G64898" si="2027">IF(A64835=F64835,1,0)</f>
        <v>0</v>
      </c>
    </row>
    <row r="64836" spans="1:7" x14ac:dyDescent="0.25">
      <c r="A64836">
        <v>197698</v>
      </c>
      <c r="B64836" s="2">
        <v>44368.486838187702</v>
      </c>
      <c r="C64836">
        <v>39596</v>
      </c>
      <c r="D64836">
        <v>19714</v>
      </c>
      <c r="E64836" t="str">
        <f t="shared" si="2026"/>
        <v>понедельник</v>
      </c>
      <c r="F64836">
        <f>VLOOKUP(C64836,'Первые просмотры'!A:B,2,0)</f>
        <v>25618</v>
      </c>
      <c r="G64836">
        <f t="shared" si="2027"/>
        <v>0</v>
      </c>
    </row>
    <row r="64837" spans="1:7" x14ac:dyDescent="0.25">
      <c r="A64837">
        <v>197702</v>
      </c>
      <c r="B64837" s="2">
        <v>44368.488051779932</v>
      </c>
      <c r="C64837">
        <v>320701</v>
      </c>
      <c r="D64837">
        <v>379466</v>
      </c>
      <c r="E64837" t="str">
        <f t="shared" si="2026"/>
        <v>понедельник</v>
      </c>
      <c r="F64837">
        <f>VLOOKUP(C64837,'Первые просмотры'!A:B,2,0)</f>
        <v>23974</v>
      </c>
      <c r="G64837">
        <f t="shared" si="2027"/>
        <v>0</v>
      </c>
    </row>
    <row r="64838" spans="1:7" x14ac:dyDescent="0.25">
      <c r="A64838">
        <v>197704</v>
      </c>
      <c r="B64838" s="2">
        <v>44368.488860841426</v>
      </c>
      <c r="C64838">
        <v>92952</v>
      </c>
      <c r="D64838">
        <v>413014</v>
      </c>
      <c r="E64838" t="str">
        <f t="shared" si="2026"/>
        <v>понедельник</v>
      </c>
      <c r="F64838">
        <f>VLOOKUP(C64838,'Первые просмотры'!A:B,2,0)</f>
        <v>33567</v>
      </c>
      <c r="G64838">
        <f t="shared" si="2027"/>
        <v>0</v>
      </c>
    </row>
    <row r="64839" spans="1:7" x14ac:dyDescent="0.25">
      <c r="A64839">
        <v>197707</v>
      </c>
      <c r="B64839" s="2">
        <v>44368.488860841426</v>
      </c>
      <c r="C64839">
        <v>130563</v>
      </c>
      <c r="D64839">
        <v>158978</v>
      </c>
      <c r="E64839" t="str">
        <f t="shared" si="2026"/>
        <v>понедельник</v>
      </c>
      <c r="F64839">
        <f>VLOOKUP(C64839,'Первые просмотры'!A:B,2,0)</f>
        <v>103738</v>
      </c>
      <c r="G64839">
        <f t="shared" si="2027"/>
        <v>0</v>
      </c>
    </row>
    <row r="64840" spans="1:7" x14ac:dyDescent="0.25">
      <c r="A64840">
        <v>197710</v>
      </c>
      <c r="B64840" s="2">
        <v>44368.488860841426</v>
      </c>
      <c r="C64840">
        <v>224807</v>
      </c>
      <c r="D64840">
        <v>204394</v>
      </c>
      <c r="E64840" t="str">
        <f t="shared" si="2026"/>
        <v>понедельник</v>
      </c>
      <c r="F64840">
        <f>VLOOKUP(C64840,'Первые просмотры'!A:B,2,0)</f>
        <v>52111</v>
      </c>
      <c r="G64840">
        <f t="shared" si="2027"/>
        <v>0</v>
      </c>
    </row>
    <row r="64841" spans="1:7" x14ac:dyDescent="0.25">
      <c r="A64841">
        <v>197712</v>
      </c>
      <c r="B64841" s="2">
        <v>44368.492501618122</v>
      </c>
      <c r="C64841">
        <v>109845</v>
      </c>
      <c r="D64841">
        <v>298909</v>
      </c>
      <c r="E64841" t="str">
        <f t="shared" si="2026"/>
        <v>понедельник</v>
      </c>
      <c r="F64841">
        <f>VLOOKUP(C64841,'Первые просмотры'!A:B,2,0)</f>
        <v>4658</v>
      </c>
      <c r="G64841">
        <f t="shared" si="2027"/>
        <v>0</v>
      </c>
    </row>
    <row r="64842" spans="1:7" x14ac:dyDescent="0.25">
      <c r="A64842">
        <v>197715</v>
      </c>
      <c r="B64842" s="2">
        <v>44368.493310679609</v>
      </c>
      <c r="C64842">
        <v>69761</v>
      </c>
      <c r="D64842">
        <v>127055</v>
      </c>
      <c r="E64842" t="str">
        <f t="shared" si="2026"/>
        <v>понедельник</v>
      </c>
      <c r="F64842">
        <f>VLOOKUP(C64842,'Первые просмотры'!A:B,2,0)</f>
        <v>41502</v>
      </c>
      <c r="G64842">
        <f t="shared" si="2027"/>
        <v>0</v>
      </c>
    </row>
    <row r="64843" spans="1:7" x14ac:dyDescent="0.25">
      <c r="A64843">
        <v>197717</v>
      </c>
      <c r="B64843" s="2">
        <v>44368.493715210352</v>
      </c>
      <c r="C64843">
        <v>88571</v>
      </c>
      <c r="D64843">
        <v>118549</v>
      </c>
      <c r="E64843" t="str">
        <f t="shared" si="2026"/>
        <v>понедельник</v>
      </c>
      <c r="F64843">
        <f>VLOOKUP(C64843,'Первые просмотры'!A:B,2,0)</f>
        <v>11220</v>
      </c>
      <c r="G64843">
        <f t="shared" si="2027"/>
        <v>0</v>
      </c>
    </row>
    <row r="64844" spans="1:7" x14ac:dyDescent="0.25">
      <c r="A64844">
        <v>197721</v>
      </c>
      <c r="B64844" s="2">
        <v>44368.496142394819</v>
      </c>
      <c r="C64844">
        <v>105216</v>
      </c>
      <c r="D64844">
        <v>447933</v>
      </c>
      <c r="E64844" t="str">
        <f t="shared" si="2026"/>
        <v>понедельник</v>
      </c>
      <c r="F64844">
        <f>VLOOKUP(C64844,'Первые просмотры'!A:B,2,0)</f>
        <v>102191</v>
      </c>
      <c r="G64844">
        <f t="shared" si="2027"/>
        <v>0</v>
      </c>
    </row>
    <row r="64845" spans="1:7" x14ac:dyDescent="0.25">
      <c r="A64845">
        <v>197724</v>
      </c>
      <c r="B64845" s="2">
        <v>44368.499378640779</v>
      </c>
      <c r="C64845">
        <v>292710</v>
      </c>
      <c r="D64845">
        <v>270383</v>
      </c>
      <c r="E64845" t="str">
        <f t="shared" si="2026"/>
        <v>понедельник</v>
      </c>
      <c r="F64845">
        <f>VLOOKUP(C64845,'Первые просмотры'!A:B,2,0)</f>
        <v>106565</v>
      </c>
      <c r="G64845">
        <f t="shared" si="2027"/>
        <v>0</v>
      </c>
    </row>
    <row r="64846" spans="1:7" x14ac:dyDescent="0.25">
      <c r="A64846">
        <v>197728</v>
      </c>
      <c r="B64846" s="2">
        <v>44368.500996763752</v>
      </c>
      <c r="C64846">
        <v>90218</v>
      </c>
      <c r="D64846">
        <v>157591</v>
      </c>
      <c r="E64846" t="str">
        <f t="shared" si="2026"/>
        <v>понедельник</v>
      </c>
      <c r="F64846">
        <f>VLOOKUP(C64846,'Первые просмотры'!A:B,2,0)</f>
        <v>29888</v>
      </c>
      <c r="G64846">
        <f t="shared" si="2027"/>
        <v>0</v>
      </c>
    </row>
    <row r="64847" spans="1:7" x14ac:dyDescent="0.25">
      <c r="A64847">
        <v>197733</v>
      </c>
      <c r="B64847" s="2">
        <v>44368.502</v>
      </c>
      <c r="C64847">
        <v>122024</v>
      </c>
      <c r="D64847">
        <v>230507</v>
      </c>
      <c r="E64847" t="str">
        <f t="shared" si="2026"/>
        <v>понедельник</v>
      </c>
      <c r="F64847">
        <f>VLOOKUP(C64847,'Первые просмотры'!A:B,2,0)</f>
        <v>23694</v>
      </c>
      <c r="G64847">
        <f t="shared" si="2027"/>
        <v>0</v>
      </c>
    </row>
    <row r="64848" spans="1:7" x14ac:dyDescent="0.25">
      <c r="A64848">
        <v>197735</v>
      </c>
      <c r="B64848" s="2">
        <v>44368.503423948219</v>
      </c>
      <c r="C64848">
        <v>284983</v>
      </c>
      <c r="D64848">
        <v>309648</v>
      </c>
      <c r="E64848" t="str">
        <f t="shared" si="2026"/>
        <v>понедельник</v>
      </c>
      <c r="F64848">
        <f>VLOOKUP(C64848,'Первые просмотры'!A:B,2,0)</f>
        <v>37000</v>
      </c>
      <c r="G64848">
        <f t="shared" si="2027"/>
        <v>0</v>
      </c>
    </row>
    <row r="64849" spans="1:7" x14ac:dyDescent="0.25">
      <c r="A64849">
        <v>197738</v>
      </c>
      <c r="B64849" s="2">
        <v>44368.504233009706</v>
      </c>
      <c r="C64849">
        <v>74954</v>
      </c>
      <c r="D64849">
        <v>47419</v>
      </c>
      <c r="E64849" t="str">
        <f t="shared" si="2026"/>
        <v>понедельник</v>
      </c>
      <c r="F64849">
        <f>VLOOKUP(C64849,'Первые просмотры'!A:B,2,0)</f>
        <v>7726</v>
      </c>
      <c r="G64849">
        <f t="shared" si="2027"/>
        <v>0</v>
      </c>
    </row>
    <row r="64850" spans="1:7" x14ac:dyDescent="0.25">
      <c r="A64850">
        <v>197740</v>
      </c>
      <c r="B64850" s="2">
        <v>44368.506999999998</v>
      </c>
      <c r="C64850">
        <v>165096</v>
      </c>
      <c r="D64850">
        <v>402346</v>
      </c>
      <c r="E64850" t="str">
        <f t="shared" si="2026"/>
        <v>понедельник</v>
      </c>
      <c r="F64850">
        <f>VLOOKUP(C64850,'Первые просмотры'!A:B,2,0)</f>
        <v>109646</v>
      </c>
      <c r="G64850">
        <f t="shared" si="2027"/>
        <v>0</v>
      </c>
    </row>
    <row r="64851" spans="1:7" x14ac:dyDescent="0.25">
      <c r="A64851">
        <v>197742</v>
      </c>
      <c r="B64851" s="2">
        <v>44368.508682847896</v>
      </c>
      <c r="C64851">
        <v>172170</v>
      </c>
      <c r="D64851">
        <v>472908</v>
      </c>
      <c r="E64851" t="str">
        <f t="shared" si="2026"/>
        <v>понедельник</v>
      </c>
      <c r="F64851">
        <f>VLOOKUP(C64851,'Первые просмотры'!A:B,2,0)</f>
        <v>86393</v>
      </c>
      <c r="G64851">
        <f t="shared" si="2027"/>
        <v>0</v>
      </c>
    </row>
    <row r="64852" spans="1:7" x14ac:dyDescent="0.25">
      <c r="A64852">
        <v>197745</v>
      </c>
      <c r="B64852" s="2">
        <v>44368.509491909383</v>
      </c>
      <c r="C64852">
        <v>138882</v>
      </c>
      <c r="D64852">
        <v>89660</v>
      </c>
      <c r="E64852" t="str">
        <f t="shared" si="2026"/>
        <v>понедельник</v>
      </c>
      <c r="F64852">
        <f>VLOOKUP(C64852,'Первые просмотры'!A:B,2,0)</f>
        <v>20458</v>
      </c>
      <c r="G64852">
        <f t="shared" si="2027"/>
        <v>0</v>
      </c>
    </row>
    <row r="64853" spans="1:7" x14ac:dyDescent="0.25">
      <c r="A64853">
        <v>197747</v>
      </c>
      <c r="B64853" s="2">
        <v>44368.51</v>
      </c>
      <c r="C64853">
        <v>263717</v>
      </c>
      <c r="D64853">
        <v>238334</v>
      </c>
      <c r="E64853" t="str">
        <f t="shared" si="2026"/>
        <v>понедельник</v>
      </c>
      <c r="F64853">
        <f>VLOOKUP(C64853,'Первые просмотры'!A:B,2,0)</f>
        <v>143741</v>
      </c>
      <c r="G64853">
        <f t="shared" si="2027"/>
        <v>0</v>
      </c>
    </row>
    <row r="64854" spans="1:7" x14ac:dyDescent="0.25">
      <c r="A64854">
        <v>197752</v>
      </c>
      <c r="B64854" s="2">
        <v>44368.510300970876</v>
      </c>
      <c r="C64854">
        <v>146910</v>
      </c>
      <c r="D64854">
        <v>351192</v>
      </c>
      <c r="E64854" t="str">
        <f t="shared" si="2026"/>
        <v>понедельник</v>
      </c>
      <c r="F64854">
        <f>VLOOKUP(C64854,'Первые просмотры'!A:B,2,0)</f>
        <v>124815</v>
      </c>
      <c r="G64854">
        <f t="shared" si="2027"/>
        <v>0</v>
      </c>
    </row>
    <row r="64855" spans="1:7" x14ac:dyDescent="0.25">
      <c r="A64855">
        <v>197753</v>
      </c>
      <c r="B64855" s="2">
        <v>44368.511110032363</v>
      </c>
      <c r="C64855">
        <v>32086</v>
      </c>
      <c r="D64855">
        <v>361955</v>
      </c>
      <c r="E64855" t="str">
        <f t="shared" si="2026"/>
        <v>понедельник</v>
      </c>
      <c r="F64855">
        <f>VLOOKUP(C64855,'Первые просмотры'!A:B,2,0)</f>
        <v>25062</v>
      </c>
      <c r="G64855">
        <f t="shared" si="2027"/>
        <v>0</v>
      </c>
    </row>
    <row r="64856" spans="1:7" x14ac:dyDescent="0.25">
      <c r="A64856">
        <v>197755</v>
      </c>
      <c r="B64856" s="2">
        <v>44368.511919093857</v>
      </c>
      <c r="C64856">
        <v>93351</v>
      </c>
      <c r="D64856">
        <v>343712</v>
      </c>
      <c r="E64856" t="str">
        <f t="shared" si="2026"/>
        <v>понедельник</v>
      </c>
      <c r="F64856">
        <f>VLOOKUP(C64856,'Первые просмотры'!A:B,2,0)</f>
        <v>30084</v>
      </c>
      <c r="G64856">
        <f t="shared" si="2027"/>
        <v>0</v>
      </c>
    </row>
    <row r="64857" spans="1:7" x14ac:dyDescent="0.25">
      <c r="A64857">
        <v>197759</v>
      </c>
      <c r="B64857" s="2">
        <v>44368.512000000002</v>
      </c>
      <c r="C64857">
        <v>319749</v>
      </c>
      <c r="D64857">
        <v>293468</v>
      </c>
      <c r="E64857" t="str">
        <f t="shared" si="2026"/>
        <v>понедельник</v>
      </c>
      <c r="F64857">
        <f>VLOOKUP(C64857,'Первые просмотры'!A:B,2,0)</f>
        <v>7322</v>
      </c>
      <c r="G64857">
        <f t="shared" si="2027"/>
        <v>0</v>
      </c>
    </row>
    <row r="64858" spans="1:7" x14ac:dyDescent="0.25">
      <c r="A64858">
        <v>197762</v>
      </c>
      <c r="B64858" s="2">
        <v>44368.51353721683</v>
      </c>
      <c r="C64858">
        <v>162699</v>
      </c>
      <c r="D64858">
        <v>21760</v>
      </c>
      <c r="E64858" t="str">
        <f t="shared" si="2026"/>
        <v>понедельник</v>
      </c>
      <c r="F64858">
        <f>VLOOKUP(C64858,'Первые просмотры'!A:B,2,0)</f>
        <v>109174</v>
      </c>
      <c r="G64858">
        <f t="shared" si="2027"/>
        <v>0</v>
      </c>
    </row>
    <row r="64859" spans="1:7" x14ac:dyDescent="0.25">
      <c r="A64859">
        <v>197763</v>
      </c>
      <c r="B64859" s="2">
        <v>44368.514346278316</v>
      </c>
      <c r="C64859">
        <v>21019</v>
      </c>
      <c r="D64859">
        <v>95024</v>
      </c>
      <c r="E64859" t="str">
        <f t="shared" si="2026"/>
        <v>понедельник</v>
      </c>
      <c r="F64859">
        <f>VLOOKUP(C64859,'Первые просмотры'!A:B,2,0)</f>
        <v>5542</v>
      </c>
      <c r="G64859">
        <f t="shared" si="2027"/>
        <v>0</v>
      </c>
    </row>
    <row r="64860" spans="1:7" x14ac:dyDescent="0.25">
      <c r="A64860">
        <v>197764</v>
      </c>
      <c r="B64860" s="2">
        <v>44368.515559870546</v>
      </c>
      <c r="C64860">
        <v>165476</v>
      </c>
      <c r="D64860">
        <v>436838</v>
      </c>
      <c r="E64860" t="str">
        <f t="shared" si="2026"/>
        <v>понедельник</v>
      </c>
      <c r="F64860">
        <f>VLOOKUP(C64860,'Первые просмотры'!A:B,2,0)</f>
        <v>20535</v>
      </c>
      <c r="G64860">
        <f t="shared" si="2027"/>
        <v>0</v>
      </c>
    </row>
    <row r="64861" spans="1:7" x14ac:dyDescent="0.25">
      <c r="A64861">
        <v>197765</v>
      </c>
      <c r="B64861" s="2">
        <v>44368.518391585763</v>
      </c>
      <c r="C64861">
        <v>172028</v>
      </c>
      <c r="D64861">
        <v>182191</v>
      </c>
      <c r="E64861" t="str">
        <f t="shared" si="2026"/>
        <v>понедельник</v>
      </c>
      <c r="F64861">
        <f>VLOOKUP(C64861,'Первые просмотры'!A:B,2,0)</f>
        <v>158580</v>
      </c>
      <c r="G64861">
        <f t="shared" si="2027"/>
        <v>0</v>
      </c>
    </row>
    <row r="64862" spans="1:7" x14ac:dyDescent="0.25">
      <c r="A64862">
        <v>197770</v>
      </c>
      <c r="B64862" s="2">
        <v>44368.519605177993</v>
      </c>
      <c r="C64862">
        <v>66237</v>
      </c>
      <c r="D64862">
        <v>437992</v>
      </c>
      <c r="E64862" t="str">
        <f t="shared" si="2026"/>
        <v>понедельник</v>
      </c>
      <c r="F64862">
        <f>VLOOKUP(C64862,'Первые просмотры'!A:B,2,0)</f>
        <v>126390</v>
      </c>
      <c r="G64862">
        <f t="shared" si="2027"/>
        <v>0</v>
      </c>
    </row>
    <row r="64863" spans="1:7" x14ac:dyDescent="0.25">
      <c r="A64863">
        <v>197773</v>
      </c>
      <c r="B64863" s="2">
        <v>44368.521223300966</v>
      </c>
      <c r="C64863">
        <v>112070</v>
      </c>
      <c r="D64863">
        <v>363126</v>
      </c>
      <c r="E64863" t="str">
        <f t="shared" si="2026"/>
        <v>понедельник</v>
      </c>
      <c r="F64863">
        <f>VLOOKUP(C64863,'Первые просмотры'!A:B,2,0)</f>
        <v>111488</v>
      </c>
      <c r="G64863">
        <f t="shared" si="2027"/>
        <v>0</v>
      </c>
    </row>
    <row r="64864" spans="1:7" x14ac:dyDescent="0.25">
      <c r="A64864">
        <v>197775</v>
      </c>
      <c r="B64864" s="2">
        <v>44368.521627831709</v>
      </c>
      <c r="C64864">
        <v>280496</v>
      </c>
      <c r="D64864">
        <v>230507</v>
      </c>
      <c r="E64864" t="str">
        <f t="shared" si="2026"/>
        <v>понедельник</v>
      </c>
      <c r="F64864">
        <f>VLOOKUP(C64864,'Первые просмотры'!A:B,2,0)</f>
        <v>136724</v>
      </c>
      <c r="G64864">
        <f t="shared" si="2027"/>
        <v>0</v>
      </c>
    </row>
    <row r="64865" spans="1:7" x14ac:dyDescent="0.25">
      <c r="A64865">
        <v>197776</v>
      </c>
      <c r="B64865" s="2">
        <v>44368.521627831717</v>
      </c>
      <c r="C64865">
        <v>60220</v>
      </c>
      <c r="D64865">
        <v>158978</v>
      </c>
      <c r="E64865" t="str">
        <f t="shared" si="2026"/>
        <v>понедельник</v>
      </c>
      <c r="F64865">
        <f>VLOOKUP(C64865,'Первые просмотры'!A:B,2,0)</f>
        <v>62281</v>
      </c>
      <c r="G64865">
        <f t="shared" si="2027"/>
        <v>0</v>
      </c>
    </row>
    <row r="64866" spans="1:7" x14ac:dyDescent="0.25">
      <c r="A64866">
        <v>197781</v>
      </c>
      <c r="B64866" s="2">
        <v>44368.522841423946</v>
      </c>
      <c r="C64866">
        <v>251597</v>
      </c>
      <c r="D64866">
        <v>42705</v>
      </c>
      <c r="E64866" t="str">
        <f t="shared" si="2026"/>
        <v>понедельник</v>
      </c>
      <c r="F64866">
        <f>VLOOKUP(C64866,'Первые просмотры'!A:B,2,0)</f>
        <v>53443</v>
      </c>
      <c r="G64866">
        <f t="shared" si="2027"/>
        <v>0</v>
      </c>
    </row>
    <row r="64867" spans="1:7" x14ac:dyDescent="0.25">
      <c r="A64867">
        <v>197782</v>
      </c>
      <c r="B64867" s="2">
        <v>44368.523245954697</v>
      </c>
      <c r="C64867">
        <v>346862</v>
      </c>
      <c r="D64867">
        <v>5151</v>
      </c>
      <c r="E64867" t="str">
        <f t="shared" si="2026"/>
        <v>понедельник</v>
      </c>
      <c r="F64867">
        <f>VLOOKUP(C64867,'Первые просмотры'!A:B,2,0)</f>
        <v>32829</v>
      </c>
      <c r="G64867">
        <f t="shared" si="2027"/>
        <v>0</v>
      </c>
    </row>
    <row r="64868" spans="1:7" x14ac:dyDescent="0.25">
      <c r="A64868">
        <v>197786</v>
      </c>
      <c r="B64868" s="2">
        <v>44368.525673139156</v>
      </c>
      <c r="C64868">
        <v>114353</v>
      </c>
      <c r="D64868">
        <v>411922</v>
      </c>
      <c r="E64868" t="str">
        <f t="shared" si="2026"/>
        <v>понедельник</v>
      </c>
      <c r="F64868">
        <f>VLOOKUP(C64868,'Первые просмотры'!A:B,2,0)</f>
        <v>28609</v>
      </c>
      <c r="G64868">
        <f t="shared" si="2027"/>
        <v>0</v>
      </c>
    </row>
    <row r="64869" spans="1:7" x14ac:dyDescent="0.25">
      <c r="A64869">
        <v>197787</v>
      </c>
      <c r="B64869" s="2">
        <v>44368.5260776699</v>
      </c>
      <c r="C64869">
        <v>162803</v>
      </c>
      <c r="D64869">
        <v>411922</v>
      </c>
      <c r="E64869" t="str">
        <f t="shared" si="2026"/>
        <v>понедельник</v>
      </c>
      <c r="F64869">
        <f>VLOOKUP(C64869,'Первые просмотры'!A:B,2,0)</f>
        <v>76384</v>
      </c>
      <c r="G64869">
        <f t="shared" si="2027"/>
        <v>0</v>
      </c>
    </row>
    <row r="64870" spans="1:7" x14ac:dyDescent="0.25">
      <c r="A64870">
        <v>197788</v>
      </c>
      <c r="B64870" s="2">
        <v>44368.527291262137</v>
      </c>
      <c r="C64870">
        <v>86061</v>
      </c>
      <c r="D64870">
        <v>476070</v>
      </c>
      <c r="E64870" t="str">
        <f t="shared" si="2026"/>
        <v>понедельник</v>
      </c>
      <c r="F64870">
        <f>VLOOKUP(C64870,'Первые просмотры'!A:B,2,0)</f>
        <v>33215</v>
      </c>
      <c r="G64870">
        <f t="shared" si="2027"/>
        <v>0</v>
      </c>
    </row>
    <row r="64871" spans="1:7" x14ac:dyDescent="0.25">
      <c r="A64871">
        <v>197789</v>
      </c>
      <c r="B64871" s="2">
        <v>44368.527291262137</v>
      </c>
      <c r="C64871">
        <v>169958</v>
      </c>
      <c r="D64871">
        <v>439981</v>
      </c>
      <c r="E64871" t="str">
        <f t="shared" si="2026"/>
        <v>понедельник</v>
      </c>
      <c r="F64871">
        <f>VLOOKUP(C64871,'Первые просмотры'!A:B,2,0)</f>
        <v>13344</v>
      </c>
      <c r="G64871">
        <f t="shared" si="2027"/>
        <v>0</v>
      </c>
    </row>
    <row r="64872" spans="1:7" x14ac:dyDescent="0.25">
      <c r="A64872">
        <v>197790</v>
      </c>
      <c r="B64872" s="2">
        <v>44368.527291262137</v>
      </c>
      <c r="C64872">
        <v>269789</v>
      </c>
      <c r="D64872">
        <v>250679</v>
      </c>
      <c r="E64872" t="str">
        <f t="shared" si="2026"/>
        <v>понедельник</v>
      </c>
      <c r="F64872">
        <f>VLOOKUP(C64872,'Первые просмотры'!A:B,2,0)</f>
        <v>127133</v>
      </c>
      <c r="G64872">
        <f t="shared" si="2027"/>
        <v>0</v>
      </c>
    </row>
    <row r="64873" spans="1:7" x14ac:dyDescent="0.25">
      <c r="A64873">
        <v>197794</v>
      </c>
      <c r="B64873" s="2">
        <v>44368.527291262137</v>
      </c>
      <c r="C64873">
        <v>311399</v>
      </c>
      <c r="D64873">
        <v>191893</v>
      </c>
      <c r="E64873" t="str">
        <f t="shared" si="2026"/>
        <v>понедельник</v>
      </c>
      <c r="F64873">
        <f>VLOOKUP(C64873,'Первые просмотры'!A:B,2,0)</f>
        <v>127401</v>
      </c>
      <c r="G64873">
        <f t="shared" si="2027"/>
        <v>0</v>
      </c>
    </row>
    <row r="64874" spans="1:7" x14ac:dyDescent="0.25">
      <c r="A64874">
        <v>197799</v>
      </c>
      <c r="B64874" s="2">
        <v>44368.52810032363</v>
      </c>
      <c r="C64874">
        <v>80455</v>
      </c>
      <c r="D64874">
        <v>258251</v>
      </c>
      <c r="E64874" t="str">
        <f t="shared" si="2026"/>
        <v>понедельник</v>
      </c>
      <c r="F64874">
        <f>VLOOKUP(C64874,'Первые просмотры'!A:B,2,0)</f>
        <v>16144</v>
      </c>
      <c r="G64874">
        <f t="shared" si="2027"/>
        <v>0</v>
      </c>
    </row>
    <row r="64875" spans="1:7" x14ac:dyDescent="0.25">
      <c r="A64875">
        <v>197802</v>
      </c>
      <c r="B64875" s="2">
        <v>44368.528504854366</v>
      </c>
      <c r="C64875">
        <v>271482</v>
      </c>
      <c r="D64875">
        <v>250679</v>
      </c>
      <c r="E64875" t="str">
        <f t="shared" si="2026"/>
        <v>понедельник</v>
      </c>
      <c r="F64875">
        <f>VLOOKUP(C64875,'Первые просмотры'!A:B,2,0)</f>
        <v>24879</v>
      </c>
      <c r="G64875">
        <f t="shared" si="2027"/>
        <v>0</v>
      </c>
    </row>
    <row r="64876" spans="1:7" x14ac:dyDescent="0.25">
      <c r="A64876">
        <v>197803</v>
      </c>
      <c r="B64876" s="2">
        <v>44368.53052750809</v>
      </c>
      <c r="C64876">
        <v>156945</v>
      </c>
      <c r="D64876">
        <v>88008</v>
      </c>
      <c r="E64876" t="str">
        <f t="shared" si="2026"/>
        <v>понедельник</v>
      </c>
      <c r="F64876">
        <f>VLOOKUP(C64876,'Первые просмотры'!A:B,2,0)</f>
        <v>22165</v>
      </c>
      <c r="G64876">
        <f t="shared" si="2027"/>
        <v>0</v>
      </c>
    </row>
    <row r="64877" spans="1:7" x14ac:dyDescent="0.25">
      <c r="A64877">
        <v>197807</v>
      </c>
      <c r="B64877" s="2">
        <v>44368.531336569584</v>
      </c>
      <c r="C64877">
        <v>105909</v>
      </c>
      <c r="D64877">
        <v>182191</v>
      </c>
      <c r="E64877" t="str">
        <f t="shared" si="2026"/>
        <v>понедельник</v>
      </c>
      <c r="F64877">
        <f>VLOOKUP(C64877,'Первые просмотры'!A:B,2,0)</f>
        <v>25099</v>
      </c>
      <c r="G64877">
        <f t="shared" si="2027"/>
        <v>0</v>
      </c>
    </row>
    <row r="64878" spans="1:7" x14ac:dyDescent="0.25">
      <c r="A64878">
        <v>197812</v>
      </c>
      <c r="B64878" s="2">
        <v>44368.531999999999</v>
      </c>
      <c r="C64878">
        <v>331470</v>
      </c>
      <c r="D64878">
        <v>329376</v>
      </c>
      <c r="E64878" t="str">
        <f t="shared" si="2026"/>
        <v>понедельник</v>
      </c>
      <c r="F64878">
        <f>VLOOKUP(C64878,'Первые просмотры'!A:B,2,0)</f>
        <v>123710</v>
      </c>
      <c r="G64878">
        <f t="shared" si="2027"/>
        <v>0</v>
      </c>
    </row>
    <row r="64879" spans="1:7" x14ac:dyDescent="0.25">
      <c r="A64879">
        <v>197815</v>
      </c>
      <c r="B64879" s="2">
        <v>44368.532145631063</v>
      </c>
      <c r="C64879">
        <v>283675</v>
      </c>
      <c r="D64879">
        <v>70091</v>
      </c>
      <c r="E64879" t="str">
        <f t="shared" si="2026"/>
        <v>понедельник</v>
      </c>
      <c r="F64879">
        <f>VLOOKUP(C64879,'Первые просмотры'!A:B,2,0)</f>
        <v>180685</v>
      </c>
      <c r="G64879">
        <f t="shared" si="2027"/>
        <v>0</v>
      </c>
    </row>
    <row r="64880" spans="1:7" x14ac:dyDescent="0.25">
      <c r="A64880">
        <v>197819</v>
      </c>
      <c r="B64880" s="2">
        <v>44368.5333592233</v>
      </c>
      <c r="C64880">
        <v>59508</v>
      </c>
      <c r="D64880">
        <v>351198</v>
      </c>
      <c r="E64880" t="str">
        <f t="shared" si="2026"/>
        <v>понедельник</v>
      </c>
      <c r="F64880">
        <f>VLOOKUP(C64880,'Первые просмотры'!A:B,2,0)</f>
        <v>23928</v>
      </c>
      <c r="G64880">
        <f t="shared" si="2027"/>
        <v>0</v>
      </c>
    </row>
    <row r="64881" spans="1:7" x14ac:dyDescent="0.25">
      <c r="A64881">
        <v>197821</v>
      </c>
      <c r="B64881" s="2">
        <v>44368.533763754051</v>
      </c>
      <c r="C64881">
        <v>10145</v>
      </c>
      <c r="D64881">
        <v>5151</v>
      </c>
      <c r="E64881" t="str">
        <f t="shared" si="2026"/>
        <v>понедельник</v>
      </c>
      <c r="F64881">
        <f>VLOOKUP(C64881,'Первые просмотры'!A:B,2,0)</f>
        <v>100998</v>
      </c>
      <c r="G64881">
        <f t="shared" si="2027"/>
        <v>0</v>
      </c>
    </row>
    <row r="64882" spans="1:7" x14ac:dyDescent="0.25">
      <c r="A64882">
        <v>197824</v>
      </c>
      <c r="B64882" s="2">
        <v>44368.535333333333</v>
      </c>
      <c r="C64882">
        <v>191060</v>
      </c>
      <c r="D64882">
        <v>114865</v>
      </c>
      <c r="E64882" t="str">
        <f t="shared" si="2026"/>
        <v>понедельник</v>
      </c>
      <c r="F64882">
        <f>VLOOKUP(C64882,'Первые просмотры'!A:B,2,0)</f>
        <v>117729</v>
      </c>
      <c r="G64882">
        <f t="shared" si="2027"/>
        <v>0</v>
      </c>
    </row>
    <row r="64883" spans="1:7" x14ac:dyDescent="0.25">
      <c r="A64883">
        <v>197828</v>
      </c>
      <c r="B64883" s="2">
        <v>44368.535381877024</v>
      </c>
      <c r="C64883">
        <v>26005</v>
      </c>
      <c r="D64883">
        <v>230507</v>
      </c>
      <c r="E64883" t="str">
        <f t="shared" si="2026"/>
        <v>понедельник</v>
      </c>
      <c r="F64883">
        <f>VLOOKUP(C64883,'Первые просмотры'!A:B,2,0)</f>
        <v>197828</v>
      </c>
      <c r="G64883">
        <f t="shared" si="2027"/>
        <v>1</v>
      </c>
    </row>
    <row r="64884" spans="1:7" x14ac:dyDescent="0.25">
      <c r="A64884">
        <v>197832</v>
      </c>
      <c r="B64884" s="2">
        <v>44368.535381877024</v>
      </c>
      <c r="C64884">
        <v>240981</v>
      </c>
      <c r="D64884">
        <v>179296</v>
      </c>
      <c r="E64884" t="str">
        <f t="shared" si="2026"/>
        <v>понедельник</v>
      </c>
      <c r="F64884">
        <f>VLOOKUP(C64884,'Первые просмотры'!A:B,2,0)</f>
        <v>101464</v>
      </c>
      <c r="G64884">
        <f t="shared" si="2027"/>
        <v>0</v>
      </c>
    </row>
    <row r="64885" spans="1:7" x14ac:dyDescent="0.25">
      <c r="A64885">
        <v>197834</v>
      </c>
      <c r="B64885" s="2">
        <v>44368.537333333334</v>
      </c>
      <c r="C64885">
        <v>59985</v>
      </c>
      <c r="D64885">
        <v>238334</v>
      </c>
      <c r="E64885" t="str">
        <f t="shared" si="2026"/>
        <v>понедельник</v>
      </c>
      <c r="F64885">
        <f>VLOOKUP(C64885,'Первые просмотры'!A:B,2,0)</f>
        <v>101663</v>
      </c>
      <c r="G64885">
        <f t="shared" si="2027"/>
        <v>0</v>
      </c>
    </row>
    <row r="64886" spans="1:7" x14ac:dyDescent="0.25">
      <c r="A64886">
        <v>197835</v>
      </c>
      <c r="B64886" s="2">
        <v>44368.539666666664</v>
      </c>
      <c r="C64886">
        <v>109182</v>
      </c>
      <c r="D64886">
        <v>312725</v>
      </c>
      <c r="E64886" t="str">
        <f t="shared" si="2026"/>
        <v>понедельник</v>
      </c>
      <c r="F64886">
        <f>VLOOKUP(C64886,'Первые просмотры'!A:B,2,0)</f>
        <v>30311</v>
      </c>
      <c r="G64886">
        <f t="shared" si="2027"/>
        <v>0</v>
      </c>
    </row>
    <row r="64887" spans="1:7" x14ac:dyDescent="0.25">
      <c r="A64887">
        <v>197836</v>
      </c>
      <c r="B64887" s="2">
        <v>44368.539831715207</v>
      </c>
      <c r="C64887">
        <v>347652</v>
      </c>
      <c r="D64887">
        <v>250679</v>
      </c>
      <c r="E64887" t="str">
        <f t="shared" si="2026"/>
        <v>понедельник</v>
      </c>
      <c r="F64887">
        <f>VLOOKUP(C64887,'Первые просмотры'!A:B,2,0)</f>
        <v>28427</v>
      </c>
      <c r="G64887">
        <f t="shared" si="2027"/>
        <v>0</v>
      </c>
    </row>
    <row r="64888" spans="1:7" x14ac:dyDescent="0.25">
      <c r="A64888">
        <v>197841</v>
      </c>
      <c r="B64888" s="2">
        <v>44368.541449838187</v>
      </c>
      <c r="C64888">
        <v>255951</v>
      </c>
      <c r="D64888">
        <v>60239</v>
      </c>
      <c r="E64888" t="str">
        <f t="shared" si="2026"/>
        <v>понедельник</v>
      </c>
      <c r="F64888">
        <f>VLOOKUP(C64888,'Первые просмотры'!A:B,2,0)</f>
        <v>36029</v>
      </c>
      <c r="G64888">
        <f t="shared" si="2027"/>
        <v>0</v>
      </c>
    </row>
    <row r="64889" spans="1:7" x14ac:dyDescent="0.25">
      <c r="A64889">
        <v>197843</v>
      </c>
      <c r="B64889" s="2">
        <v>44368.544000000002</v>
      </c>
      <c r="C64889">
        <v>302207</v>
      </c>
      <c r="D64889">
        <v>119030</v>
      </c>
      <c r="E64889" t="str">
        <f t="shared" si="2026"/>
        <v>понедельник</v>
      </c>
      <c r="F64889">
        <f>VLOOKUP(C64889,'Первые просмотры'!A:B,2,0)</f>
        <v>34527</v>
      </c>
      <c r="G64889">
        <f t="shared" si="2027"/>
        <v>0</v>
      </c>
    </row>
    <row r="64890" spans="1:7" x14ac:dyDescent="0.25">
      <c r="A64890">
        <v>197847</v>
      </c>
      <c r="B64890" s="2">
        <v>44368.545495145634</v>
      </c>
      <c r="C64890">
        <v>128498</v>
      </c>
      <c r="D64890">
        <v>58996</v>
      </c>
      <c r="E64890" t="str">
        <f t="shared" si="2026"/>
        <v>понедельник</v>
      </c>
      <c r="F64890">
        <f>VLOOKUP(C64890,'Первые просмотры'!A:B,2,0)</f>
        <v>26992</v>
      </c>
      <c r="G64890">
        <f t="shared" si="2027"/>
        <v>0</v>
      </c>
    </row>
    <row r="64891" spans="1:7" x14ac:dyDescent="0.25">
      <c r="A64891">
        <v>197851</v>
      </c>
      <c r="B64891" s="2">
        <v>44368.545666666665</v>
      </c>
      <c r="C64891">
        <v>253695</v>
      </c>
      <c r="D64891">
        <v>40049</v>
      </c>
      <c r="E64891" t="str">
        <f t="shared" si="2026"/>
        <v>понедельник</v>
      </c>
      <c r="F64891">
        <f>VLOOKUP(C64891,'Первые просмотры'!A:B,2,0)</f>
        <v>43169</v>
      </c>
      <c r="G64891">
        <f t="shared" si="2027"/>
        <v>0</v>
      </c>
    </row>
    <row r="64892" spans="1:7" x14ac:dyDescent="0.25">
      <c r="A64892">
        <v>197853</v>
      </c>
      <c r="B64892" s="2">
        <v>44368.547333333336</v>
      </c>
      <c r="C64892">
        <v>106640</v>
      </c>
      <c r="D64892">
        <v>411922</v>
      </c>
      <c r="E64892" t="str">
        <f t="shared" si="2026"/>
        <v>понедельник</v>
      </c>
      <c r="F64892">
        <f>VLOOKUP(C64892,'Первые просмотры'!A:B,2,0)</f>
        <v>100634</v>
      </c>
      <c r="G64892">
        <f t="shared" si="2027"/>
        <v>0</v>
      </c>
    </row>
    <row r="64893" spans="1:7" x14ac:dyDescent="0.25">
      <c r="A64893">
        <v>197857</v>
      </c>
      <c r="B64893" s="2">
        <v>44368.54751779935</v>
      </c>
      <c r="C64893">
        <v>153641</v>
      </c>
      <c r="D64893">
        <v>387595</v>
      </c>
      <c r="E64893" t="str">
        <f t="shared" si="2026"/>
        <v>понедельник</v>
      </c>
      <c r="F64893">
        <f>VLOOKUP(C64893,'Первые просмотры'!A:B,2,0)</f>
        <v>35744</v>
      </c>
      <c r="G64893">
        <f t="shared" si="2027"/>
        <v>0</v>
      </c>
    </row>
    <row r="64894" spans="1:7" x14ac:dyDescent="0.25">
      <c r="A64894">
        <v>197859</v>
      </c>
      <c r="B64894" s="2">
        <v>44368.548326860844</v>
      </c>
      <c r="C64894">
        <v>326055</v>
      </c>
      <c r="D64894">
        <v>394819</v>
      </c>
      <c r="E64894" t="str">
        <f t="shared" si="2026"/>
        <v>понедельник</v>
      </c>
      <c r="F64894">
        <f>VLOOKUP(C64894,'Первые просмотры'!A:B,2,0)</f>
        <v>46272</v>
      </c>
      <c r="G64894">
        <f t="shared" si="2027"/>
        <v>0</v>
      </c>
    </row>
    <row r="64895" spans="1:7" x14ac:dyDescent="0.25">
      <c r="A64895">
        <v>197864</v>
      </c>
      <c r="B64895" s="2">
        <v>44368.549540453074</v>
      </c>
      <c r="C64895">
        <v>318948</v>
      </c>
      <c r="D64895">
        <v>212741</v>
      </c>
      <c r="E64895" t="str">
        <f t="shared" si="2026"/>
        <v>понедельник</v>
      </c>
      <c r="F64895">
        <f>VLOOKUP(C64895,'Первые просмотры'!A:B,2,0)</f>
        <v>56160</v>
      </c>
      <c r="G64895">
        <f t="shared" si="2027"/>
        <v>0</v>
      </c>
    </row>
    <row r="64896" spans="1:7" x14ac:dyDescent="0.25">
      <c r="A64896">
        <v>197865</v>
      </c>
      <c r="B64896" s="2">
        <v>44368.553990291264</v>
      </c>
      <c r="C64896">
        <v>269482</v>
      </c>
      <c r="D64896">
        <v>8411</v>
      </c>
      <c r="E64896" t="str">
        <f t="shared" si="2026"/>
        <v>понедельник</v>
      </c>
      <c r="F64896">
        <f>VLOOKUP(C64896,'Первые просмотры'!A:B,2,0)</f>
        <v>34775</v>
      </c>
      <c r="G64896">
        <f t="shared" si="2027"/>
        <v>0</v>
      </c>
    </row>
    <row r="64897" spans="1:7" x14ac:dyDescent="0.25">
      <c r="A64897">
        <v>197868</v>
      </c>
      <c r="B64897" s="2">
        <v>44368.554394822007</v>
      </c>
      <c r="C64897">
        <v>340422</v>
      </c>
      <c r="D64897">
        <v>472712</v>
      </c>
      <c r="E64897" t="str">
        <f t="shared" si="2026"/>
        <v>понедельник</v>
      </c>
      <c r="F64897">
        <f>VLOOKUP(C64897,'Первые просмотры'!A:B,2,0)</f>
        <v>137757</v>
      </c>
      <c r="G64897">
        <f t="shared" si="2027"/>
        <v>0</v>
      </c>
    </row>
    <row r="64898" spans="1:7" x14ac:dyDescent="0.25">
      <c r="A64898">
        <v>197871</v>
      </c>
      <c r="B64898" s="2">
        <v>44368.555203883494</v>
      </c>
      <c r="C64898">
        <v>287866</v>
      </c>
      <c r="D64898">
        <v>439981</v>
      </c>
      <c r="E64898" t="str">
        <f t="shared" si="2026"/>
        <v>понедельник</v>
      </c>
      <c r="F64898">
        <f>VLOOKUP(C64898,'Первые просмотры'!A:B,2,0)</f>
        <v>4959</v>
      </c>
      <c r="G64898">
        <f t="shared" si="2027"/>
        <v>0</v>
      </c>
    </row>
    <row r="64899" spans="1:7" x14ac:dyDescent="0.25">
      <c r="A64899">
        <v>197876</v>
      </c>
      <c r="B64899" s="2">
        <v>44368.555608414237</v>
      </c>
      <c r="C64899">
        <v>279523</v>
      </c>
      <c r="D64899">
        <v>108086</v>
      </c>
      <c r="E64899" t="str">
        <f t="shared" ref="E64899:E64962" si="2028">TEXT(B64899, "ДДДД")</f>
        <v>понедельник</v>
      </c>
      <c r="F64899">
        <f>VLOOKUP(C64899,'Первые просмотры'!A:B,2,0)</f>
        <v>111489</v>
      </c>
      <c r="G64899">
        <f t="shared" ref="G64899:G64962" si="2029">IF(A64899=F64899,1,0)</f>
        <v>0</v>
      </c>
    </row>
    <row r="64900" spans="1:7" x14ac:dyDescent="0.25">
      <c r="A64900">
        <v>197880</v>
      </c>
      <c r="B64900" s="2">
        <v>44368.556417475731</v>
      </c>
      <c r="C64900">
        <v>271540</v>
      </c>
      <c r="D64900">
        <v>453926</v>
      </c>
      <c r="E64900" t="str">
        <f t="shared" si="2028"/>
        <v>понедельник</v>
      </c>
      <c r="F64900">
        <f>VLOOKUP(C64900,'Первые просмотры'!A:B,2,0)</f>
        <v>35183</v>
      </c>
      <c r="G64900">
        <f t="shared" si="2029"/>
        <v>0</v>
      </c>
    </row>
    <row r="64901" spans="1:7" x14ac:dyDescent="0.25">
      <c r="A64901">
        <v>197883</v>
      </c>
      <c r="B64901" s="2">
        <v>44368.556822006474</v>
      </c>
      <c r="C64901">
        <v>119535</v>
      </c>
      <c r="D64901">
        <v>182191</v>
      </c>
      <c r="E64901" t="str">
        <f t="shared" si="2028"/>
        <v>понедельник</v>
      </c>
      <c r="F64901">
        <f>VLOOKUP(C64901,'Первые просмотры'!A:B,2,0)</f>
        <v>113985</v>
      </c>
      <c r="G64901">
        <f t="shared" si="2029"/>
        <v>0</v>
      </c>
    </row>
    <row r="64902" spans="1:7" x14ac:dyDescent="0.25">
      <c r="A64902">
        <v>197886</v>
      </c>
      <c r="B64902" s="2">
        <v>44368.557226537218</v>
      </c>
      <c r="C64902">
        <v>175043</v>
      </c>
      <c r="D64902">
        <v>347008</v>
      </c>
      <c r="E64902" t="str">
        <f t="shared" si="2028"/>
        <v>понедельник</v>
      </c>
      <c r="F64902">
        <f>VLOOKUP(C64902,'Первые просмотры'!A:B,2,0)</f>
        <v>114789</v>
      </c>
      <c r="G64902">
        <f t="shared" si="2029"/>
        <v>0</v>
      </c>
    </row>
    <row r="64903" spans="1:7" x14ac:dyDescent="0.25">
      <c r="A64903">
        <v>197888</v>
      </c>
      <c r="B64903" s="2">
        <v>44368.557999999997</v>
      </c>
      <c r="C64903">
        <v>209511</v>
      </c>
      <c r="D64903">
        <v>251678</v>
      </c>
      <c r="E64903" t="str">
        <f t="shared" si="2028"/>
        <v>понедельник</v>
      </c>
      <c r="F64903">
        <f>VLOOKUP(C64903,'Первые просмотры'!A:B,2,0)</f>
        <v>120710</v>
      </c>
      <c r="G64903">
        <f t="shared" si="2029"/>
        <v>0</v>
      </c>
    </row>
    <row r="64904" spans="1:7" x14ac:dyDescent="0.25">
      <c r="A64904">
        <v>197890</v>
      </c>
      <c r="B64904" s="2">
        <v>44368.558035598704</v>
      </c>
      <c r="C64904">
        <v>319447</v>
      </c>
      <c r="D64904">
        <v>248817</v>
      </c>
      <c r="E64904" t="str">
        <f t="shared" si="2028"/>
        <v>понедельник</v>
      </c>
      <c r="F64904">
        <f>VLOOKUP(C64904,'Первые просмотры'!A:B,2,0)</f>
        <v>115650</v>
      </c>
      <c r="G64904">
        <f t="shared" si="2029"/>
        <v>0</v>
      </c>
    </row>
    <row r="64905" spans="1:7" x14ac:dyDescent="0.25">
      <c r="A64905">
        <v>197893</v>
      </c>
      <c r="B64905" s="2">
        <v>44368.559000000001</v>
      </c>
      <c r="C64905">
        <v>128903</v>
      </c>
      <c r="D64905">
        <v>351192</v>
      </c>
      <c r="E64905" t="str">
        <f t="shared" si="2028"/>
        <v>понедельник</v>
      </c>
      <c r="F64905">
        <f>VLOOKUP(C64905,'Первые просмотры'!A:B,2,0)</f>
        <v>127974</v>
      </c>
      <c r="G64905">
        <f t="shared" si="2029"/>
        <v>0</v>
      </c>
    </row>
    <row r="64906" spans="1:7" x14ac:dyDescent="0.25">
      <c r="A64906">
        <v>197896</v>
      </c>
      <c r="B64906" s="2">
        <v>44368.561000000002</v>
      </c>
      <c r="C64906">
        <v>270048</v>
      </c>
      <c r="D64906">
        <v>441562</v>
      </c>
      <c r="E64906" t="str">
        <f t="shared" si="2028"/>
        <v>понедельник</v>
      </c>
      <c r="F64906">
        <f>VLOOKUP(C64906,'Первые просмотры'!A:B,2,0)</f>
        <v>20252</v>
      </c>
      <c r="G64906">
        <f t="shared" si="2029"/>
        <v>0</v>
      </c>
    </row>
    <row r="64907" spans="1:7" x14ac:dyDescent="0.25">
      <c r="A64907">
        <v>197900</v>
      </c>
      <c r="B64907" s="2">
        <v>44368.561271844665</v>
      </c>
      <c r="C64907">
        <v>137209</v>
      </c>
      <c r="D64907">
        <v>115825</v>
      </c>
      <c r="E64907" t="str">
        <f t="shared" si="2028"/>
        <v>понедельник</v>
      </c>
      <c r="F64907">
        <f>VLOOKUP(C64907,'Первые просмотры'!A:B,2,0)</f>
        <v>126063</v>
      </c>
      <c r="G64907">
        <f t="shared" si="2029"/>
        <v>0</v>
      </c>
    </row>
    <row r="64908" spans="1:7" x14ac:dyDescent="0.25">
      <c r="A64908">
        <v>197903</v>
      </c>
      <c r="B64908" s="2">
        <v>44368.561666666661</v>
      </c>
      <c r="C64908">
        <v>27715</v>
      </c>
      <c r="D64908">
        <v>227775</v>
      </c>
      <c r="E64908" t="str">
        <f t="shared" si="2028"/>
        <v>понедельник</v>
      </c>
      <c r="F64908">
        <f>VLOOKUP(C64908,'Первые просмотры'!A:B,2,0)</f>
        <v>187128</v>
      </c>
      <c r="G64908">
        <f t="shared" si="2029"/>
        <v>0</v>
      </c>
    </row>
    <row r="64909" spans="1:7" x14ac:dyDescent="0.25">
      <c r="A64909">
        <v>197907</v>
      </c>
      <c r="B64909" s="2">
        <v>44368.562080906151</v>
      </c>
      <c r="C64909">
        <v>290596</v>
      </c>
      <c r="D64909">
        <v>380527</v>
      </c>
      <c r="E64909" t="str">
        <f t="shared" si="2028"/>
        <v>понедельник</v>
      </c>
      <c r="F64909">
        <f>VLOOKUP(C64909,'Первые просмотры'!A:B,2,0)</f>
        <v>106512</v>
      </c>
      <c r="G64909">
        <f t="shared" si="2029"/>
        <v>0</v>
      </c>
    </row>
    <row r="64910" spans="1:7" x14ac:dyDescent="0.25">
      <c r="A64910">
        <v>197911</v>
      </c>
      <c r="B64910" s="2">
        <v>44368.563666666661</v>
      </c>
      <c r="C64910">
        <v>278845</v>
      </c>
      <c r="D64910">
        <v>23621</v>
      </c>
      <c r="E64910" t="str">
        <f t="shared" si="2028"/>
        <v>понедельник</v>
      </c>
      <c r="F64910">
        <f>VLOOKUP(C64910,'Первые просмотры'!A:B,2,0)</f>
        <v>21937</v>
      </c>
      <c r="G64910">
        <f t="shared" si="2029"/>
        <v>0</v>
      </c>
    </row>
    <row r="64911" spans="1:7" x14ac:dyDescent="0.25">
      <c r="A64911">
        <v>197914</v>
      </c>
      <c r="B64911" s="2">
        <v>44368.564103559867</v>
      </c>
      <c r="C64911">
        <v>229855</v>
      </c>
      <c r="D64911">
        <v>336965</v>
      </c>
      <c r="E64911" t="str">
        <f t="shared" si="2028"/>
        <v>понедельник</v>
      </c>
      <c r="F64911">
        <f>VLOOKUP(C64911,'Первые просмотры'!A:B,2,0)</f>
        <v>100963</v>
      </c>
      <c r="G64911">
        <f t="shared" si="2029"/>
        <v>0</v>
      </c>
    </row>
    <row r="64912" spans="1:7" x14ac:dyDescent="0.25">
      <c r="A64912">
        <v>197915</v>
      </c>
      <c r="B64912" s="2">
        <v>44368.564508090618</v>
      </c>
      <c r="C64912">
        <v>220982</v>
      </c>
      <c r="D64912">
        <v>351192</v>
      </c>
      <c r="E64912" t="str">
        <f t="shared" si="2028"/>
        <v>понедельник</v>
      </c>
      <c r="F64912">
        <f>VLOOKUP(C64912,'Первые просмотры'!A:B,2,0)</f>
        <v>109831</v>
      </c>
      <c r="G64912">
        <f t="shared" si="2029"/>
        <v>0</v>
      </c>
    </row>
    <row r="64913" spans="1:7" x14ac:dyDescent="0.25">
      <c r="A64913">
        <v>197920</v>
      </c>
      <c r="B64913" s="2">
        <v>44368.564508090618</v>
      </c>
      <c r="C64913">
        <v>273008</v>
      </c>
      <c r="D64913">
        <v>470762</v>
      </c>
      <c r="E64913" t="str">
        <f t="shared" si="2028"/>
        <v>понедельник</v>
      </c>
      <c r="F64913">
        <f>VLOOKUP(C64913,'Первые просмотры'!A:B,2,0)</f>
        <v>110092</v>
      </c>
      <c r="G64913">
        <f t="shared" si="2029"/>
        <v>0</v>
      </c>
    </row>
    <row r="64914" spans="1:7" x14ac:dyDescent="0.25">
      <c r="A64914">
        <v>197921</v>
      </c>
      <c r="B64914" s="2">
        <v>44368.564666666665</v>
      </c>
      <c r="C64914">
        <v>40109</v>
      </c>
      <c r="D64914">
        <v>473233</v>
      </c>
      <c r="E64914" t="str">
        <f t="shared" si="2028"/>
        <v>понедельник</v>
      </c>
      <c r="F64914">
        <f>VLOOKUP(C64914,'Первые просмотры'!A:B,2,0)</f>
        <v>34728</v>
      </c>
      <c r="G64914">
        <f t="shared" si="2029"/>
        <v>0</v>
      </c>
    </row>
    <row r="64915" spans="1:7" x14ac:dyDescent="0.25">
      <c r="A64915">
        <v>197924</v>
      </c>
      <c r="B64915" s="2">
        <v>44368.565317152104</v>
      </c>
      <c r="C64915">
        <v>244616</v>
      </c>
      <c r="D64915">
        <v>175488</v>
      </c>
      <c r="E64915" t="str">
        <f t="shared" si="2028"/>
        <v>понедельник</v>
      </c>
      <c r="F64915">
        <f>VLOOKUP(C64915,'Первые просмотры'!A:B,2,0)</f>
        <v>112960</v>
      </c>
      <c r="G64915">
        <f t="shared" si="2029"/>
        <v>0</v>
      </c>
    </row>
    <row r="64916" spans="1:7" x14ac:dyDescent="0.25">
      <c r="A64916">
        <v>197926</v>
      </c>
      <c r="B64916" s="2">
        <v>44368.566126213591</v>
      </c>
      <c r="C64916">
        <v>267402</v>
      </c>
      <c r="D64916">
        <v>311670</v>
      </c>
      <c r="E64916" t="str">
        <f t="shared" si="2028"/>
        <v>понедельник</v>
      </c>
      <c r="F64916">
        <f>VLOOKUP(C64916,'Первые просмотры'!A:B,2,0)</f>
        <v>31479</v>
      </c>
      <c r="G64916">
        <f t="shared" si="2029"/>
        <v>0</v>
      </c>
    </row>
    <row r="64917" spans="1:7" x14ac:dyDescent="0.25">
      <c r="A64917">
        <v>197930</v>
      </c>
      <c r="B64917" s="2">
        <v>44368.567339805821</v>
      </c>
      <c r="C64917">
        <v>142373</v>
      </c>
      <c r="D64917">
        <v>425965</v>
      </c>
      <c r="E64917" t="str">
        <f t="shared" si="2028"/>
        <v>понедельник</v>
      </c>
      <c r="F64917">
        <f>VLOOKUP(C64917,'Первые просмотры'!A:B,2,0)</f>
        <v>111611</v>
      </c>
      <c r="G64917">
        <f t="shared" si="2029"/>
        <v>0</v>
      </c>
    </row>
    <row r="64918" spans="1:7" x14ac:dyDescent="0.25">
      <c r="A64918">
        <v>197931</v>
      </c>
      <c r="B64918" s="2">
        <v>44368.567339805828</v>
      </c>
      <c r="C64918">
        <v>171244</v>
      </c>
      <c r="D64918">
        <v>153893</v>
      </c>
      <c r="E64918" t="str">
        <f t="shared" si="2028"/>
        <v>понедельник</v>
      </c>
      <c r="F64918">
        <f>VLOOKUP(C64918,'Первые просмотры'!A:B,2,0)</f>
        <v>12954</v>
      </c>
      <c r="G64918">
        <f t="shared" si="2029"/>
        <v>0</v>
      </c>
    </row>
    <row r="64919" spans="1:7" x14ac:dyDescent="0.25">
      <c r="A64919">
        <v>197936</v>
      </c>
      <c r="B64919" s="2">
        <v>44368.567744336571</v>
      </c>
      <c r="C64919">
        <v>145450</v>
      </c>
      <c r="D64919">
        <v>470762</v>
      </c>
      <c r="E64919" t="str">
        <f t="shared" si="2028"/>
        <v>понедельник</v>
      </c>
      <c r="F64919">
        <f>VLOOKUP(C64919,'Первые просмотры'!A:B,2,0)</f>
        <v>28801</v>
      </c>
      <c r="G64919">
        <f t="shared" si="2029"/>
        <v>0</v>
      </c>
    </row>
    <row r="64920" spans="1:7" x14ac:dyDescent="0.25">
      <c r="A64920">
        <v>197941</v>
      </c>
      <c r="B64920" s="2">
        <v>44368.568553398058</v>
      </c>
      <c r="C64920">
        <v>100833</v>
      </c>
      <c r="D64920">
        <v>343491</v>
      </c>
      <c r="E64920" t="str">
        <f t="shared" si="2028"/>
        <v>понедельник</v>
      </c>
      <c r="F64920">
        <f>VLOOKUP(C64920,'Первые просмотры'!A:B,2,0)</f>
        <v>94432</v>
      </c>
      <c r="G64920">
        <f t="shared" si="2029"/>
        <v>0</v>
      </c>
    </row>
    <row r="64921" spans="1:7" x14ac:dyDescent="0.25">
      <c r="A64921">
        <v>197943</v>
      </c>
      <c r="B64921" s="2">
        <v>44368.568553398058</v>
      </c>
      <c r="C64921">
        <v>118820</v>
      </c>
      <c r="D64921">
        <v>387595</v>
      </c>
      <c r="E64921" t="str">
        <f t="shared" si="2028"/>
        <v>понедельник</v>
      </c>
      <c r="F64921">
        <f>VLOOKUP(C64921,'Первые просмотры'!A:B,2,0)</f>
        <v>15797</v>
      </c>
      <c r="G64921">
        <f t="shared" si="2029"/>
        <v>0</v>
      </c>
    </row>
    <row r="64922" spans="1:7" x14ac:dyDescent="0.25">
      <c r="A64922">
        <v>197946</v>
      </c>
      <c r="B64922" s="2">
        <v>44368.568553398058</v>
      </c>
      <c r="C64922">
        <v>160123</v>
      </c>
      <c r="D64922">
        <v>347393</v>
      </c>
      <c r="E64922" t="str">
        <f t="shared" si="2028"/>
        <v>понедельник</v>
      </c>
      <c r="F64922">
        <f>VLOOKUP(C64922,'Первые просмотры'!A:B,2,0)</f>
        <v>106651</v>
      </c>
      <c r="G64922">
        <f t="shared" si="2029"/>
        <v>0</v>
      </c>
    </row>
    <row r="64923" spans="1:7" x14ac:dyDescent="0.25">
      <c r="A64923">
        <v>197948</v>
      </c>
      <c r="B64923" s="2">
        <v>44368.568553398058</v>
      </c>
      <c r="C64923">
        <v>275116</v>
      </c>
      <c r="D64923">
        <v>250679</v>
      </c>
      <c r="E64923" t="str">
        <f t="shared" si="2028"/>
        <v>понедельник</v>
      </c>
      <c r="F64923">
        <f>VLOOKUP(C64923,'Первые просмотры'!A:B,2,0)</f>
        <v>14452</v>
      </c>
      <c r="G64923">
        <f t="shared" si="2029"/>
        <v>0</v>
      </c>
    </row>
    <row r="64924" spans="1:7" x14ac:dyDescent="0.25">
      <c r="A64924">
        <v>197953</v>
      </c>
      <c r="B64924" s="2">
        <v>44368.568957928801</v>
      </c>
      <c r="C64924">
        <v>182621</v>
      </c>
      <c r="D64924">
        <v>204725</v>
      </c>
      <c r="E64924" t="str">
        <f t="shared" si="2028"/>
        <v>понедельник</v>
      </c>
      <c r="F64924">
        <f>VLOOKUP(C64924,'Первые просмотры'!A:B,2,0)</f>
        <v>22646</v>
      </c>
      <c r="G64924">
        <f t="shared" si="2029"/>
        <v>0</v>
      </c>
    </row>
    <row r="64925" spans="1:7" x14ac:dyDescent="0.25">
      <c r="A64925">
        <v>197956</v>
      </c>
      <c r="B64925" s="2">
        <v>44368.570171521038</v>
      </c>
      <c r="C64925">
        <v>107459</v>
      </c>
      <c r="D64925">
        <v>158978</v>
      </c>
      <c r="E64925" t="str">
        <f t="shared" si="2028"/>
        <v>понедельник</v>
      </c>
      <c r="F64925">
        <f>VLOOKUP(C64925,'Первые просмотры'!A:B,2,0)</f>
        <v>107002</v>
      </c>
      <c r="G64925">
        <f t="shared" si="2029"/>
        <v>0</v>
      </c>
    </row>
    <row r="64926" spans="1:7" x14ac:dyDescent="0.25">
      <c r="A64926">
        <v>197961</v>
      </c>
      <c r="B64926" s="2">
        <v>44368.572194174754</v>
      </c>
      <c r="C64926">
        <v>29630</v>
      </c>
      <c r="D64926">
        <v>297015</v>
      </c>
      <c r="E64926" t="str">
        <f t="shared" si="2028"/>
        <v>понедельник</v>
      </c>
      <c r="F64926">
        <f>VLOOKUP(C64926,'Первые просмотры'!A:B,2,0)</f>
        <v>192045</v>
      </c>
      <c r="G64926">
        <f t="shared" si="2029"/>
        <v>0</v>
      </c>
    </row>
    <row r="64927" spans="1:7" x14ac:dyDescent="0.25">
      <c r="A64927">
        <v>197964</v>
      </c>
      <c r="B64927" s="2">
        <v>44368.572194174754</v>
      </c>
      <c r="C64927">
        <v>316880</v>
      </c>
      <c r="D64927">
        <v>405278</v>
      </c>
      <c r="E64927" t="str">
        <f t="shared" si="2028"/>
        <v>понедельник</v>
      </c>
      <c r="F64927">
        <f>VLOOKUP(C64927,'Первые просмотры'!A:B,2,0)</f>
        <v>123635</v>
      </c>
      <c r="G64927">
        <f t="shared" si="2029"/>
        <v>0</v>
      </c>
    </row>
    <row r="64928" spans="1:7" x14ac:dyDescent="0.25">
      <c r="A64928">
        <v>197967</v>
      </c>
      <c r="B64928" s="2">
        <v>44368.572598705505</v>
      </c>
      <c r="C64928">
        <v>42867</v>
      </c>
      <c r="D64928">
        <v>230507</v>
      </c>
      <c r="E64928" t="str">
        <f t="shared" si="2028"/>
        <v>понедельник</v>
      </c>
      <c r="F64928">
        <f>VLOOKUP(C64928,'Первые просмотры'!A:B,2,0)</f>
        <v>163610</v>
      </c>
      <c r="G64928">
        <f t="shared" si="2029"/>
        <v>0</v>
      </c>
    </row>
    <row r="64929" spans="1:7" x14ac:dyDescent="0.25">
      <c r="A64929">
        <v>197968</v>
      </c>
      <c r="B64929" s="2">
        <v>44368.572598705505</v>
      </c>
      <c r="C64929">
        <v>133683</v>
      </c>
      <c r="D64929">
        <v>37644</v>
      </c>
      <c r="E64929" t="str">
        <f t="shared" si="2028"/>
        <v>понедельник</v>
      </c>
      <c r="F64929">
        <f>VLOOKUP(C64929,'Первые просмотры'!A:B,2,0)</f>
        <v>155475</v>
      </c>
      <c r="G64929">
        <f t="shared" si="2029"/>
        <v>0</v>
      </c>
    </row>
    <row r="64930" spans="1:7" x14ac:dyDescent="0.25">
      <c r="A64930">
        <v>197972</v>
      </c>
      <c r="B64930" s="2">
        <v>44368.572598705505</v>
      </c>
      <c r="C64930">
        <v>139330</v>
      </c>
      <c r="D64930">
        <v>397390</v>
      </c>
      <c r="E64930" t="str">
        <f t="shared" si="2028"/>
        <v>понедельник</v>
      </c>
      <c r="F64930">
        <f>VLOOKUP(C64930,'Первые просмотры'!A:B,2,0)</f>
        <v>6067</v>
      </c>
      <c r="G64930">
        <f t="shared" si="2029"/>
        <v>0</v>
      </c>
    </row>
    <row r="64931" spans="1:7" x14ac:dyDescent="0.25">
      <c r="A64931">
        <v>197973</v>
      </c>
      <c r="B64931" s="2">
        <v>44368.575025889972</v>
      </c>
      <c r="C64931">
        <v>185187</v>
      </c>
      <c r="D64931">
        <v>21760</v>
      </c>
      <c r="E64931" t="str">
        <f t="shared" si="2028"/>
        <v>понедельник</v>
      </c>
      <c r="F64931">
        <f>VLOOKUP(C64931,'Первые просмотры'!A:B,2,0)</f>
        <v>104689</v>
      </c>
      <c r="G64931">
        <f t="shared" si="2029"/>
        <v>0</v>
      </c>
    </row>
    <row r="64932" spans="1:7" x14ac:dyDescent="0.25">
      <c r="A64932">
        <v>197978</v>
      </c>
      <c r="B64932" s="2">
        <v>44368.575430420708</v>
      </c>
      <c r="C64932">
        <v>20052</v>
      </c>
      <c r="D64932">
        <v>180863</v>
      </c>
      <c r="E64932" t="str">
        <f t="shared" si="2028"/>
        <v>понедельник</v>
      </c>
      <c r="F64932">
        <f>VLOOKUP(C64932,'Первые просмотры'!A:B,2,0)</f>
        <v>35875</v>
      </c>
      <c r="G64932">
        <f t="shared" si="2029"/>
        <v>0</v>
      </c>
    </row>
    <row r="64933" spans="1:7" x14ac:dyDescent="0.25">
      <c r="A64933">
        <v>197981</v>
      </c>
      <c r="B64933" s="2">
        <v>44368.575430420708</v>
      </c>
      <c r="C64933">
        <v>284935</v>
      </c>
      <c r="D64933">
        <v>343712</v>
      </c>
      <c r="E64933" t="str">
        <f t="shared" si="2028"/>
        <v>понедельник</v>
      </c>
      <c r="F64933">
        <f>VLOOKUP(C64933,'Первые просмотры'!A:B,2,0)</f>
        <v>101450</v>
      </c>
      <c r="G64933">
        <f t="shared" si="2029"/>
        <v>0</v>
      </c>
    </row>
    <row r="64934" spans="1:7" x14ac:dyDescent="0.25">
      <c r="A64934">
        <v>197984</v>
      </c>
      <c r="B64934" s="2">
        <v>44368.575430420708</v>
      </c>
      <c r="C64934">
        <v>343691</v>
      </c>
      <c r="D64934">
        <v>192331</v>
      </c>
      <c r="E64934" t="str">
        <f t="shared" si="2028"/>
        <v>понедельник</v>
      </c>
      <c r="F64934">
        <f>VLOOKUP(C64934,'Первые просмотры'!A:B,2,0)</f>
        <v>53395</v>
      </c>
      <c r="G64934">
        <f t="shared" si="2029"/>
        <v>0</v>
      </c>
    </row>
    <row r="64935" spans="1:7" x14ac:dyDescent="0.25">
      <c r="A64935">
        <v>197986</v>
      </c>
      <c r="B64935" s="2">
        <v>44368.575834951458</v>
      </c>
      <c r="C64935">
        <v>177268</v>
      </c>
      <c r="D64935">
        <v>227775</v>
      </c>
      <c r="E64935" t="str">
        <f t="shared" si="2028"/>
        <v>понедельник</v>
      </c>
      <c r="F64935">
        <f>VLOOKUP(C64935,'Первые просмотры'!A:B,2,0)</f>
        <v>43036</v>
      </c>
      <c r="G64935">
        <f t="shared" si="2029"/>
        <v>0</v>
      </c>
    </row>
    <row r="64936" spans="1:7" x14ac:dyDescent="0.25">
      <c r="A64936">
        <v>197991</v>
      </c>
      <c r="B64936" s="2">
        <v>44368.576239482201</v>
      </c>
      <c r="C64936">
        <v>152849</v>
      </c>
      <c r="D64936">
        <v>154256</v>
      </c>
      <c r="E64936" t="str">
        <f t="shared" si="2028"/>
        <v>понедельник</v>
      </c>
      <c r="F64936">
        <f>VLOOKUP(C64936,'Первые просмотры'!A:B,2,0)</f>
        <v>92426</v>
      </c>
      <c r="G64936">
        <f t="shared" si="2029"/>
        <v>0</v>
      </c>
    </row>
    <row r="64937" spans="1:7" x14ac:dyDescent="0.25">
      <c r="A64937">
        <v>197993</v>
      </c>
      <c r="B64937" s="2">
        <v>44368.577333333335</v>
      </c>
      <c r="C64937">
        <v>327581</v>
      </c>
      <c r="D64937">
        <v>425360</v>
      </c>
      <c r="E64937" t="str">
        <f t="shared" si="2028"/>
        <v>понедельник</v>
      </c>
      <c r="F64937">
        <f>VLOOKUP(C64937,'Первые просмотры'!A:B,2,0)</f>
        <v>24674</v>
      </c>
      <c r="G64937">
        <f t="shared" si="2029"/>
        <v>0</v>
      </c>
    </row>
    <row r="64938" spans="1:7" x14ac:dyDescent="0.25">
      <c r="A64938">
        <v>197997</v>
      </c>
      <c r="B64938" s="2">
        <v>44368.577453074438</v>
      </c>
      <c r="C64938">
        <v>125102</v>
      </c>
      <c r="D64938">
        <v>151496</v>
      </c>
      <c r="E64938" t="str">
        <f t="shared" si="2028"/>
        <v>понедельник</v>
      </c>
      <c r="F64938">
        <f>VLOOKUP(C64938,'Первые просмотры'!A:B,2,0)</f>
        <v>24000</v>
      </c>
      <c r="G64938">
        <f t="shared" si="2029"/>
        <v>0</v>
      </c>
    </row>
    <row r="64939" spans="1:7" x14ac:dyDescent="0.25">
      <c r="A64939">
        <v>198001</v>
      </c>
      <c r="B64939" s="2">
        <v>44368.577857605174</v>
      </c>
      <c r="C64939">
        <v>100288</v>
      </c>
      <c r="D64939">
        <v>362672</v>
      </c>
      <c r="E64939" t="str">
        <f t="shared" si="2028"/>
        <v>понедельник</v>
      </c>
      <c r="F64939">
        <f>VLOOKUP(C64939,'Первые просмотры'!A:B,2,0)</f>
        <v>69480</v>
      </c>
      <c r="G64939">
        <f t="shared" si="2029"/>
        <v>0</v>
      </c>
    </row>
    <row r="64940" spans="1:7" x14ac:dyDescent="0.25">
      <c r="A64940">
        <v>198003</v>
      </c>
      <c r="B64940" s="2">
        <v>44368.579071197411</v>
      </c>
      <c r="C64940">
        <v>244641</v>
      </c>
      <c r="D64940">
        <v>472712</v>
      </c>
      <c r="E64940" t="str">
        <f t="shared" si="2028"/>
        <v>понедельник</v>
      </c>
      <c r="F64940">
        <f>VLOOKUP(C64940,'Первые просмотры'!A:B,2,0)</f>
        <v>76942</v>
      </c>
      <c r="G64940">
        <f t="shared" si="2029"/>
        <v>0</v>
      </c>
    </row>
    <row r="64941" spans="1:7" x14ac:dyDescent="0.25">
      <c r="A64941">
        <v>198008</v>
      </c>
      <c r="B64941" s="2">
        <v>44368.579475728155</v>
      </c>
      <c r="C64941">
        <v>42150</v>
      </c>
      <c r="D64941">
        <v>250679</v>
      </c>
      <c r="E64941" t="str">
        <f t="shared" si="2028"/>
        <v>понедельник</v>
      </c>
      <c r="F64941">
        <f>VLOOKUP(C64941,'Первые просмотры'!A:B,2,0)</f>
        <v>103440</v>
      </c>
      <c r="G64941">
        <f t="shared" si="2029"/>
        <v>0</v>
      </c>
    </row>
    <row r="64942" spans="1:7" x14ac:dyDescent="0.25">
      <c r="A64942">
        <v>198010</v>
      </c>
      <c r="B64942" s="2">
        <v>44368.580284789641</v>
      </c>
      <c r="C64942">
        <v>67680</v>
      </c>
      <c r="D64942">
        <v>230507</v>
      </c>
      <c r="E64942" t="str">
        <f t="shared" si="2028"/>
        <v>понедельник</v>
      </c>
      <c r="F64942">
        <f>VLOOKUP(C64942,'Первые просмотры'!A:B,2,0)</f>
        <v>35506</v>
      </c>
      <c r="G64942">
        <f t="shared" si="2029"/>
        <v>0</v>
      </c>
    </row>
    <row r="64943" spans="1:7" x14ac:dyDescent="0.25">
      <c r="A64943">
        <v>198014</v>
      </c>
      <c r="B64943" s="2">
        <v>44368.580284789641</v>
      </c>
      <c r="C64943">
        <v>265201</v>
      </c>
      <c r="D64943">
        <v>179296</v>
      </c>
      <c r="E64943" t="str">
        <f t="shared" si="2028"/>
        <v>понедельник</v>
      </c>
      <c r="F64943">
        <f>VLOOKUP(C64943,'Первые просмотры'!A:B,2,0)</f>
        <v>191030</v>
      </c>
      <c r="G64943">
        <f t="shared" si="2029"/>
        <v>0</v>
      </c>
    </row>
    <row r="64944" spans="1:7" x14ac:dyDescent="0.25">
      <c r="A64944">
        <v>198017</v>
      </c>
      <c r="B64944" s="2">
        <v>44368.580689320392</v>
      </c>
      <c r="C64944">
        <v>137473</v>
      </c>
      <c r="D64944">
        <v>182984</v>
      </c>
      <c r="E64944" t="str">
        <f t="shared" si="2028"/>
        <v>понедельник</v>
      </c>
      <c r="F64944">
        <f>VLOOKUP(C64944,'Первые просмотры'!A:B,2,0)</f>
        <v>118789</v>
      </c>
      <c r="G64944">
        <f t="shared" si="2029"/>
        <v>0</v>
      </c>
    </row>
    <row r="64945" spans="1:7" x14ac:dyDescent="0.25">
      <c r="A64945">
        <v>198021</v>
      </c>
      <c r="B64945" s="2">
        <v>44368.580689320392</v>
      </c>
      <c r="C64945">
        <v>237474</v>
      </c>
      <c r="D64945">
        <v>137327</v>
      </c>
      <c r="E64945" t="str">
        <f t="shared" si="2028"/>
        <v>понедельник</v>
      </c>
      <c r="F64945">
        <f>VLOOKUP(C64945,'Первые просмотры'!A:B,2,0)</f>
        <v>28099</v>
      </c>
      <c r="G64945">
        <f t="shared" si="2029"/>
        <v>0</v>
      </c>
    </row>
    <row r="64946" spans="1:7" x14ac:dyDescent="0.25">
      <c r="A64946">
        <v>198023</v>
      </c>
      <c r="B64946" s="2">
        <v>44368.580689320392</v>
      </c>
      <c r="C64946">
        <v>252017</v>
      </c>
      <c r="D64946">
        <v>134973</v>
      </c>
      <c r="E64946" t="str">
        <f t="shared" si="2028"/>
        <v>понедельник</v>
      </c>
      <c r="F64946">
        <f>VLOOKUP(C64946,'Первые просмотры'!A:B,2,0)</f>
        <v>133606</v>
      </c>
      <c r="G64946">
        <f t="shared" si="2029"/>
        <v>0</v>
      </c>
    </row>
    <row r="64947" spans="1:7" x14ac:dyDescent="0.25">
      <c r="A64947">
        <v>198028</v>
      </c>
      <c r="B64947" s="2">
        <v>44368.581498381878</v>
      </c>
      <c r="C64947">
        <v>116803</v>
      </c>
      <c r="D64947">
        <v>471403</v>
      </c>
      <c r="E64947" t="str">
        <f t="shared" si="2028"/>
        <v>понедельник</v>
      </c>
      <c r="F64947">
        <f>VLOOKUP(C64947,'Первые просмотры'!A:B,2,0)</f>
        <v>109287</v>
      </c>
      <c r="G64947">
        <f t="shared" si="2029"/>
        <v>0</v>
      </c>
    </row>
    <row r="64948" spans="1:7" x14ac:dyDescent="0.25">
      <c r="A64948">
        <v>198032</v>
      </c>
      <c r="B64948" s="2">
        <v>44368.583521035594</v>
      </c>
      <c r="C64948">
        <v>56430</v>
      </c>
      <c r="D64948">
        <v>386241</v>
      </c>
      <c r="E64948" t="str">
        <f t="shared" si="2028"/>
        <v>понедельник</v>
      </c>
      <c r="F64948">
        <f>VLOOKUP(C64948,'Первые просмотры'!A:B,2,0)</f>
        <v>19412</v>
      </c>
      <c r="G64948">
        <f t="shared" si="2029"/>
        <v>0</v>
      </c>
    </row>
    <row r="64949" spans="1:7" x14ac:dyDescent="0.25">
      <c r="A64949">
        <v>198034</v>
      </c>
      <c r="B64949" s="2">
        <v>44368.584734627831</v>
      </c>
      <c r="C64949">
        <v>159374</v>
      </c>
      <c r="D64949">
        <v>301748</v>
      </c>
      <c r="E64949" t="str">
        <f t="shared" si="2028"/>
        <v>понедельник</v>
      </c>
      <c r="F64949">
        <f>VLOOKUP(C64949,'Первые просмотры'!A:B,2,0)</f>
        <v>18507</v>
      </c>
      <c r="G64949">
        <f t="shared" si="2029"/>
        <v>0</v>
      </c>
    </row>
    <row r="64950" spans="1:7" x14ac:dyDescent="0.25">
      <c r="A64950">
        <v>198037</v>
      </c>
      <c r="B64950" s="2">
        <v>44368.585139158575</v>
      </c>
      <c r="C64950">
        <v>20938</v>
      </c>
      <c r="D64950">
        <v>357547</v>
      </c>
      <c r="E64950" t="str">
        <f t="shared" si="2028"/>
        <v>понедельник</v>
      </c>
      <c r="F64950">
        <f>VLOOKUP(C64950,'Первые просмотры'!A:B,2,0)</f>
        <v>46383</v>
      </c>
      <c r="G64950">
        <f t="shared" si="2029"/>
        <v>0</v>
      </c>
    </row>
    <row r="64951" spans="1:7" x14ac:dyDescent="0.25">
      <c r="A64951">
        <v>198038</v>
      </c>
      <c r="B64951" s="2">
        <v>44368.588375404528</v>
      </c>
      <c r="C64951">
        <v>103669</v>
      </c>
      <c r="D64951">
        <v>432277</v>
      </c>
      <c r="E64951" t="str">
        <f t="shared" si="2028"/>
        <v>понедельник</v>
      </c>
      <c r="F64951">
        <f>VLOOKUP(C64951,'Первые просмотры'!A:B,2,0)</f>
        <v>105170</v>
      </c>
      <c r="G64951">
        <f t="shared" si="2029"/>
        <v>0</v>
      </c>
    </row>
    <row r="64952" spans="1:7" x14ac:dyDescent="0.25">
      <c r="A64952">
        <v>198039</v>
      </c>
      <c r="B64952" s="2">
        <v>44368.588375404528</v>
      </c>
      <c r="C64952">
        <v>137543</v>
      </c>
      <c r="D64952">
        <v>197823</v>
      </c>
      <c r="E64952" t="str">
        <f t="shared" si="2028"/>
        <v>понедельник</v>
      </c>
      <c r="F64952">
        <f>VLOOKUP(C64952,'Первые просмотры'!A:B,2,0)</f>
        <v>72154</v>
      </c>
      <c r="G64952">
        <f t="shared" si="2029"/>
        <v>0</v>
      </c>
    </row>
    <row r="64953" spans="1:7" x14ac:dyDescent="0.25">
      <c r="A64953">
        <v>198043</v>
      </c>
      <c r="B64953" s="2">
        <v>44368.588779935279</v>
      </c>
      <c r="C64953">
        <v>24196</v>
      </c>
      <c r="D64953">
        <v>411922</v>
      </c>
      <c r="E64953" t="str">
        <f t="shared" si="2028"/>
        <v>понедельник</v>
      </c>
      <c r="F64953">
        <f>VLOOKUP(C64953,'Первые просмотры'!A:B,2,0)</f>
        <v>106844</v>
      </c>
      <c r="G64953">
        <f t="shared" si="2029"/>
        <v>0</v>
      </c>
    </row>
    <row r="64954" spans="1:7" x14ac:dyDescent="0.25">
      <c r="A64954">
        <v>198044</v>
      </c>
      <c r="B64954" s="2">
        <v>44368.589184466022</v>
      </c>
      <c r="C64954">
        <v>69497</v>
      </c>
      <c r="D64954">
        <v>158978</v>
      </c>
      <c r="E64954" t="str">
        <f t="shared" si="2028"/>
        <v>понедельник</v>
      </c>
      <c r="F64954">
        <f>VLOOKUP(C64954,'Первые просмотры'!A:B,2,0)</f>
        <v>4747</v>
      </c>
      <c r="G64954">
        <f t="shared" si="2029"/>
        <v>0</v>
      </c>
    </row>
    <row r="64955" spans="1:7" x14ac:dyDescent="0.25">
      <c r="A64955">
        <v>198049</v>
      </c>
      <c r="B64955" s="2">
        <v>44368.589184466022</v>
      </c>
      <c r="C64955">
        <v>330392</v>
      </c>
      <c r="D64955">
        <v>324893</v>
      </c>
      <c r="E64955" t="str">
        <f t="shared" si="2028"/>
        <v>понедельник</v>
      </c>
      <c r="F64955">
        <f>VLOOKUP(C64955,'Первые просмотры'!A:B,2,0)</f>
        <v>66016</v>
      </c>
      <c r="G64955">
        <f t="shared" si="2029"/>
        <v>0</v>
      </c>
    </row>
    <row r="64956" spans="1:7" x14ac:dyDescent="0.25">
      <c r="A64956">
        <v>198053</v>
      </c>
      <c r="B64956" s="2">
        <v>44368.589588996758</v>
      </c>
      <c r="C64956">
        <v>239527</v>
      </c>
      <c r="D64956">
        <v>364816</v>
      </c>
      <c r="E64956" t="str">
        <f t="shared" si="2028"/>
        <v>понедельник</v>
      </c>
      <c r="F64956">
        <f>VLOOKUP(C64956,'Первые просмотры'!A:B,2,0)</f>
        <v>112310</v>
      </c>
      <c r="G64956">
        <f t="shared" si="2029"/>
        <v>0</v>
      </c>
    </row>
    <row r="64957" spans="1:7" x14ac:dyDescent="0.25">
      <c r="A64957">
        <v>198056</v>
      </c>
      <c r="B64957" s="2">
        <v>44368.590398058252</v>
      </c>
      <c r="C64957">
        <v>239494</v>
      </c>
      <c r="D64957">
        <v>311565</v>
      </c>
      <c r="E64957" t="str">
        <f t="shared" si="2028"/>
        <v>понедельник</v>
      </c>
      <c r="F64957">
        <f>VLOOKUP(C64957,'Первые просмотры'!A:B,2,0)</f>
        <v>19688</v>
      </c>
      <c r="G64957">
        <f t="shared" si="2029"/>
        <v>0</v>
      </c>
    </row>
    <row r="64958" spans="1:7" x14ac:dyDescent="0.25">
      <c r="A64958">
        <v>198059</v>
      </c>
      <c r="B64958" s="2">
        <v>44368.591207119745</v>
      </c>
      <c r="C64958">
        <v>94293</v>
      </c>
      <c r="D64958">
        <v>369308</v>
      </c>
      <c r="E64958" t="str">
        <f t="shared" si="2028"/>
        <v>понедельник</v>
      </c>
      <c r="F64958">
        <f>VLOOKUP(C64958,'Первые просмотры'!A:B,2,0)</f>
        <v>128793</v>
      </c>
      <c r="G64958">
        <f t="shared" si="2029"/>
        <v>0</v>
      </c>
    </row>
    <row r="64959" spans="1:7" x14ac:dyDescent="0.25">
      <c r="A64959">
        <v>198060</v>
      </c>
      <c r="B64959" s="2">
        <v>44368.592420711975</v>
      </c>
      <c r="C64959">
        <v>85281</v>
      </c>
      <c r="D64959">
        <v>180863</v>
      </c>
      <c r="E64959" t="str">
        <f t="shared" si="2028"/>
        <v>понедельник</v>
      </c>
      <c r="F64959">
        <f>VLOOKUP(C64959,'Первые просмотры'!A:B,2,0)</f>
        <v>103655</v>
      </c>
      <c r="G64959">
        <f t="shared" si="2029"/>
        <v>0</v>
      </c>
    </row>
    <row r="64960" spans="1:7" x14ac:dyDescent="0.25">
      <c r="A64960">
        <v>198063</v>
      </c>
      <c r="B64960" s="2">
        <v>44368.592825242718</v>
      </c>
      <c r="C64960">
        <v>244838</v>
      </c>
      <c r="D64960">
        <v>411922</v>
      </c>
      <c r="E64960" t="str">
        <f t="shared" si="2028"/>
        <v>понедельник</v>
      </c>
      <c r="F64960">
        <f>VLOOKUP(C64960,'Первые просмотры'!A:B,2,0)</f>
        <v>23697</v>
      </c>
      <c r="G64960">
        <f t="shared" si="2029"/>
        <v>0</v>
      </c>
    </row>
    <row r="64961" spans="1:7" x14ac:dyDescent="0.25">
      <c r="A64961">
        <v>198066</v>
      </c>
      <c r="B64961" s="2">
        <v>44368.593229773462</v>
      </c>
      <c r="C64961">
        <v>233924</v>
      </c>
      <c r="D64961">
        <v>258219</v>
      </c>
      <c r="E64961" t="str">
        <f t="shared" si="2028"/>
        <v>понедельник</v>
      </c>
      <c r="F64961">
        <f>VLOOKUP(C64961,'Первые просмотры'!A:B,2,0)</f>
        <v>107477</v>
      </c>
      <c r="G64961">
        <f t="shared" si="2029"/>
        <v>0</v>
      </c>
    </row>
    <row r="64962" spans="1:7" x14ac:dyDescent="0.25">
      <c r="A64962">
        <v>198067</v>
      </c>
      <c r="B64962" s="2">
        <v>44368.596061488679</v>
      </c>
      <c r="C64962">
        <v>253879</v>
      </c>
      <c r="D64962">
        <v>83380</v>
      </c>
      <c r="E64962" t="str">
        <f t="shared" si="2028"/>
        <v>понедельник</v>
      </c>
      <c r="F64962">
        <f>VLOOKUP(C64962,'Первые просмотры'!A:B,2,0)</f>
        <v>31862</v>
      </c>
      <c r="G64962">
        <f t="shared" si="2029"/>
        <v>0</v>
      </c>
    </row>
    <row r="64963" spans="1:7" x14ac:dyDescent="0.25">
      <c r="A64963">
        <v>198068</v>
      </c>
      <c r="B64963" s="2">
        <v>44368.596466019415</v>
      </c>
      <c r="C64963">
        <v>99614</v>
      </c>
      <c r="D64963">
        <v>111153</v>
      </c>
      <c r="E64963" t="str">
        <f t="shared" ref="E64963:E65026" si="2030">TEXT(B64963, "ДДДД")</f>
        <v>понедельник</v>
      </c>
      <c r="F64963">
        <f>VLOOKUP(C64963,'Первые просмотры'!A:B,2,0)</f>
        <v>105660</v>
      </c>
      <c r="G64963">
        <f t="shared" ref="G64963:G65026" si="2031">IF(A64963=F64963,1,0)</f>
        <v>0</v>
      </c>
    </row>
    <row r="64964" spans="1:7" x14ac:dyDescent="0.25">
      <c r="A64964">
        <v>198073</v>
      </c>
      <c r="B64964" s="2">
        <v>44368.596466019415</v>
      </c>
      <c r="C64964">
        <v>131031</v>
      </c>
      <c r="D64964">
        <v>347393</v>
      </c>
      <c r="E64964" t="str">
        <f t="shared" si="2030"/>
        <v>понедельник</v>
      </c>
      <c r="F64964">
        <f>VLOOKUP(C64964,'Первые просмотры'!A:B,2,0)</f>
        <v>198073</v>
      </c>
      <c r="G64964">
        <f t="shared" si="2031"/>
        <v>1</v>
      </c>
    </row>
    <row r="64965" spans="1:7" x14ac:dyDescent="0.25">
      <c r="A64965">
        <v>198074</v>
      </c>
      <c r="B64965" s="2">
        <v>44368.597666666661</v>
      </c>
      <c r="C64965">
        <v>6585</v>
      </c>
      <c r="D64965">
        <v>259049</v>
      </c>
      <c r="E64965" t="str">
        <f t="shared" si="2030"/>
        <v>понедельник</v>
      </c>
      <c r="F64965">
        <f>VLOOKUP(C64965,'Первые просмотры'!A:B,2,0)</f>
        <v>33970</v>
      </c>
      <c r="G64965">
        <f t="shared" si="2031"/>
        <v>0</v>
      </c>
    </row>
    <row r="64966" spans="1:7" x14ac:dyDescent="0.25">
      <c r="A64966">
        <v>198079</v>
      </c>
      <c r="B64966" s="2">
        <v>44368.600511326862</v>
      </c>
      <c r="C64966">
        <v>53220</v>
      </c>
      <c r="D64966">
        <v>254768</v>
      </c>
      <c r="E64966" t="str">
        <f t="shared" si="2030"/>
        <v>понедельник</v>
      </c>
      <c r="F64966">
        <f>VLOOKUP(C64966,'Первые просмотры'!A:B,2,0)</f>
        <v>37912</v>
      </c>
      <c r="G64966">
        <f t="shared" si="2031"/>
        <v>0</v>
      </c>
    </row>
    <row r="64967" spans="1:7" x14ac:dyDescent="0.25">
      <c r="A64967">
        <v>198080</v>
      </c>
      <c r="B64967" s="2">
        <v>44368.601724919099</v>
      </c>
      <c r="C64967">
        <v>15308</v>
      </c>
      <c r="D64967">
        <v>137428</v>
      </c>
      <c r="E64967" t="str">
        <f t="shared" si="2030"/>
        <v>понедельник</v>
      </c>
      <c r="F64967">
        <f>VLOOKUP(C64967,'Первые просмотры'!A:B,2,0)</f>
        <v>100865</v>
      </c>
      <c r="G64967">
        <f t="shared" si="2031"/>
        <v>0</v>
      </c>
    </row>
    <row r="64968" spans="1:7" x14ac:dyDescent="0.25">
      <c r="A64968">
        <v>198083</v>
      </c>
      <c r="B64968" s="2">
        <v>44368.602533980586</v>
      </c>
      <c r="C64968">
        <v>343095</v>
      </c>
      <c r="D64968">
        <v>62570</v>
      </c>
      <c r="E64968" t="str">
        <f t="shared" si="2030"/>
        <v>понедельник</v>
      </c>
      <c r="F64968">
        <f>VLOOKUP(C64968,'Первые просмотры'!A:B,2,0)</f>
        <v>156024</v>
      </c>
      <c r="G64968">
        <f t="shared" si="2031"/>
        <v>0</v>
      </c>
    </row>
    <row r="64969" spans="1:7" x14ac:dyDescent="0.25">
      <c r="A64969">
        <v>198087</v>
      </c>
      <c r="B64969" s="2">
        <v>44368.603747572815</v>
      </c>
      <c r="C64969">
        <v>98530</v>
      </c>
      <c r="D64969">
        <v>351192</v>
      </c>
      <c r="E64969" t="str">
        <f t="shared" si="2030"/>
        <v>понедельник</v>
      </c>
      <c r="F64969">
        <f>VLOOKUP(C64969,'Первые просмотры'!A:B,2,0)</f>
        <v>198087</v>
      </c>
      <c r="G64969">
        <f t="shared" si="2031"/>
        <v>1</v>
      </c>
    </row>
    <row r="64970" spans="1:7" x14ac:dyDescent="0.25">
      <c r="A64970">
        <v>198088</v>
      </c>
      <c r="B64970" s="2">
        <v>44368.604152103566</v>
      </c>
      <c r="C64970">
        <v>173847</v>
      </c>
      <c r="D64970">
        <v>463334</v>
      </c>
      <c r="E64970" t="str">
        <f t="shared" si="2030"/>
        <v>понедельник</v>
      </c>
      <c r="F64970">
        <f>VLOOKUP(C64970,'Первые просмотры'!A:B,2,0)</f>
        <v>11817</v>
      </c>
      <c r="G64970">
        <f t="shared" si="2031"/>
        <v>0</v>
      </c>
    </row>
    <row r="64971" spans="1:7" x14ac:dyDescent="0.25">
      <c r="A64971">
        <v>198092</v>
      </c>
      <c r="B64971" s="2">
        <v>44368.604961165045</v>
      </c>
      <c r="C64971">
        <v>81244</v>
      </c>
      <c r="D64971">
        <v>136025</v>
      </c>
      <c r="E64971" t="str">
        <f t="shared" si="2030"/>
        <v>понедельник</v>
      </c>
      <c r="F64971">
        <f>VLOOKUP(C64971,'Первые просмотры'!A:B,2,0)</f>
        <v>106112</v>
      </c>
      <c r="G64971">
        <f t="shared" si="2031"/>
        <v>0</v>
      </c>
    </row>
    <row r="64972" spans="1:7" x14ac:dyDescent="0.25">
      <c r="A64972">
        <v>198094</v>
      </c>
      <c r="B64972" s="2">
        <v>44368.604961165045</v>
      </c>
      <c r="C64972">
        <v>151949</v>
      </c>
      <c r="D64972">
        <v>158978</v>
      </c>
      <c r="E64972" t="str">
        <f t="shared" si="2030"/>
        <v>понедельник</v>
      </c>
      <c r="F64972">
        <f>VLOOKUP(C64972,'Первые просмотры'!A:B,2,0)</f>
        <v>34487</v>
      </c>
      <c r="G64972">
        <f t="shared" si="2031"/>
        <v>0</v>
      </c>
    </row>
    <row r="64973" spans="1:7" x14ac:dyDescent="0.25">
      <c r="A64973">
        <v>198099</v>
      </c>
      <c r="B64973" s="2">
        <v>44368.605770226539</v>
      </c>
      <c r="C64973">
        <v>144633</v>
      </c>
      <c r="D64973">
        <v>151932</v>
      </c>
      <c r="E64973" t="str">
        <f t="shared" si="2030"/>
        <v>понедельник</v>
      </c>
      <c r="F64973">
        <f>VLOOKUP(C64973,'Первые просмотры'!A:B,2,0)</f>
        <v>116541</v>
      </c>
      <c r="G64973">
        <f t="shared" si="2031"/>
        <v>0</v>
      </c>
    </row>
    <row r="64974" spans="1:7" x14ac:dyDescent="0.25">
      <c r="A64974">
        <v>198103</v>
      </c>
      <c r="B64974" s="2">
        <v>44368.606579288025</v>
      </c>
      <c r="C64974">
        <v>332561</v>
      </c>
      <c r="D64974">
        <v>347008</v>
      </c>
      <c r="E64974" t="str">
        <f t="shared" si="2030"/>
        <v>понедельник</v>
      </c>
      <c r="F64974">
        <f>VLOOKUP(C64974,'Первые просмотры'!A:B,2,0)</f>
        <v>116358</v>
      </c>
      <c r="G64974">
        <f t="shared" si="2031"/>
        <v>0</v>
      </c>
    </row>
    <row r="64975" spans="1:7" x14ac:dyDescent="0.25">
      <c r="A64975">
        <v>198108</v>
      </c>
      <c r="B64975" s="2">
        <v>44368.607792880255</v>
      </c>
      <c r="C64975">
        <v>4737</v>
      </c>
      <c r="D64975">
        <v>21407</v>
      </c>
      <c r="E64975" t="str">
        <f t="shared" si="2030"/>
        <v>понедельник</v>
      </c>
      <c r="F64975">
        <f>VLOOKUP(C64975,'Первые просмотры'!A:B,2,0)</f>
        <v>36347</v>
      </c>
      <c r="G64975">
        <f t="shared" si="2031"/>
        <v>0</v>
      </c>
    </row>
    <row r="64976" spans="1:7" x14ac:dyDescent="0.25">
      <c r="A64976">
        <v>198109</v>
      </c>
      <c r="B64976" s="2">
        <v>44368.608601941749</v>
      </c>
      <c r="C64976">
        <v>197724</v>
      </c>
      <c r="D64976">
        <v>258359</v>
      </c>
      <c r="E64976" t="str">
        <f t="shared" si="2030"/>
        <v>понедельник</v>
      </c>
      <c r="F64976">
        <f>VLOOKUP(C64976,'Первые просмотры'!A:B,2,0)</f>
        <v>141330</v>
      </c>
      <c r="G64976">
        <f t="shared" si="2031"/>
        <v>0</v>
      </c>
    </row>
    <row r="64977" spans="1:7" x14ac:dyDescent="0.25">
      <c r="A64977">
        <v>198112</v>
      </c>
      <c r="B64977" s="2">
        <v>44368.608601941749</v>
      </c>
      <c r="C64977">
        <v>253008</v>
      </c>
      <c r="D64977">
        <v>470762</v>
      </c>
      <c r="E64977" t="str">
        <f t="shared" si="2030"/>
        <v>понедельник</v>
      </c>
      <c r="F64977">
        <f>VLOOKUP(C64977,'Первые просмотры'!A:B,2,0)</f>
        <v>137435</v>
      </c>
      <c r="G64977">
        <f t="shared" si="2031"/>
        <v>0</v>
      </c>
    </row>
    <row r="64978" spans="1:7" x14ac:dyDescent="0.25">
      <c r="A64978">
        <v>198113</v>
      </c>
      <c r="B64978" s="2">
        <v>44368.609006472492</v>
      </c>
      <c r="C64978">
        <v>212244</v>
      </c>
      <c r="D64978">
        <v>153808</v>
      </c>
      <c r="E64978" t="str">
        <f t="shared" si="2030"/>
        <v>понедельник</v>
      </c>
      <c r="F64978">
        <f>VLOOKUP(C64978,'Первые просмотры'!A:B,2,0)</f>
        <v>55291</v>
      </c>
      <c r="G64978">
        <f t="shared" si="2031"/>
        <v>0</v>
      </c>
    </row>
    <row r="64979" spans="1:7" x14ac:dyDescent="0.25">
      <c r="A64979">
        <v>198117</v>
      </c>
      <c r="B64979" s="2">
        <v>44368.609411003235</v>
      </c>
      <c r="C64979">
        <v>18292</v>
      </c>
      <c r="D64979">
        <v>182191</v>
      </c>
      <c r="E64979" t="str">
        <f t="shared" si="2030"/>
        <v>понедельник</v>
      </c>
      <c r="F64979">
        <f>VLOOKUP(C64979,'Первые просмотры'!A:B,2,0)</f>
        <v>35650</v>
      </c>
      <c r="G64979">
        <f t="shared" si="2031"/>
        <v>0</v>
      </c>
    </row>
    <row r="64980" spans="1:7" x14ac:dyDescent="0.25">
      <c r="A64980">
        <v>198119</v>
      </c>
      <c r="B64980" s="2">
        <v>44368.609815533979</v>
      </c>
      <c r="C64980">
        <v>49836</v>
      </c>
      <c r="D64980">
        <v>208822</v>
      </c>
      <c r="E64980" t="str">
        <f t="shared" si="2030"/>
        <v>понедельник</v>
      </c>
      <c r="F64980">
        <f>VLOOKUP(C64980,'Первые просмотры'!A:B,2,0)</f>
        <v>86472</v>
      </c>
      <c r="G64980">
        <f t="shared" si="2031"/>
        <v>0</v>
      </c>
    </row>
    <row r="64981" spans="1:7" x14ac:dyDescent="0.25">
      <c r="A64981">
        <v>198123</v>
      </c>
      <c r="B64981" s="2">
        <v>44368.611029126208</v>
      </c>
      <c r="C64981">
        <v>171641</v>
      </c>
      <c r="D64981">
        <v>347393</v>
      </c>
      <c r="E64981" t="str">
        <f t="shared" si="2030"/>
        <v>понедельник</v>
      </c>
      <c r="F64981">
        <f>VLOOKUP(C64981,'Первые просмотры'!A:B,2,0)</f>
        <v>11406</v>
      </c>
      <c r="G64981">
        <f t="shared" si="2031"/>
        <v>0</v>
      </c>
    </row>
    <row r="64982" spans="1:7" x14ac:dyDescent="0.25">
      <c r="A64982">
        <v>198128</v>
      </c>
      <c r="B64982" s="2">
        <v>44368.611029126208</v>
      </c>
      <c r="C64982">
        <v>231937</v>
      </c>
      <c r="D64982">
        <v>411922</v>
      </c>
      <c r="E64982" t="str">
        <f t="shared" si="2030"/>
        <v>понедельник</v>
      </c>
      <c r="F64982">
        <f>VLOOKUP(C64982,'Первые просмотры'!A:B,2,0)</f>
        <v>117013</v>
      </c>
      <c r="G64982">
        <f t="shared" si="2031"/>
        <v>0</v>
      </c>
    </row>
    <row r="64983" spans="1:7" x14ac:dyDescent="0.25">
      <c r="A64983">
        <v>198131</v>
      </c>
      <c r="B64983" s="2">
        <v>44368.612647249189</v>
      </c>
      <c r="C64983">
        <v>38065</v>
      </c>
      <c r="D64983">
        <v>112334</v>
      </c>
      <c r="E64983" t="str">
        <f t="shared" si="2030"/>
        <v>понедельник</v>
      </c>
      <c r="F64983">
        <f>VLOOKUP(C64983,'Первые просмотры'!A:B,2,0)</f>
        <v>149187</v>
      </c>
      <c r="G64983">
        <f t="shared" si="2031"/>
        <v>0</v>
      </c>
    </row>
    <row r="64984" spans="1:7" x14ac:dyDescent="0.25">
      <c r="A64984">
        <v>198133</v>
      </c>
      <c r="B64984" s="2">
        <v>44368.615478964399</v>
      </c>
      <c r="C64984">
        <v>109845</v>
      </c>
      <c r="D64984">
        <v>389689</v>
      </c>
      <c r="E64984" t="str">
        <f t="shared" si="2030"/>
        <v>понедельник</v>
      </c>
      <c r="F64984">
        <f>VLOOKUP(C64984,'Первые просмотры'!A:B,2,0)</f>
        <v>4658</v>
      </c>
      <c r="G64984">
        <f t="shared" si="2031"/>
        <v>0</v>
      </c>
    </row>
    <row r="64985" spans="1:7" x14ac:dyDescent="0.25">
      <c r="A64985">
        <v>198134</v>
      </c>
      <c r="B64985" s="2">
        <v>44368.615883495142</v>
      </c>
      <c r="C64985">
        <v>277767</v>
      </c>
      <c r="D64985">
        <v>242428</v>
      </c>
      <c r="E64985" t="str">
        <f t="shared" si="2030"/>
        <v>понедельник</v>
      </c>
      <c r="F64985">
        <f>VLOOKUP(C64985,'Первые просмотры'!A:B,2,0)</f>
        <v>154386</v>
      </c>
      <c r="G64985">
        <f t="shared" si="2031"/>
        <v>0</v>
      </c>
    </row>
    <row r="64986" spans="1:7" x14ac:dyDescent="0.25">
      <c r="A64986">
        <v>198137</v>
      </c>
      <c r="B64986" s="2">
        <v>44368.616288025893</v>
      </c>
      <c r="C64986">
        <v>294078</v>
      </c>
      <c r="D64986">
        <v>470762</v>
      </c>
      <c r="E64986" t="str">
        <f t="shared" si="2030"/>
        <v>понедельник</v>
      </c>
      <c r="F64986">
        <f>VLOOKUP(C64986,'Первые просмотры'!A:B,2,0)</f>
        <v>25397</v>
      </c>
      <c r="G64986">
        <f t="shared" si="2031"/>
        <v>0</v>
      </c>
    </row>
    <row r="64987" spans="1:7" x14ac:dyDescent="0.25">
      <c r="A64987">
        <v>198142</v>
      </c>
      <c r="B64987" s="2">
        <v>44368.616692556636</v>
      </c>
      <c r="C64987">
        <v>277999</v>
      </c>
      <c r="D64987">
        <v>275247</v>
      </c>
      <c r="E64987" t="str">
        <f t="shared" si="2030"/>
        <v>понедельник</v>
      </c>
      <c r="F64987">
        <f>VLOOKUP(C64987,'Первые просмотры'!A:B,2,0)</f>
        <v>108287</v>
      </c>
      <c r="G64987">
        <f t="shared" si="2031"/>
        <v>0</v>
      </c>
    </row>
    <row r="64988" spans="1:7" x14ac:dyDescent="0.25">
      <c r="A64988">
        <v>198146</v>
      </c>
      <c r="B64988" s="2">
        <v>44368.617906148866</v>
      </c>
      <c r="C64988">
        <v>298869</v>
      </c>
      <c r="D64988">
        <v>297015</v>
      </c>
      <c r="E64988" t="str">
        <f t="shared" si="2030"/>
        <v>понедельник</v>
      </c>
      <c r="F64988">
        <f>VLOOKUP(C64988,'Первые просмотры'!A:B,2,0)</f>
        <v>19170</v>
      </c>
      <c r="G64988">
        <f t="shared" si="2031"/>
        <v>0</v>
      </c>
    </row>
    <row r="64989" spans="1:7" x14ac:dyDescent="0.25">
      <c r="A64989">
        <v>198148</v>
      </c>
      <c r="B64989" s="2">
        <v>44368.618999999999</v>
      </c>
      <c r="C64989">
        <v>270059</v>
      </c>
      <c r="D64989">
        <v>161398</v>
      </c>
      <c r="E64989" t="str">
        <f t="shared" si="2030"/>
        <v>понедельник</v>
      </c>
      <c r="F64989">
        <f>VLOOKUP(C64989,'Первые просмотры'!A:B,2,0)</f>
        <v>106714</v>
      </c>
      <c r="G64989">
        <f t="shared" si="2031"/>
        <v>0</v>
      </c>
    </row>
    <row r="64990" spans="1:7" x14ac:dyDescent="0.25">
      <c r="A64990">
        <v>198150</v>
      </c>
      <c r="B64990" s="2">
        <v>44368.619119741095</v>
      </c>
      <c r="C64990">
        <v>279781</v>
      </c>
      <c r="D64990">
        <v>242428</v>
      </c>
      <c r="E64990" t="str">
        <f t="shared" si="2030"/>
        <v>понедельник</v>
      </c>
      <c r="F64990">
        <f>VLOOKUP(C64990,'Первые просмотры'!A:B,2,0)</f>
        <v>39174</v>
      </c>
      <c r="G64990">
        <f t="shared" si="2031"/>
        <v>0</v>
      </c>
    </row>
    <row r="64991" spans="1:7" x14ac:dyDescent="0.25">
      <c r="A64991">
        <v>198155</v>
      </c>
      <c r="B64991" s="2">
        <v>44368.619119741103</v>
      </c>
      <c r="C64991">
        <v>71896</v>
      </c>
      <c r="D64991">
        <v>21760</v>
      </c>
      <c r="E64991" t="str">
        <f t="shared" si="2030"/>
        <v>понедельник</v>
      </c>
      <c r="F64991">
        <f>VLOOKUP(C64991,'Первые просмотры'!A:B,2,0)</f>
        <v>125777</v>
      </c>
      <c r="G64991">
        <f t="shared" si="2031"/>
        <v>0</v>
      </c>
    </row>
    <row r="64992" spans="1:7" x14ac:dyDescent="0.25">
      <c r="A64992">
        <v>198159</v>
      </c>
      <c r="B64992" s="2">
        <v>44368.619524271846</v>
      </c>
      <c r="C64992">
        <v>3260</v>
      </c>
      <c r="D64992">
        <v>155227</v>
      </c>
      <c r="E64992" t="str">
        <f t="shared" si="2030"/>
        <v>понедельник</v>
      </c>
      <c r="F64992">
        <f>VLOOKUP(C64992,'Первые просмотры'!A:B,2,0)</f>
        <v>107947</v>
      </c>
      <c r="G64992">
        <f t="shared" si="2031"/>
        <v>0</v>
      </c>
    </row>
    <row r="64993" spans="1:7" x14ac:dyDescent="0.25">
      <c r="A64993">
        <v>198163</v>
      </c>
      <c r="B64993" s="2">
        <v>44368.619524271846</v>
      </c>
      <c r="C64993">
        <v>34362</v>
      </c>
      <c r="D64993">
        <v>226824</v>
      </c>
      <c r="E64993" t="str">
        <f t="shared" si="2030"/>
        <v>понедельник</v>
      </c>
      <c r="F64993">
        <f>VLOOKUP(C64993,'Первые просмотры'!A:B,2,0)</f>
        <v>84451</v>
      </c>
      <c r="G64993">
        <f t="shared" si="2031"/>
        <v>0</v>
      </c>
    </row>
    <row r="64994" spans="1:7" x14ac:dyDescent="0.25">
      <c r="A64994">
        <v>198166</v>
      </c>
      <c r="B64994" s="2">
        <v>44368.619524271846</v>
      </c>
      <c r="C64994">
        <v>91587</v>
      </c>
      <c r="D64994">
        <v>244574</v>
      </c>
      <c r="E64994" t="str">
        <f t="shared" si="2030"/>
        <v>понедельник</v>
      </c>
      <c r="F64994">
        <f>VLOOKUP(C64994,'Первые просмотры'!A:B,2,0)</f>
        <v>113975</v>
      </c>
      <c r="G64994">
        <f t="shared" si="2031"/>
        <v>0</v>
      </c>
    </row>
    <row r="64995" spans="1:7" x14ac:dyDescent="0.25">
      <c r="A64995">
        <v>198167</v>
      </c>
      <c r="B64995" s="2">
        <v>44368.619928802589</v>
      </c>
      <c r="C64995">
        <v>111525</v>
      </c>
      <c r="D64995">
        <v>250679</v>
      </c>
      <c r="E64995" t="str">
        <f t="shared" si="2030"/>
        <v>понедельник</v>
      </c>
      <c r="F64995">
        <f>VLOOKUP(C64995,'Первые просмотры'!A:B,2,0)</f>
        <v>119334</v>
      </c>
      <c r="G64995">
        <f t="shared" si="2031"/>
        <v>0</v>
      </c>
    </row>
    <row r="64996" spans="1:7" x14ac:dyDescent="0.25">
      <c r="A64996">
        <v>198170</v>
      </c>
      <c r="B64996" s="2">
        <v>44368.620333333332</v>
      </c>
      <c r="C64996">
        <v>66597</v>
      </c>
      <c r="D64996">
        <v>204610</v>
      </c>
      <c r="E64996" t="str">
        <f t="shared" si="2030"/>
        <v>понедельник</v>
      </c>
      <c r="F64996">
        <f>VLOOKUP(C64996,'Первые просмотры'!A:B,2,0)</f>
        <v>121008</v>
      </c>
      <c r="G64996">
        <f t="shared" si="2031"/>
        <v>0</v>
      </c>
    </row>
    <row r="64997" spans="1:7" x14ac:dyDescent="0.25">
      <c r="A64997">
        <v>198173</v>
      </c>
      <c r="B64997" s="2">
        <v>44368.620737864076</v>
      </c>
      <c r="C64997">
        <v>82843</v>
      </c>
      <c r="D64997">
        <v>321534</v>
      </c>
      <c r="E64997" t="str">
        <f t="shared" si="2030"/>
        <v>понедельник</v>
      </c>
      <c r="F64997">
        <f>VLOOKUP(C64997,'Первые просмотры'!A:B,2,0)</f>
        <v>113253</v>
      </c>
      <c r="G64997">
        <f t="shared" si="2031"/>
        <v>0</v>
      </c>
    </row>
    <row r="64998" spans="1:7" x14ac:dyDescent="0.25">
      <c r="A64998">
        <v>198177</v>
      </c>
      <c r="B64998" s="2">
        <v>44368.620737864076</v>
      </c>
      <c r="C64998">
        <v>111066</v>
      </c>
      <c r="D64998">
        <v>389195</v>
      </c>
      <c r="E64998" t="str">
        <f t="shared" si="2030"/>
        <v>понедельник</v>
      </c>
      <c r="F64998">
        <f>VLOOKUP(C64998,'Первые просмотры'!A:B,2,0)</f>
        <v>115194</v>
      </c>
      <c r="G64998">
        <f t="shared" si="2031"/>
        <v>0</v>
      </c>
    </row>
    <row r="64999" spans="1:7" x14ac:dyDescent="0.25">
      <c r="A64999">
        <v>198178</v>
      </c>
      <c r="B64999" s="2">
        <v>44368.620737864076</v>
      </c>
      <c r="C64999">
        <v>134514</v>
      </c>
      <c r="D64999">
        <v>411922</v>
      </c>
      <c r="E64999" t="str">
        <f t="shared" si="2030"/>
        <v>понедельник</v>
      </c>
      <c r="F64999">
        <f>VLOOKUP(C64999,'Первые просмотры'!A:B,2,0)</f>
        <v>138688</v>
      </c>
      <c r="G64999">
        <f t="shared" si="2031"/>
        <v>0</v>
      </c>
    </row>
    <row r="65000" spans="1:7" x14ac:dyDescent="0.25">
      <c r="A65000">
        <v>198180</v>
      </c>
      <c r="B65000" s="2">
        <v>44368.621142394819</v>
      </c>
      <c r="C65000">
        <v>263905</v>
      </c>
      <c r="D65000">
        <v>411922</v>
      </c>
      <c r="E65000" t="str">
        <f t="shared" si="2030"/>
        <v>понедельник</v>
      </c>
      <c r="F65000">
        <f>VLOOKUP(C65000,'Первые просмотры'!A:B,2,0)</f>
        <v>13434</v>
      </c>
      <c r="G65000">
        <f t="shared" si="2031"/>
        <v>0</v>
      </c>
    </row>
    <row r="65001" spans="1:7" x14ac:dyDescent="0.25">
      <c r="A65001">
        <v>198185</v>
      </c>
      <c r="B65001" s="2">
        <v>44368.621951456313</v>
      </c>
      <c r="C65001">
        <v>49206</v>
      </c>
      <c r="D65001">
        <v>396596</v>
      </c>
      <c r="E65001" t="str">
        <f t="shared" si="2030"/>
        <v>понедельник</v>
      </c>
      <c r="F65001">
        <f>VLOOKUP(C65001,'Первые просмотры'!A:B,2,0)</f>
        <v>22153</v>
      </c>
      <c r="G65001">
        <f t="shared" si="2031"/>
        <v>0</v>
      </c>
    </row>
    <row r="65002" spans="1:7" x14ac:dyDescent="0.25">
      <c r="A65002">
        <v>198188</v>
      </c>
      <c r="B65002" s="2">
        <v>44368.622760517799</v>
      </c>
      <c r="C65002">
        <v>208235</v>
      </c>
      <c r="D65002">
        <v>113183</v>
      </c>
      <c r="E65002" t="str">
        <f t="shared" si="2030"/>
        <v>понедельник</v>
      </c>
      <c r="F65002">
        <f>VLOOKUP(C65002,'Первые просмотры'!A:B,2,0)</f>
        <v>35385</v>
      </c>
      <c r="G65002">
        <f t="shared" si="2031"/>
        <v>0</v>
      </c>
    </row>
    <row r="65003" spans="1:7" x14ac:dyDescent="0.25">
      <c r="A65003">
        <v>198192</v>
      </c>
      <c r="B65003" s="2">
        <v>44368.623569579293</v>
      </c>
      <c r="C65003">
        <v>4277</v>
      </c>
      <c r="D65003">
        <v>111153</v>
      </c>
      <c r="E65003" t="str">
        <f t="shared" si="2030"/>
        <v>понедельник</v>
      </c>
      <c r="F65003">
        <f>VLOOKUP(C65003,'Первые просмотры'!A:B,2,0)</f>
        <v>27377</v>
      </c>
      <c r="G65003">
        <f t="shared" si="2031"/>
        <v>0</v>
      </c>
    </row>
    <row r="65004" spans="1:7" x14ac:dyDescent="0.25">
      <c r="A65004">
        <v>198197</v>
      </c>
      <c r="B65004" s="2">
        <v>44368.623974110029</v>
      </c>
      <c r="C65004">
        <v>342880</v>
      </c>
      <c r="D65004">
        <v>122982</v>
      </c>
      <c r="E65004" t="str">
        <f t="shared" si="2030"/>
        <v>понедельник</v>
      </c>
      <c r="F65004">
        <f>VLOOKUP(C65004,'Первые просмотры'!A:B,2,0)</f>
        <v>104247</v>
      </c>
      <c r="G65004">
        <f t="shared" si="2031"/>
        <v>0</v>
      </c>
    </row>
    <row r="65005" spans="1:7" x14ac:dyDescent="0.25">
      <c r="A65005">
        <v>198202</v>
      </c>
      <c r="B65005" s="2">
        <v>44368.624378640779</v>
      </c>
      <c r="C65005">
        <v>154833</v>
      </c>
      <c r="D65005">
        <v>228405</v>
      </c>
      <c r="E65005" t="str">
        <f t="shared" si="2030"/>
        <v>понедельник</v>
      </c>
      <c r="F65005">
        <f>VLOOKUP(C65005,'Первые просмотры'!A:B,2,0)</f>
        <v>116780</v>
      </c>
      <c r="G65005">
        <f t="shared" si="2031"/>
        <v>0</v>
      </c>
    </row>
    <row r="65006" spans="1:7" x14ac:dyDescent="0.25">
      <c r="A65006">
        <v>198203</v>
      </c>
      <c r="B65006" s="2">
        <v>44368.624783171523</v>
      </c>
      <c r="C65006">
        <v>299004</v>
      </c>
      <c r="D65006">
        <v>439981</v>
      </c>
      <c r="E65006" t="str">
        <f t="shared" si="2030"/>
        <v>понедельник</v>
      </c>
      <c r="F65006">
        <f>VLOOKUP(C65006,'Первые просмотры'!A:B,2,0)</f>
        <v>31301</v>
      </c>
      <c r="G65006">
        <f t="shared" si="2031"/>
        <v>0</v>
      </c>
    </row>
    <row r="65007" spans="1:7" x14ac:dyDescent="0.25">
      <c r="A65007">
        <v>198207</v>
      </c>
      <c r="B65007" s="2">
        <v>44368.625187702266</v>
      </c>
      <c r="C65007">
        <v>244769</v>
      </c>
      <c r="D65007">
        <v>403878</v>
      </c>
      <c r="E65007" t="str">
        <f t="shared" si="2030"/>
        <v>понедельник</v>
      </c>
      <c r="F65007">
        <f>VLOOKUP(C65007,'Первые просмотры'!A:B,2,0)</f>
        <v>120261</v>
      </c>
      <c r="G65007">
        <f t="shared" si="2031"/>
        <v>0</v>
      </c>
    </row>
    <row r="65008" spans="1:7" x14ac:dyDescent="0.25">
      <c r="A65008">
        <v>198211</v>
      </c>
      <c r="B65008" s="2">
        <v>44368.625592233009</v>
      </c>
      <c r="C65008">
        <v>110741</v>
      </c>
      <c r="D65008">
        <v>394819</v>
      </c>
      <c r="E65008" t="str">
        <f t="shared" si="2030"/>
        <v>понедельник</v>
      </c>
      <c r="F65008">
        <f>VLOOKUP(C65008,'Первые просмотры'!A:B,2,0)</f>
        <v>198211</v>
      </c>
      <c r="G65008">
        <f t="shared" si="2031"/>
        <v>1</v>
      </c>
    </row>
    <row r="65009" spans="1:7" x14ac:dyDescent="0.25">
      <c r="A65009">
        <v>198212</v>
      </c>
      <c r="B65009" s="2">
        <v>44368.625996763752</v>
      </c>
      <c r="C65009">
        <v>18395</v>
      </c>
      <c r="D65009">
        <v>230507</v>
      </c>
      <c r="E65009" t="str">
        <f t="shared" si="2030"/>
        <v>понедельник</v>
      </c>
      <c r="F65009">
        <f>VLOOKUP(C65009,'Первые просмотры'!A:B,2,0)</f>
        <v>79977</v>
      </c>
      <c r="G65009">
        <f t="shared" si="2031"/>
        <v>0</v>
      </c>
    </row>
    <row r="65010" spans="1:7" x14ac:dyDescent="0.25">
      <c r="A65010">
        <v>198217</v>
      </c>
      <c r="B65010" s="2">
        <v>44368.626805825246</v>
      </c>
      <c r="C65010">
        <v>31816</v>
      </c>
      <c r="D65010">
        <v>21760</v>
      </c>
      <c r="E65010" t="str">
        <f t="shared" si="2030"/>
        <v>понедельник</v>
      </c>
      <c r="F65010">
        <f>VLOOKUP(C65010,'Первые просмотры'!A:B,2,0)</f>
        <v>116253</v>
      </c>
      <c r="G65010">
        <f t="shared" si="2031"/>
        <v>0</v>
      </c>
    </row>
    <row r="65011" spans="1:7" x14ac:dyDescent="0.25">
      <c r="A65011">
        <v>198218</v>
      </c>
      <c r="B65011" s="2">
        <v>44368.626805825246</v>
      </c>
      <c r="C65011">
        <v>135392</v>
      </c>
      <c r="D65011">
        <v>250679</v>
      </c>
      <c r="E65011" t="str">
        <f t="shared" si="2030"/>
        <v>понедельник</v>
      </c>
      <c r="F65011">
        <f>VLOOKUP(C65011,'Первые просмотры'!A:B,2,0)</f>
        <v>18144</v>
      </c>
      <c r="G65011">
        <f t="shared" si="2031"/>
        <v>0</v>
      </c>
    </row>
    <row r="65012" spans="1:7" x14ac:dyDescent="0.25">
      <c r="A65012">
        <v>198222</v>
      </c>
      <c r="B65012" s="2">
        <v>44368.627210355982</v>
      </c>
      <c r="C65012">
        <v>83349</v>
      </c>
      <c r="D65012">
        <v>227775</v>
      </c>
      <c r="E65012" t="str">
        <f t="shared" si="2030"/>
        <v>понедельник</v>
      </c>
      <c r="F65012">
        <f>VLOOKUP(C65012,'Первые просмотры'!A:B,2,0)</f>
        <v>111903</v>
      </c>
      <c r="G65012">
        <f t="shared" si="2031"/>
        <v>0</v>
      </c>
    </row>
    <row r="65013" spans="1:7" x14ac:dyDescent="0.25">
      <c r="A65013">
        <v>198223</v>
      </c>
      <c r="B65013" s="2">
        <v>44368.62721035599</v>
      </c>
      <c r="C65013">
        <v>14189</v>
      </c>
      <c r="D65013">
        <v>158978</v>
      </c>
      <c r="E65013" t="str">
        <f t="shared" si="2030"/>
        <v>понедельник</v>
      </c>
      <c r="F65013">
        <f>VLOOKUP(C65013,'Первые просмотры'!A:B,2,0)</f>
        <v>94628</v>
      </c>
      <c r="G65013">
        <f t="shared" si="2031"/>
        <v>0</v>
      </c>
    </row>
    <row r="65014" spans="1:7" x14ac:dyDescent="0.25">
      <c r="A65014">
        <v>198226</v>
      </c>
      <c r="B65014" s="2">
        <v>44368.627614886733</v>
      </c>
      <c r="C65014">
        <v>84586</v>
      </c>
      <c r="D65014">
        <v>471403</v>
      </c>
      <c r="E65014" t="str">
        <f t="shared" si="2030"/>
        <v>понедельник</v>
      </c>
      <c r="F65014">
        <f>VLOOKUP(C65014,'Первые просмотры'!A:B,2,0)</f>
        <v>127489</v>
      </c>
      <c r="G65014">
        <f t="shared" si="2031"/>
        <v>0</v>
      </c>
    </row>
    <row r="65015" spans="1:7" x14ac:dyDescent="0.25">
      <c r="A65015">
        <v>198230</v>
      </c>
      <c r="B65015" s="2">
        <v>44368.627614886733</v>
      </c>
      <c r="C65015">
        <v>210151</v>
      </c>
      <c r="D65015">
        <v>210789</v>
      </c>
      <c r="E65015" t="str">
        <f t="shared" si="2030"/>
        <v>понедельник</v>
      </c>
      <c r="F65015">
        <f>VLOOKUP(C65015,'Первые просмотры'!A:B,2,0)</f>
        <v>100628</v>
      </c>
      <c r="G65015">
        <f t="shared" si="2031"/>
        <v>0</v>
      </c>
    </row>
    <row r="65016" spans="1:7" x14ac:dyDescent="0.25">
      <c r="A65016">
        <v>198231</v>
      </c>
      <c r="B65016" s="2">
        <v>44368.629637540456</v>
      </c>
      <c r="C65016">
        <v>77286</v>
      </c>
      <c r="D65016">
        <v>419184</v>
      </c>
      <c r="E65016" t="str">
        <f t="shared" si="2030"/>
        <v>понедельник</v>
      </c>
      <c r="F65016">
        <f>VLOOKUP(C65016,'Первые просмотры'!A:B,2,0)</f>
        <v>109107</v>
      </c>
      <c r="G65016">
        <f t="shared" si="2031"/>
        <v>0</v>
      </c>
    </row>
    <row r="65017" spans="1:7" x14ac:dyDescent="0.25">
      <c r="A65017">
        <v>198235</v>
      </c>
      <c r="B65017" s="2">
        <v>44368.629637540456</v>
      </c>
      <c r="C65017">
        <v>280938</v>
      </c>
      <c r="D65017">
        <v>443594</v>
      </c>
      <c r="E65017" t="str">
        <f t="shared" si="2030"/>
        <v>понедельник</v>
      </c>
      <c r="F65017">
        <f>VLOOKUP(C65017,'Первые просмотры'!A:B,2,0)</f>
        <v>5851</v>
      </c>
      <c r="G65017">
        <f t="shared" si="2031"/>
        <v>0</v>
      </c>
    </row>
    <row r="65018" spans="1:7" x14ac:dyDescent="0.25">
      <c r="A65018">
        <v>198236</v>
      </c>
      <c r="B65018" s="2">
        <v>44368.6300420712</v>
      </c>
      <c r="C65018">
        <v>222317</v>
      </c>
      <c r="D65018">
        <v>158978</v>
      </c>
      <c r="E65018" t="str">
        <f t="shared" si="2030"/>
        <v>понедельник</v>
      </c>
      <c r="F65018">
        <f>VLOOKUP(C65018,'Первые просмотры'!A:B,2,0)</f>
        <v>114991</v>
      </c>
      <c r="G65018">
        <f t="shared" si="2031"/>
        <v>0</v>
      </c>
    </row>
    <row r="65019" spans="1:7" x14ac:dyDescent="0.25">
      <c r="A65019">
        <v>198239</v>
      </c>
      <c r="B65019" s="2">
        <v>44368.6300420712</v>
      </c>
      <c r="C65019">
        <v>267240</v>
      </c>
      <c r="D65019">
        <v>351192</v>
      </c>
      <c r="E65019" t="str">
        <f t="shared" si="2030"/>
        <v>понедельник</v>
      </c>
      <c r="F65019">
        <f>VLOOKUP(C65019,'Первые просмотры'!A:B,2,0)</f>
        <v>111715</v>
      </c>
      <c r="G65019">
        <f t="shared" si="2031"/>
        <v>0</v>
      </c>
    </row>
    <row r="65020" spans="1:7" x14ac:dyDescent="0.25">
      <c r="A65020">
        <v>198244</v>
      </c>
      <c r="B65020" s="2">
        <v>44368.630446601943</v>
      </c>
      <c r="C65020">
        <v>163916</v>
      </c>
      <c r="D65020">
        <v>362198</v>
      </c>
      <c r="E65020" t="str">
        <f t="shared" si="2030"/>
        <v>понедельник</v>
      </c>
      <c r="F65020">
        <f>VLOOKUP(C65020,'Первые просмотры'!A:B,2,0)</f>
        <v>80382</v>
      </c>
      <c r="G65020">
        <f t="shared" si="2031"/>
        <v>0</v>
      </c>
    </row>
    <row r="65021" spans="1:7" x14ac:dyDescent="0.25">
      <c r="A65021">
        <v>198248</v>
      </c>
      <c r="B65021" s="2">
        <v>44368.631255663429</v>
      </c>
      <c r="C65021">
        <v>199989</v>
      </c>
      <c r="D65021">
        <v>370651</v>
      </c>
      <c r="E65021" t="str">
        <f t="shared" si="2030"/>
        <v>понедельник</v>
      </c>
      <c r="F65021">
        <f>VLOOKUP(C65021,'Первые просмотры'!A:B,2,0)</f>
        <v>116736</v>
      </c>
      <c r="G65021">
        <f t="shared" si="2031"/>
        <v>0</v>
      </c>
    </row>
    <row r="65022" spans="1:7" x14ac:dyDescent="0.25">
      <c r="A65022">
        <v>198249</v>
      </c>
      <c r="B65022" s="2">
        <v>44368.63166019418</v>
      </c>
      <c r="C65022">
        <v>28553</v>
      </c>
      <c r="D65022">
        <v>181839</v>
      </c>
      <c r="E65022" t="str">
        <f t="shared" si="2030"/>
        <v>понедельник</v>
      </c>
      <c r="F65022">
        <f>VLOOKUP(C65022,'Первые просмотры'!A:B,2,0)</f>
        <v>103410</v>
      </c>
      <c r="G65022">
        <f t="shared" si="2031"/>
        <v>0</v>
      </c>
    </row>
    <row r="65023" spans="1:7" x14ac:dyDescent="0.25">
      <c r="A65023">
        <v>198253</v>
      </c>
      <c r="B65023" s="2">
        <v>44368.63166019418</v>
      </c>
      <c r="C65023">
        <v>346773</v>
      </c>
      <c r="D65023">
        <v>5151</v>
      </c>
      <c r="E65023" t="str">
        <f t="shared" si="2030"/>
        <v>понедельник</v>
      </c>
      <c r="F65023">
        <f>VLOOKUP(C65023,'Первые просмотры'!A:B,2,0)</f>
        <v>109216</v>
      </c>
      <c r="G65023">
        <f t="shared" si="2031"/>
        <v>0</v>
      </c>
    </row>
    <row r="65024" spans="1:7" x14ac:dyDescent="0.25">
      <c r="A65024">
        <v>198257</v>
      </c>
      <c r="B65024" s="2">
        <v>44368.632064724916</v>
      </c>
      <c r="C65024">
        <v>180841</v>
      </c>
      <c r="D65024">
        <v>31749</v>
      </c>
      <c r="E65024" t="str">
        <f t="shared" si="2030"/>
        <v>понедельник</v>
      </c>
      <c r="F65024">
        <f>VLOOKUP(C65024,'Первые просмотры'!A:B,2,0)</f>
        <v>107579</v>
      </c>
      <c r="G65024">
        <f t="shared" si="2031"/>
        <v>0</v>
      </c>
    </row>
    <row r="65025" spans="1:7" x14ac:dyDescent="0.25">
      <c r="A65025">
        <v>198261</v>
      </c>
      <c r="B65025" s="2">
        <v>44368.633682847896</v>
      </c>
      <c r="C65025">
        <v>879</v>
      </c>
      <c r="D65025">
        <v>465849</v>
      </c>
      <c r="E65025" t="str">
        <f t="shared" si="2030"/>
        <v>понедельник</v>
      </c>
      <c r="F65025">
        <f>VLOOKUP(C65025,'Первые просмотры'!A:B,2,0)</f>
        <v>163580</v>
      </c>
      <c r="G65025">
        <f t="shared" si="2031"/>
        <v>0</v>
      </c>
    </row>
    <row r="65026" spans="1:7" x14ac:dyDescent="0.25">
      <c r="A65026">
        <v>198264</v>
      </c>
      <c r="B65026" s="2">
        <v>44368.634087378639</v>
      </c>
      <c r="C65026">
        <v>284690</v>
      </c>
      <c r="D65026">
        <v>122902</v>
      </c>
      <c r="E65026" t="str">
        <f t="shared" si="2030"/>
        <v>понедельник</v>
      </c>
      <c r="F65026">
        <f>VLOOKUP(C65026,'Первые просмотры'!A:B,2,0)</f>
        <v>13170</v>
      </c>
      <c r="G65026">
        <f t="shared" si="2031"/>
        <v>0</v>
      </c>
    </row>
    <row r="65027" spans="1:7" x14ac:dyDescent="0.25">
      <c r="A65027">
        <v>198265</v>
      </c>
      <c r="B65027" s="2">
        <v>44368.634666666665</v>
      </c>
      <c r="C65027">
        <v>9369</v>
      </c>
      <c r="D65027">
        <v>341333</v>
      </c>
      <c r="E65027" t="str">
        <f t="shared" ref="E65027:E65090" si="2032">TEXT(B65027, "ДДДД")</f>
        <v>понедельник</v>
      </c>
      <c r="F65027">
        <f>VLOOKUP(C65027,'Первые просмотры'!A:B,2,0)</f>
        <v>156790</v>
      </c>
      <c r="G65027">
        <f t="shared" ref="G65027:G65090" si="2033">IF(A65027=F65027,1,0)</f>
        <v>0</v>
      </c>
    </row>
    <row r="65028" spans="1:7" x14ac:dyDescent="0.25">
      <c r="A65028">
        <v>198266</v>
      </c>
      <c r="B65028" s="2">
        <v>44368.634896440133</v>
      </c>
      <c r="C65028">
        <v>91697</v>
      </c>
      <c r="D65028">
        <v>227775</v>
      </c>
      <c r="E65028" t="str">
        <f t="shared" si="2032"/>
        <v>понедельник</v>
      </c>
      <c r="F65028">
        <f>VLOOKUP(C65028,'Первые просмотры'!A:B,2,0)</f>
        <v>4103</v>
      </c>
      <c r="G65028">
        <f t="shared" si="2033"/>
        <v>0</v>
      </c>
    </row>
    <row r="65029" spans="1:7" x14ac:dyDescent="0.25">
      <c r="A65029">
        <v>198268</v>
      </c>
      <c r="B65029" s="2">
        <v>44368.635300970869</v>
      </c>
      <c r="C65029">
        <v>186856</v>
      </c>
      <c r="D65029">
        <v>347393</v>
      </c>
      <c r="E65029" t="str">
        <f t="shared" si="2032"/>
        <v>понедельник</v>
      </c>
      <c r="F65029">
        <f>VLOOKUP(C65029,'Первые просмотры'!A:B,2,0)</f>
        <v>42466</v>
      </c>
      <c r="G65029">
        <f t="shared" si="2033"/>
        <v>0</v>
      </c>
    </row>
    <row r="65030" spans="1:7" x14ac:dyDescent="0.25">
      <c r="A65030">
        <v>198269</v>
      </c>
      <c r="B65030" s="2">
        <v>44368.635300970869</v>
      </c>
      <c r="C65030">
        <v>232696</v>
      </c>
      <c r="D65030">
        <v>112456</v>
      </c>
      <c r="E65030" t="str">
        <f t="shared" si="2032"/>
        <v>понедельник</v>
      </c>
      <c r="F65030">
        <f>VLOOKUP(C65030,'Первые просмотры'!A:B,2,0)</f>
        <v>198269</v>
      </c>
      <c r="G65030">
        <f t="shared" si="2033"/>
        <v>1</v>
      </c>
    </row>
    <row r="65031" spans="1:7" x14ac:dyDescent="0.25">
      <c r="A65031">
        <v>198274</v>
      </c>
      <c r="B65031" s="2">
        <v>44368.635333333339</v>
      </c>
      <c r="C65031">
        <v>57830</v>
      </c>
      <c r="D65031">
        <v>241927</v>
      </c>
      <c r="E65031" t="str">
        <f t="shared" si="2032"/>
        <v>понедельник</v>
      </c>
      <c r="F65031">
        <f>VLOOKUP(C65031,'Первые просмотры'!A:B,2,0)</f>
        <v>22514</v>
      </c>
      <c r="G65031">
        <f t="shared" si="2033"/>
        <v>0</v>
      </c>
    </row>
    <row r="65032" spans="1:7" x14ac:dyDescent="0.25">
      <c r="A65032">
        <v>198277</v>
      </c>
      <c r="B65032" s="2">
        <v>44368.63570550162</v>
      </c>
      <c r="C65032">
        <v>108285</v>
      </c>
      <c r="D65032">
        <v>107303</v>
      </c>
      <c r="E65032" t="str">
        <f t="shared" si="2032"/>
        <v>понедельник</v>
      </c>
      <c r="F65032">
        <f>VLOOKUP(C65032,'Первые просмотры'!A:B,2,0)</f>
        <v>24631</v>
      </c>
      <c r="G65032">
        <f t="shared" si="2033"/>
        <v>0</v>
      </c>
    </row>
    <row r="65033" spans="1:7" x14ac:dyDescent="0.25">
      <c r="A65033">
        <v>198279</v>
      </c>
      <c r="B65033" s="2">
        <v>44368.636110032363</v>
      </c>
      <c r="C65033">
        <v>241470</v>
      </c>
      <c r="D65033">
        <v>343712</v>
      </c>
      <c r="E65033" t="str">
        <f t="shared" si="2032"/>
        <v>понедельник</v>
      </c>
      <c r="F65033">
        <f>VLOOKUP(C65033,'Первые просмотры'!A:B,2,0)</f>
        <v>41262</v>
      </c>
      <c r="G65033">
        <f t="shared" si="2033"/>
        <v>0</v>
      </c>
    </row>
    <row r="65034" spans="1:7" x14ac:dyDescent="0.25">
      <c r="A65034">
        <v>198282</v>
      </c>
      <c r="B65034" s="2">
        <v>44368.636110032363</v>
      </c>
      <c r="C65034">
        <v>249224</v>
      </c>
      <c r="D65034">
        <v>472712</v>
      </c>
      <c r="E65034" t="str">
        <f t="shared" si="2032"/>
        <v>понедельник</v>
      </c>
      <c r="F65034">
        <f>VLOOKUP(C65034,'Первые просмотры'!A:B,2,0)</f>
        <v>33133</v>
      </c>
      <c r="G65034">
        <f t="shared" si="2033"/>
        <v>0</v>
      </c>
    </row>
    <row r="65035" spans="1:7" x14ac:dyDescent="0.25">
      <c r="A65035">
        <v>198287</v>
      </c>
      <c r="B65035" s="2">
        <v>44368.637000000002</v>
      </c>
      <c r="C65035">
        <v>43617</v>
      </c>
      <c r="D65035">
        <v>230507</v>
      </c>
      <c r="E65035" t="str">
        <f t="shared" si="2032"/>
        <v>понедельник</v>
      </c>
      <c r="F65035">
        <f>VLOOKUP(C65035,'Первые просмотры'!A:B,2,0)</f>
        <v>3360</v>
      </c>
      <c r="G65035">
        <f t="shared" si="2033"/>
        <v>0</v>
      </c>
    </row>
    <row r="65036" spans="1:7" x14ac:dyDescent="0.25">
      <c r="A65036">
        <v>198288</v>
      </c>
      <c r="B65036" s="2">
        <v>44368.638132686086</v>
      </c>
      <c r="C65036">
        <v>8450</v>
      </c>
      <c r="D65036">
        <v>153893</v>
      </c>
      <c r="E65036" t="str">
        <f t="shared" si="2032"/>
        <v>понедельник</v>
      </c>
      <c r="F65036">
        <f>VLOOKUP(C65036,'Первые просмотры'!A:B,2,0)</f>
        <v>178189</v>
      </c>
      <c r="G65036">
        <f t="shared" si="2033"/>
        <v>0</v>
      </c>
    </row>
    <row r="65037" spans="1:7" x14ac:dyDescent="0.25">
      <c r="A65037">
        <v>198292</v>
      </c>
      <c r="B65037" s="2">
        <v>44368.639750809059</v>
      </c>
      <c r="C65037">
        <v>162225</v>
      </c>
      <c r="D65037">
        <v>336616</v>
      </c>
      <c r="E65037" t="str">
        <f t="shared" si="2032"/>
        <v>понедельник</v>
      </c>
      <c r="F65037">
        <f>VLOOKUP(C65037,'Первые просмотры'!A:B,2,0)</f>
        <v>109516</v>
      </c>
      <c r="G65037">
        <f t="shared" si="2033"/>
        <v>0</v>
      </c>
    </row>
    <row r="65038" spans="1:7" x14ac:dyDescent="0.25">
      <c r="A65038">
        <v>198297</v>
      </c>
      <c r="B65038" s="2">
        <v>44368.640155339803</v>
      </c>
      <c r="C65038">
        <v>318568</v>
      </c>
      <c r="D65038">
        <v>154228</v>
      </c>
      <c r="E65038" t="str">
        <f t="shared" si="2032"/>
        <v>понедельник</v>
      </c>
      <c r="F65038">
        <f>VLOOKUP(C65038,'Первые просмотры'!A:B,2,0)</f>
        <v>103879</v>
      </c>
      <c r="G65038">
        <f t="shared" si="2033"/>
        <v>0</v>
      </c>
    </row>
    <row r="65039" spans="1:7" x14ac:dyDescent="0.25">
      <c r="A65039">
        <v>198302</v>
      </c>
      <c r="B65039" s="2">
        <v>44368.640559870553</v>
      </c>
      <c r="C65039">
        <v>304636</v>
      </c>
      <c r="D65039">
        <v>230507</v>
      </c>
      <c r="E65039" t="str">
        <f t="shared" si="2032"/>
        <v>понедельник</v>
      </c>
      <c r="F65039">
        <f>VLOOKUP(C65039,'Первые просмотры'!A:B,2,0)</f>
        <v>25286</v>
      </c>
      <c r="G65039">
        <f t="shared" si="2033"/>
        <v>0</v>
      </c>
    </row>
    <row r="65040" spans="1:7" x14ac:dyDescent="0.25">
      <c r="A65040">
        <v>198303</v>
      </c>
      <c r="B65040" s="2">
        <v>44368.640964401297</v>
      </c>
      <c r="C65040">
        <v>18753</v>
      </c>
      <c r="D65040">
        <v>376706</v>
      </c>
      <c r="E65040" t="str">
        <f t="shared" si="2032"/>
        <v>понедельник</v>
      </c>
      <c r="F65040">
        <f>VLOOKUP(C65040,'Первые просмотры'!A:B,2,0)</f>
        <v>19525</v>
      </c>
      <c r="G65040">
        <f t="shared" si="2033"/>
        <v>0</v>
      </c>
    </row>
    <row r="65041" spans="1:7" x14ac:dyDescent="0.25">
      <c r="A65041">
        <v>198308</v>
      </c>
      <c r="B65041" s="2">
        <v>44368.640964401297</v>
      </c>
      <c r="C65041">
        <v>255242</v>
      </c>
      <c r="D65041">
        <v>158978</v>
      </c>
      <c r="E65041" t="str">
        <f t="shared" si="2032"/>
        <v>понедельник</v>
      </c>
      <c r="F65041">
        <f>VLOOKUP(C65041,'Первые просмотры'!A:B,2,0)</f>
        <v>111991</v>
      </c>
      <c r="G65041">
        <f t="shared" si="2033"/>
        <v>0</v>
      </c>
    </row>
    <row r="65042" spans="1:7" x14ac:dyDescent="0.25">
      <c r="A65042">
        <v>198311</v>
      </c>
      <c r="B65042" s="2">
        <v>44368.641333333333</v>
      </c>
      <c r="C65042">
        <v>33657</v>
      </c>
      <c r="D65042">
        <v>118549</v>
      </c>
      <c r="E65042" t="str">
        <f t="shared" si="2032"/>
        <v>понедельник</v>
      </c>
      <c r="F65042">
        <f>VLOOKUP(C65042,'Первые просмотры'!A:B,2,0)</f>
        <v>37622</v>
      </c>
      <c r="G65042">
        <f t="shared" si="2033"/>
        <v>0</v>
      </c>
    </row>
    <row r="65043" spans="1:7" x14ac:dyDescent="0.25">
      <c r="A65043">
        <v>198313</v>
      </c>
      <c r="B65043" s="2">
        <v>44368.64136893204</v>
      </c>
      <c r="C65043">
        <v>61245</v>
      </c>
      <c r="D65043">
        <v>403089</v>
      </c>
      <c r="E65043" t="str">
        <f t="shared" si="2032"/>
        <v>понедельник</v>
      </c>
      <c r="F65043">
        <f>VLOOKUP(C65043,'Первые просмотры'!A:B,2,0)</f>
        <v>113293</v>
      </c>
      <c r="G65043">
        <f t="shared" si="2033"/>
        <v>0</v>
      </c>
    </row>
    <row r="65044" spans="1:7" x14ac:dyDescent="0.25">
      <c r="A65044">
        <v>198314</v>
      </c>
      <c r="B65044" s="2">
        <v>44368.64136893204</v>
      </c>
      <c r="C65044">
        <v>105020</v>
      </c>
      <c r="D65044">
        <v>317231</v>
      </c>
      <c r="E65044" t="str">
        <f t="shared" si="2032"/>
        <v>понедельник</v>
      </c>
      <c r="F65044">
        <f>VLOOKUP(C65044,'Первые просмотры'!A:B,2,0)</f>
        <v>34610</v>
      </c>
      <c r="G65044">
        <f t="shared" si="2033"/>
        <v>0</v>
      </c>
    </row>
    <row r="65045" spans="1:7" x14ac:dyDescent="0.25">
      <c r="A65045">
        <v>198316</v>
      </c>
      <c r="B65045" s="2">
        <v>44368.64136893204</v>
      </c>
      <c r="C65045">
        <v>190229</v>
      </c>
      <c r="D65045">
        <v>347393</v>
      </c>
      <c r="E65045" t="str">
        <f t="shared" si="2032"/>
        <v>понедельник</v>
      </c>
      <c r="F65045">
        <f>VLOOKUP(C65045,'Первые просмотры'!A:B,2,0)</f>
        <v>47279</v>
      </c>
      <c r="G65045">
        <f t="shared" si="2033"/>
        <v>0</v>
      </c>
    </row>
    <row r="65046" spans="1:7" x14ac:dyDescent="0.25">
      <c r="A65046">
        <v>198319</v>
      </c>
      <c r="B65046" s="2">
        <v>44368.642177993534</v>
      </c>
      <c r="C65046">
        <v>18424</v>
      </c>
      <c r="D65046">
        <v>230778</v>
      </c>
      <c r="E65046" t="str">
        <f t="shared" si="2032"/>
        <v>понедельник</v>
      </c>
      <c r="F65046">
        <f>VLOOKUP(C65046,'Первые просмотры'!A:B,2,0)</f>
        <v>169612</v>
      </c>
      <c r="G65046">
        <f t="shared" si="2033"/>
        <v>0</v>
      </c>
    </row>
    <row r="65047" spans="1:7" x14ac:dyDescent="0.25">
      <c r="A65047">
        <v>198322</v>
      </c>
      <c r="B65047" s="2">
        <v>44368.64258252427</v>
      </c>
      <c r="C65047">
        <v>235472</v>
      </c>
      <c r="D65047">
        <v>347008</v>
      </c>
      <c r="E65047" t="str">
        <f t="shared" si="2032"/>
        <v>понедельник</v>
      </c>
      <c r="F65047">
        <f>VLOOKUP(C65047,'Первые просмотры'!A:B,2,0)</f>
        <v>21942</v>
      </c>
      <c r="G65047">
        <f t="shared" si="2033"/>
        <v>0</v>
      </c>
    </row>
    <row r="65048" spans="1:7" x14ac:dyDescent="0.25">
      <c r="A65048">
        <v>198326</v>
      </c>
      <c r="B65048" s="2">
        <v>44368.64258252427</v>
      </c>
      <c r="C65048">
        <v>286181</v>
      </c>
      <c r="D65048">
        <v>413014</v>
      </c>
      <c r="E65048" t="str">
        <f t="shared" si="2032"/>
        <v>понедельник</v>
      </c>
      <c r="F65048">
        <f>VLOOKUP(C65048,'Первые просмотры'!A:B,2,0)</f>
        <v>104754</v>
      </c>
      <c r="G65048">
        <f t="shared" si="2033"/>
        <v>0</v>
      </c>
    </row>
    <row r="65049" spans="1:7" x14ac:dyDescent="0.25">
      <c r="A65049">
        <v>198329</v>
      </c>
      <c r="B65049" s="2">
        <v>44368.643796116507</v>
      </c>
      <c r="C65049">
        <v>16907</v>
      </c>
      <c r="D65049">
        <v>46099</v>
      </c>
      <c r="E65049" t="str">
        <f t="shared" si="2032"/>
        <v>понедельник</v>
      </c>
      <c r="F65049">
        <f>VLOOKUP(C65049,'Первые просмотры'!A:B,2,0)</f>
        <v>45224</v>
      </c>
      <c r="G65049">
        <f t="shared" si="2033"/>
        <v>0</v>
      </c>
    </row>
    <row r="65050" spans="1:7" x14ac:dyDescent="0.25">
      <c r="A65050">
        <v>198331</v>
      </c>
      <c r="B65050" s="2">
        <v>44368.64420064725</v>
      </c>
      <c r="C65050">
        <v>173195</v>
      </c>
      <c r="D65050">
        <v>436459</v>
      </c>
      <c r="E65050" t="str">
        <f t="shared" si="2032"/>
        <v>понедельник</v>
      </c>
      <c r="F65050">
        <f>VLOOKUP(C65050,'Первые просмотры'!A:B,2,0)</f>
        <v>13087</v>
      </c>
      <c r="G65050">
        <f t="shared" si="2033"/>
        <v>0</v>
      </c>
    </row>
    <row r="65051" spans="1:7" x14ac:dyDescent="0.25">
      <c r="A65051">
        <v>198332</v>
      </c>
      <c r="B65051" s="2">
        <v>44368.644605177993</v>
      </c>
      <c r="C65051">
        <v>117510</v>
      </c>
      <c r="D65051">
        <v>466414</v>
      </c>
      <c r="E65051" t="str">
        <f t="shared" si="2032"/>
        <v>понедельник</v>
      </c>
      <c r="F65051">
        <f>VLOOKUP(C65051,'Первые просмотры'!A:B,2,0)</f>
        <v>88761</v>
      </c>
      <c r="G65051">
        <f t="shared" si="2033"/>
        <v>0</v>
      </c>
    </row>
    <row r="65052" spans="1:7" x14ac:dyDescent="0.25">
      <c r="A65052">
        <v>198333</v>
      </c>
      <c r="B65052" s="2">
        <v>44368.645009708736</v>
      </c>
      <c r="C65052">
        <v>232456</v>
      </c>
      <c r="D65052">
        <v>440825</v>
      </c>
      <c r="E65052" t="str">
        <f t="shared" si="2032"/>
        <v>понедельник</v>
      </c>
      <c r="F65052">
        <f>VLOOKUP(C65052,'Первые просмотры'!A:B,2,0)</f>
        <v>3492</v>
      </c>
      <c r="G65052">
        <f t="shared" si="2033"/>
        <v>0</v>
      </c>
    </row>
    <row r="65053" spans="1:7" x14ac:dyDescent="0.25">
      <c r="A65053">
        <v>198336</v>
      </c>
      <c r="B65053" s="2">
        <v>44368.64541423948</v>
      </c>
      <c r="C65053">
        <v>202654</v>
      </c>
      <c r="D65053">
        <v>262099</v>
      </c>
      <c r="E65053" t="str">
        <f t="shared" si="2032"/>
        <v>понедельник</v>
      </c>
      <c r="F65053">
        <f>VLOOKUP(C65053,'Первые просмотры'!A:B,2,0)</f>
        <v>106002</v>
      </c>
      <c r="G65053">
        <f t="shared" si="2033"/>
        <v>0</v>
      </c>
    </row>
    <row r="65054" spans="1:7" x14ac:dyDescent="0.25">
      <c r="A65054">
        <v>198337</v>
      </c>
      <c r="B65054" s="2">
        <v>44368.646223300973</v>
      </c>
      <c r="C65054">
        <v>24583</v>
      </c>
      <c r="D65054">
        <v>60239</v>
      </c>
      <c r="E65054" t="str">
        <f t="shared" si="2032"/>
        <v>понедельник</v>
      </c>
      <c r="F65054">
        <f>VLOOKUP(C65054,'Первые просмотры'!A:B,2,0)</f>
        <v>120922</v>
      </c>
      <c r="G65054">
        <f t="shared" si="2033"/>
        <v>0</v>
      </c>
    </row>
    <row r="65055" spans="1:7" x14ac:dyDescent="0.25">
      <c r="A65055">
        <v>198339</v>
      </c>
      <c r="B65055" s="2">
        <v>44368.646223300973</v>
      </c>
      <c r="C65055">
        <v>295802</v>
      </c>
      <c r="D65055">
        <v>42162</v>
      </c>
      <c r="E65055" t="str">
        <f t="shared" si="2032"/>
        <v>понедельник</v>
      </c>
      <c r="F65055">
        <f>VLOOKUP(C65055,'Первые просмотры'!A:B,2,0)</f>
        <v>105043</v>
      </c>
      <c r="G65055">
        <f t="shared" si="2033"/>
        <v>0</v>
      </c>
    </row>
    <row r="65056" spans="1:7" x14ac:dyDescent="0.25">
      <c r="A65056">
        <v>198343</v>
      </c>
      <c r="B65056" s="2">
        <v>44368.646627831709</v>
      </c>
      <c r="C65056">
        <v>213313</v>
      </c>
      <c r="D65056">
        <v>470762</v>
      </c>
      <c r="E65056" t="str">
        <f t="shared" si="2032"/>
        <v>понедельник</v>
      </c>
      <c r="F65056">
        <f>VLOOKUP(C65056,'Первые просмотры'!A:B,2,0)</f>
        <v>120830</v>
      </c>
      <c r="G65056">
        <f t="shared" si="2033"/>
        <v>0</v>
      </c>
    </row>
    <row r="65057" spans="1:7" x14ac:dyDescent="0.25">
      <c r="A65057">
        <v>198346</v>
      </c>
      <c r="B65057" s="2">
        <v>44368.647841423946</v>
      </c>
      <c r="C65057">
        <v>301360</v>
      </c>
      <c r="D65057">
        <v>394819</v>
      </c>
      <c r="E65057" t="str">
        <f t="shared" si="2032"/>
        <v>понедельник</v>
      </c>
      <c r="F65057">
        <f>VLOOKUP(C65057,'Первые просмотры'!A:B,2,0)</f>
        <v>39356</v>
      </c>
      <c r="G65057">
        <f t="shared" si="2033"/>
        <v>0</v>
      </c>
    </row>
    <row r="65058" spans="1:7" x14ac:dyDescent="0.25">
      <c r="A65058">
        <v>198350</v>
      </c>
      <c r="B65058" s="2">
        <v>44368.649055016183</v>
      </c>
      <c r="C65058">
        <v>150968</v>
      </c>
      <c r="D65058">
        <v>451656</v>
      </c>
      <c r="E65058" t="str">
        <f t="shared" si="2032"/>
        <v>понедельник</v>
      </c>
      <c r="F65058">
        <f>VLOOKUP(C65058,'Первые просмотры'!A:B,2,0)</f>
        <v>113705</v>
      </c>
      <c r="G65058">
        <f t="shared" si="2033"/>
        <v>0</v>
      </c>
    </row>
    <row r="65059" spans="1:7" x14ac:dyDescent="0.25">
      <c r="A65059">
        <v>198353</v>
      </c>
      <c r="B65059" s="2">
        <v>44368.649666666664</v>
      </c>
      <c r="C65059">
        <v>214884</v>
      </c>
      <c r="D65059">
        <v>243728</v>
      </c>
      <c r="E65059" t="str">
        <f t="shared" si="2032"/>
        <v>понедельник</v>
      </c>
      <c r="F65059">
        <f>VLOOKUP(C65059,'Первые просмотры'!A:B,2,0)</f>
        <v>8949</v>
      </c>
      <c r="G65059">
        <f t="shared" si="2033"/>
        <v>0</v>
      </c>
    </row>
    <row r="65060" spans="1:7" x14ac:dyDescent="0.25">
      <c r="A65060">
        <v>198355</v>
      </c>
      <c r="B65060" s="2">
        <v>44368.650673139156</v>
      </c>
      <c r="C65060">
        <v>322292</v>
      </c>
      <c r="D65060">
        <v>154256</v>
      </c>
      <c r="E65060" t="str">
        <f t="shared" si="2032"/>
        <v>понедельник</v>
      </c>
      <c r="F65060">
        <f>VLOOKUP(C65060,'Первые просмотры'!A:B,2,0)</f>
        <v>125712</v>
      </c>
      <c r="G65060">
        <f t="shared" si="2033"/>
        <v>0</v>
      </c>
    </row>
    <row r="65061" spans="1:7" x14ac:dyDescent="0.25">
      <c r="A65061">
        <v>198357</v>
      </c>
      <c r="B65061" s="2">
        <v>44368.651077669907</v>
      </c>
      <c r="C65061">
        <v>242139</v>
      </c>
      <c r="D65061">
        <v>371795</v>
      </c>
      <c r="E65061" t="str">
        <f t="shared" si="2032"/>
        <v>понедельник</v>
      </c>
      <c r="F65061">
        <f>VLOOKUP(C65061,'Первые просмотры'!A:B,2,0)</f>
        <v>123081</v>
      </c>
      <c r="G65061">
        <f t="shared" si="2033"/>
        <v>0</v>
      </c>
    </row>
    <row r="65062" spans="1:7" x14ac:dyDescent="0.25">
      <c r="A65062">
        <v>198360</v>
      </c>
      <c r="B65062" s="2">
        <v>44368.652333333339</v>
      </c>
      <c r="C65062">
        <v>122021</v>
      </c>
      <c r="D65062">
        <v>81554</v>
      </c>
      <c r="E65062" t="str">
        <f t="shared" si="2032"/>
        <v>понедельник</v>
      </c>
      <c r="F65062">
        <f>VLOOKUP(C65062,'Первые просмотры'!A:B,2,0)</f>
        <v>42670</v>
      </c>
      <c r="G65062">
        <f t="shared" si="2033"/>
        <v>0</v>
      </c>
    </row>
    <row r="65063" spans="1:7" x14ac:dyDescent="0.25">
      <c r="A65063">
        <v>198365</v>
      </c>
      <c r="B65063" s="2">
        <v>44368.65431391586</v>
      </c>
      <c r="C65063">
        <v>311857</v>
      </c>
      <c r="D65063">
        <v>86587</v>
      </c>
      <c r="E65063" t="str">
        <f t="shared" si="2032"/>
        <v>понедельник</v>
      </c>
      <c r="F65063">
        <f>VLOOKUP(C65063,'Первые просмотры'!A:B,2,0)</f>
        <v>151711</v>
      </c>
      <c r="G65063">
        <f t="shared" si="2033"/>
        <v>0</v>
      </c>
    </row>
    <row r="65064" spans="1:7" x14ac:dyDescent="0.25">
      <c r="A65064">
        <v>198366</v>
      </c>
      <c r="B65064" s="2">
        <v>44368.654718446596</v>
      </c>
      <c r="C65064">
        <v>107230</v>
      </c>
      <c r="D65064">
        <v>21760</v>
      </c>
      <c r="E65064" t="str">
        <f t="shared" si="2032"/>
        <v>понедельник</v>
      </c>
      <c r="F65064">
        <f>VLOOKUP(C65064,'Первые просмотры'!A:B,2,0)</f>
        <v>26637</v>
      </c>
      <c r="G65064">
        <f t="shared" si="2033"/>
        <v>0</v>
      </c>
    </row>
    <row r="65065" spans="1:7" x14ac:dyDescent="0.25">
      <c r="A65065">
        <v>198369</v>
      </c>
      <c r="B65065" s="2">
        <v>44368.655122977347</v>
      </c>
      <c r="C65065">
        <v>309677</v>
      </c>
      <c r="D65065">
        <v>418105</v>
      </c>
      <c r="E65065" t="str">
        <f t="shared" si="2032"/>
        <v>понедельник</v>
      </c>
      <c r="F65065">
        <f>VLOOKUP(C65065,'Первые просмотры'!A:B,2,0)</f>
        <v>111650</v>
      </c>
      <c r="G65065">
        <f t="shared" si="2033"/>
        <v>0</v>
      </c>
    </row>
    <row r="65066" spans="1:7" x14ac:dyDescent="0.25">
      <c r="A65066">
        <v>198374</v>
      </c>
      <c r="B65066" s="2">
        <v>44368.65552750809</v>
      </c>
      <c r="C65066">
        <v>123805</v>
      </c>
      <c r="D65066">
        <v>470762</v>
      </c>
      <c r="E65066" t="str">
        <f t="shared" si="2032"/>
        <v>понедельник</v>
      </c>
      <c r="F65066">
        <f>VLOOKUP(C65066,'Первые просмотры'!A:B,2,0)</f>
        <v>21246</v>
      </c>
      <c r="G65066">
        <f t="shared" si="2033"/>
        <v>0</v>
      </c>
    </row>
    <row r="65067" spans="1:7" x14ac:dyDescent="0.25">
      <c r="A65067">
        <v>198378</v>
      </c>
      <c r="B65067" s="2">
        <v>44368.65552750809</v>
      </c>
      <c r="C65067">
        <v>148363</v>
      </c>
      <c r="D65067">
        <v>158978</v>
      </c>
      <c r="E65067" t="str">
        <f t="shared" si="2032"/>
        <v>понедельник</v>
      </c>
      <c r="F65067">
        <f>VLOOKUP(C65067,'Первые просмотры'!A:B,2,0)</f>
        <v>94476</v>
      </c>
      <c r="G65067">
        <f t="shared" si="2033"/>
        <v>0</v>
      </c>
    </row>
    <row r="65068" spans="1:7" x14ac:dyDescent="0.25">
      <c r="A65068">
        <v>198381</v>
      </c>
      <c r="B65068" s="2">
        <v>44368.655932038833</v>
      </c>
      <c r="C65068">
        <v>51742</v>
      </c>
      <c r="D65068">
        <v>122902</v>
      </c>
      <c r="E65068" t="str">
        <f t="shared" si="2032"/>
        <v>понедельник</v>
      </c>
      <c r="F65068">
        <f>VLOOKUP(C65068,'Первые просмотры'!A:B,2,0)</f>
        <v>35468</v>
      </c>
      <c r="G65068">
        <f t="shared" si="2033"/>
        <v>0</v>
      </c>
    </row>
    <row r="65069" spans="1:7" x14ac:dyDescent="0.25">
      <c r="A65069">
        <v>198386</v>
      </c>
      <c r="B65069" s="2">
        <v>44368.655932038841</v>
      </c>
      <c r="C65069">
        <v>172028</v>
      </c>
      <c r="D65069">
        <v>351192</v>
      </c>
      <c r="E65069" t="str">
        <f t="shared" si="2032"/>
        <v>понедельник</v>
      </c>
      <c r="F65069">
        <f>VLOOKUP(C65069,'Первые просмотры'!A:B,2,0)</f>
        <v>158580</v>
      </c>
      <c r="G65069">
        <f t="shared" si="2033"/>
        <v>0</v>
      </c>
    </row>
    <row r="65070" spans="1:7" x14ac:dyDescent="0.25">
      <c r="A65070">
        <v>198390</v>
      </c>
      <c r="B65070" s="2">
        <v>44368.656336569577</v>
      </c>
      <c r="C65070">
        <v>92223</v>
      </c>
      <c r="D65070">
        <v>291304</v>
      </c>
      <c r="E65070" t="str">
        <f t="shared" si="2032"/>
        <v>понедельник</v>
      </c>
      <c r="F65070">
        <f>VLOOKUP(C65070,'Первые просмотры'!A:B,2,0)</f>
        <v>63246</v>
      </c>
      <c r="G65070">
        <f t="shared" si="2033"/>
        <v>0</v>
      </c>
    </row>
    <row r="65071" spans="1:7" x14ac:dyDescent="0.25">
      <c r="A65071">
        <v>198391</v>
      </c>
      <c r="B65071" s="2">
        <v>44368.656336569577</v>
      </c>
      <c r="C65071">
        <v>118728</v>
      </c>
      <c r="D65071">
        <v>411922</v>
      </c>
      <c r="E65071" t="str">
        <f t="shared" si="2032"/>
        <v>понедельник</v>
      </c>
      <c r="F65071">
        <f>VLOOKUP(C65071,'Первые просмотры'!A:B,2,0)</f>
        <v>189267</v>
      </c>
      <c r="G65071">
        <f t="shared" si="2033"/>
        <v>0</v>
      </c>
    </row>
    <row r="65072" spans="1:7" x14ac:dyDescent="0.25">
      <c r="A65072">
        <v>198392</v>
      </c>
      <c r="B65072" s="2">
        <v>44368.656336569577</v>
      </c>
      <c r="C65072">
        <v>278020</v>
      </c>
      <c r="D65072">
        <v>470762</v>
      </c>
      <c r="E65072" t="str">
        <f t="shared" si="2032"/>
        <v>понедельник</v>
      </c>
      <c r="F65072">
        <f>VLOOKUP(C65072,'Первые просмотры'!A:B,2,0)</f>
        <v>39330</v>
      </c>
      <c r="G65072">
        <f t="shared" si="2033"/>
        <v>0</v>
      </c>
    </row>
    <row r="65073" spans="1:7" x14ac:dyDescent="0.25">
      <c r="A65073">
        <v>198396</v>
      </c>
      <c r="B65073" s="2">
        <v>44368.657550161806</v>
      </c>
      <c r="C65073">
        <v>314692</v>
      </c>
      <c r="D65073">
        <v>21760</v>
      </c>
      <c r="E65073" t="str">
        <f t="shared" si="2032"/>
        <v>понедельник</v>
      </c>
      <c r="F65073">
        <f>VLOOKUP(C65073,'Первые просмотры'!A:B,2,0)</f>
        <v>148325</v>
      </c>
      <c r="G65073">
        <f t="shared" si="2033"/>
        <v>0</v>
      </c>
    </row>
    <row r="65074" spans="1:7" x14ac:dyDescent="0.25">
      <c r="A65074">
        <v>198400</v>
      </c>
      <c r="B65074" s="2">
        <v>44368.657550161814</v>
      </c>
      <c r="C65074">
        <v>217906</v>
      </c>
      <c r="D65074">
        <v>158978</v>
      </c>
      <c r="E65074" t="str">
        <f t="shared" si="2032"/>
        <v>понедельник</v>
      </c>
      <c r="F65074">
        <f>VLOOKUP(C65074,'Первые просмотры'!A:B,2,0)</f>
        <v>21126</v>
      </c>
      <c r="G65074">
        <f t="shared" si="2033"/>
        <v>0</v>
      </c>
    </row>
    <row r="65075" spans="1:7" x14ac:dyDescent="0.25">
      <c r="A65075">
        <v>198401</v>
      </c>
      <c r="B65075" s="2">
        <v>44368.657550161814</v>
      </c>
      <c r="C65075">
        <v>336018</v>
      </c>
      <c r="D65075">
        <v>339123</v>
      </c>
      <c r="E65075" t="str">
        <f t="shared" si="2032"/>
        <v>понедельник</v>
      </c>
      <c r="F65075">
        <f>VLOOKUP(C65075,'Первые просмотры'!A:B,2,0)</f>
        <v>10122</v>
      </c>
      <c r="G65075">
        <f t="shared" si="2033"/>
        <v>0</v>
      </c>
    </row>
    <row r="65076" spans="1:7" x14ac:dyDescent="0.25">
      <c r="A65076">
        <v>198402</v>
      </c>
      <c r="B65076" s="2">
        <v>44368.657954692557</v>
      </c>
      <c r="C65076">
        <v>273292</v>
      </c>
      <c r="D65076">
        <v>40694</v>
      </c>
      <c r="E65076" t="str">
        <f t="shared" si="2032"/>
        <v>понедельник</v>
      </c>
      <c r="F65076">
        <f>VLOOKUP(C65076,'Первые просмотры'!A:B,2,0)</f>
        <v>148995</v>
      </c>
      <c r="G65076">
        <f t="shared" si="2033"/>
        <v>0</v>
      </c>
    </row>
    <row r="65077" spans="1:7" x14ac:dyDescent="0.25">
      <c r="A65077">
        <v>198406</v>
      </c>
      <c r="B65077" s="2">
        <v>44368.6583592233</v>
      </c>
      <c r="C65077">
        <v>68313</v>
      </c>
      <c r="D65077">
        <v>293192</v>
      </c>
      <c r="E65077" t="str">
        <f t="shared" si="2032"/>
        <v>понедельник</v>
      </c>
      <c r="F65077">
        <f>VLOOKUP(C65077,'Первые просмотры'!A:B,2,0)</f>
        <v>110205</v>
      </c>
      <c r="G65077">
        <f t="shared" si="2033"/>
        <v>0</v>
      </c>
    </row>
    <row r="65078" spans="1:7" x14ac:dyDescent="0.25">
      <c r="A65078">
        <v>198408</v>
      </c>
      <c r="B65078" s="2">
        <v>44368.658666666663</v>
      </c>
      <c r="C65078">
        <v>261468</v>
      </c>
      <c r="D65078">
        <v>111368</v>
      </c>
      <c r="E65078" t="str">
        <f t="shared" si="2032"/>
        <v>понедельник</v>
      </c>
      <c r="F65078">
        <f>VLOOKUP(C65078,'Первые просмотры'!A:B,2,0)</f>
        <v>19160</v>
      </c>
      <c r="G65078">
        <f t="shared" si="2033"/>
        <v>0</v>
      </c>
    </row>
    <row r="65079" spans="1:7" x14ac:dyDescent="0.25">
      <c r="A65079">
        <v>198410</v>
      </c>
      <c r="B65079" s="2">
        <v>44368.658763754043</v>
      </c>
      <c r="C65079">
        <v>135563</v>
      </c>
      <c r="D65079">
        <v>351192</v>
      </c>
      <c r="E65079" t="str">
        <f t="shared" si="2032"/>
        <v>понедельник</v>
      </c>
      <c r="F65079">
        <f>VLOOKUP(C65079,'Первые просмотры'!A:B,2,0)</f>
        <v>121918</v>
      </c>
      <c r="G65079">
        <f t="shared" si="2033"/>
        <v>0</v>
      </c>
    </row>
    <row r="65080" spans="1:7" x14ac:dyDescent="0.25">
      <c r="A65080">
        <v>198411</v>
      </c>
      <c r="B65080" s="2">
        <v>44368.658763754051</v>
      </c>
      <c r="C65080">
        <v>83708</v>
      </c>
      <c r="D65080">
        <v>246229</v>
      </c>
      <c r="E65080" t="str">
        <f t="shared" si="2032"/>
        <v>понедельник</v>
      </c>
      <c r="F65080">
        <f>VLOOKUP(C65080,'Первые просмотры'!A:B,2,0)</f>
        <v>33614</v>
      </c>
      <c r="G65080">
        <f t="shared" si="2033"/>
        <v>0</v>
      </c>
    </row>
    <row r="65081" spans="1:7" x14ac:dyDescent="0.25">
      <c r="A65081">
        <v>198415</v>
      </c>
      <c r="B65081" s="2">
        <v>44368.659168284794</v>
      </c>
      <c r="C65081">
        <v>6341</v>
      </c>
      <c r="D65081">
        <v>411922</v>
      </c>
      <c r="E65081" t="str">
        <f t="shared" si="2032"/>
        <v>понедельник</v>
      </c>
      <c r="F65081">
        <f>VLOOKUP(C65081,'Первые просмотры'!A:B,2,0)</f>
        <v>129816</v>
      </c>
      <c r="G65081">
        <f t="shared" si="2033"/>
        <v>0</v>
      </c>
    </row>
    <row r="65082" spans="1:7" x14ac:dyDescent="0.25">
      <c r="A65082">
        <v>198420</v>
      </c>
      <c r="B65082" s="2">
        <v>44368.659168284794</v>
      </c>
      <c r="C65082">
        <v>35912</v>
      </c>
      <c r="D65082">
        <v>230507</v>
      </c>
      <c r="E65082" t="str">
        <f t="shared" si="2032"/>
        <v>понедельник</v>
      </c>
      <c r="F65082">
        <f>VLOOKUP(C65082,'Первые просмотры'!A:B,2,0)</f>
        <v>36177</v>
      </c>
      <c r="G65082">
        <f t="shared" si="2033"/>
        <v>0</v>
      </c>
    </row>
    <row r="65083" spans="1:7" x14ac:dyDescent="0.25">
      <c r="A65083">
        <v>198423</v>
      </c>
      <c r="B65083" s="2">
        <v>44368.659168284794</v>
      </c>
      <c r="C65083">
        <v>108064</v>
      </c>
      <c r="D65083">
        <v>325852</v>
      </c>
      <c r="E65083" t="str">
        <f t="shared" si="2032"/>
        <v>понедельник</v>
      </c>
      <c r="F65083">
        <f>VLOOKUP(C65083,'Первые просмотры'!A:B,2,0)</f>
        <v>102184</v>
      </c>
      <c r="G65083">
        <f t="shared" si="2033"/>
        <v>0</v>
      </c>
    </row>
    <row r="65084" spans="1:7" x14ac:dyDescent="0.25">
      <c r="A65084">
        <v>198426</v>
      </c>
      <c r="B65084" s="2">
        <v>44368.659168284794</v>
      </c>
      <c r="C65084">
        <v>246744</v>
      </c>
      <c r="D65084">
        <v>158978</v>
      </c>
      <c r="E65084" t="str">
        <f t="shared" si="2032"/>
        <v>понедельник</v>
      </c>
      <c r="F65084">
        <f>VLOOKUP(C65084,'Первые просмотры'!A:B,2,0)</f>
        <v>158739</v>
      </c>
      <c r="G65084">
        <f t="shared" si="2033"/>
        <v>0</v>
      </c>
    </row>
    <row r="65085" spans="1:7" x14ac:dyDescent="0.25">
      <c r="A65085">
        <v>198430</v>
      </c>
      <c r="B65085" s="2">
        <v>44368.659168284794</v>
      </c>
      <c r="C65085">
        <v>280731</v>
      </c>
      <c r="D65085">
        <v>158978</v>
      </c>
      <c r="E65085" t="str">
        <f t="shared" si="2032"/>
        <v>понедельник</v>
      </c>
      <c r="F65085">
        <f>VLOOKUP(C65085,'Первые просмотры'!A:B,2,0)</f>
        <v>52000</v>
      </c>
      <c r="G65085">
        <f t="shared" si="2033"/>
        <v>0</v>
      </c>
    </row>
    <row r="65086" spans="1:7" x14ac:dyDescent="0.25">
      <c r="A65086">
        <v>198432</v>
      </c>
      <c r="B65086" s="2">
        <v>44368.659168284794</v>
      </c>
      <c r="C65086">
        <v>284596</v>
      </c>
      <c r="D65086">
        <v>470762</v>
      </c>
      <c r="E65086" t="str">
        <f t="shared" si="2032"/>
        <v>понедельник</v>
      </c>
      <c r="F65086">
        <f>VLOOKUP(C65086,'Первые просмотры'!A:B,2,0)</f>
        <v>133849</v>
      </c>
      <c r="G65086">
        <f t="shared" si="2033"/>
        <v>0</v>
      </c>
    </row>
    <row r="65087" spans="1:7" x14ac:dyDescent="0.25">
      <c r="A65087">
        <v>198436</v>
      </c>
      <c r="B65087" s="2">
        <v>44368.660381877024</v>
      </c>
      <c r="C65087">
        <v>45443</v>
      </c>
      <c r="D65087">
        <v>153893</v>
      </c>
      <c r="E65087" t="str">
        <f t="shared" si="2032"/>
        <v>понедельник</v>
      </c>
      <c r="F65087">
        <f>VLOOKUP(C65087,'Первые просмотры'!A:B,2,0)</f>
        <v>3655</v>
      </c>
      <c r="G65087">
        <f t="shared" si="2033"/>
        <v>0</v>
      </c>
    </row>
    <row r="65088" spans="1:7" x14ac:dyDescent="0.25">
      <c r="A65088">
        <v>198441</v>
      </c>
      <c r="B65088" s="2">
        <v>44368.660786407767</v>
      </c>
      <c r="C65088">
        <v>228957</v>
      </c>
      <c r="D65088">
        <v>5151</v>
      </c>
      <c r="E65088" t="str">
        <f t="shared" si="2032"/>
        <v>понедельник</v>
      </c>
      <c r="F65088">
        <f>VLOOKUP(C65088,'Первые просмотры'!A:B,2,0)</f>
        <v>103054</v>
      </c>
      <c r="G65088">
        <f t="shared" si="2033"/>
        <v>0</v>
      </c>
    </row>
    <row r="65089" spans="1:7" x14ac:dyDescent="0.25">
      <c r="A65089">
        <v>198442</v>
      </c>
      <c r="B65089" s="2">
        <v>44368.66119093851</v>
      </c>
      <c r="C65089">
        <v>265704</v>
      </c>
      <c r="D65089">
        <v>473327</v>
      </c>
      <c r="E65089" t="str">
        <f t="shared" si="2032"/>
        <v>понедельник</v>
      </c>
      <c r="F65089">
        <f>VLOOKUP(C65089,'Первые просмотры'!A:B,2,0)</f>
        <v>105480</v>
      </c>
      <c r="G65089">
        <f t="shared" si="2033"/>
        <v>0</v>
      </c>
    </row>
    <row r="65090" spans="1:7" x14ac:dyDescent="0.25">
      <c r="A65090">
        <v>198447</v>
      </c>
      <c r="B65090" s="2">
        <v>44368.662000000004</v>
      </c>
      <c r="C65090">
        <v>261019</v>
      </c>
      <c r="D65090">
        <v>30648</v>
      </c>
      <c r="E65090" t="str">
        <f t="shared" si="2032"/>
        <v>понедельник</v>
      </c>
      <c r="F65090">
        <f>VLOOKUP(C65090,'Первые просмотры'!A:B,2,0)</f>
        <v>53922</v>
      </c>
      <c r="G65090">
        <f t="shared" si="2033"/>
        <v>0</v>
      </c>
    </row>
    <row r="65091" spans="1:7" x14ac:dyDescent="0.25">
      <c r="A65091">
        <v>198450</v>
      </c>
      <c r="B65091" s="2">
        <v>44368.662404530747</v>
      </c>
      <c r="C65091">
        <v>18737</v>
      </c>
      <c r="D65091">
        <v>326368</v>
      </c>
      <c r="E65091" t="str">
        <f t="shared" ref="E65091:E65154" si="2034">TEXT(B65091, "ДДДД")</f>
        <v>понедельник</v>
      </c>
      <c r="F65091">
        <f>VLOOKUP(C65091,'Первые просмотры'!A:B,2,0)</f>
        <v>127853</v>
      </c>
      <c r="G65091">
        <f t="shared" ref="G65091:G65154" si="2035">IF(A65091=F65091,1,0)</f>
        <v>0</v>
      </c>
    </row>
    <row r="65092" spans="1:7" x14ac:dyDescent="0.25">
      <c r="A65092">
        <v>198454</v>
      </c>
      <c r="B65092" s="2">
        <v>44368.662404530747</v>
      </c>
      <c r="C65092">
        <v>22950</v>
      </c>
      <c r="D65092">
        <v>349014</v>
      </c>
      <c r="E65092" t="str">
        <f t="shared" si="2034"/>
        <v>понедельник</v>
      </c>
      <c r="F65092">
        <f>VLOOKUP(C65092,'Первые просмотры'!A:B,2,0)</f>
        <v>7713</v>
      </c>
      <c r="G65092">
        <f t="shared" si="2035"/>
        <v>0</v>
      </c>
    </row>
    <row r="65093" spans="1:7" x14ac:dyDescent="0.25">
      <c r="A65093">
        <v>198456</v>
      </c>
      <c r="B65093" s="2">
        <v>44368.663618122977</v>
      </c>
      <c r="C65093">
        <v>31405</v>
      </c>
      <c r="D65093">
        <v>392434</v>
      </c>
      <c r="E65093" t="str">
        <f t="shared" si="2034"/>
        <v>понедельник</v>
      </c>
      <c r="F65093">
        <f>VLOOKUP(C65093,'Первые просмотры'!A:B,2,0)</f>
        <v>28753</v>
      </c>
      <c r="G65093">
        <f t="shared" si="2035"/>
        <v>0</v>
      </c>
    </row>
    <row r="65094" spans="1:7" x14ac:dyDescent="0.25">
      <c r="A65094">
        <v>198460</v>
      </c>
      <c r="B65094" s="2">
        <v>44368.663618122977</v>
      </c>
      <c r="C65094">
        <v>119292</v>
      </c>
      <c r="D65094">
        <v>357547</v>
      </c>
      <c r="E65094" t="str">
        <f t="shared" si="2034"/>
        <v>понедельник</v>
      </c>
      <c r="F65094">
        <f>VLOOKUP(C65094,'Первые просмотры'!A:B,2,0)</f>
        <v>36867</v>
      </c>
      <c r="G65094">
        <f t="shared" si="2035"/>
        <v>0</v>
      </c>
    </row>
    <row r="65095" spans="1:7" x14ac:dyDescent="0.25">
      <c r="A65095">
        <v>198461</v>
      </c>
      <c r="B65095" s="2">
        <v>44368.663618122977</v>
      </c>
      <c r="C65095">
        <v>160294</v>
      </c>
      <c r="D65095">
        <v>454895</v>
      </c>
      <c r="E65095" t="str">
        <f t="shared" si="2034"/>
        <v>понедельник</v>
      </c>
      <c r="F65095">
        <f>VLOOKUP(C65095,'Первые просмотры'!A:B,2,0)</f>
        <v>193947</v>
      </c>
      <c r="G65095">
        <f t="shared" si="2035"/>
        <v>0</v>
      </c>
    </row>
    <row r="65096" spans="1:7" x14ac:dyDescent="0.25">
      <c r="A65096">
        <v>198465</v>
      </c>
      <c r="B65096" s="2">
        <v>44368.664427184463</v>
      </c>
      <c r="C65096">
        <v>51310</v>
      </c>
      <c r="D65096">
        <v>250679</v>
      </c>
      <c r="E65096" t="str">
        <f t="shared" si="2034"/>
        <v>понедельник</v>
      </c>
      <c r="F65096">
        <f>VLOOKUP(C65096,'Первые просмотры'!A:B,2,0)</f>
        <v>45189</v>
      </c>
      <c r="G65096">
        <f t="shared" si="2035"/>
        <v>0</v>
      </c>
    </row>
    <row r="65097" spans="1:7" x14ac:dyDescent="0.25">
      <c r="A65097">
        <v>198470</v>
      </c>
      <c r="B65097" s="2">
        <v>44368.664831715214</v>
      </c>
      <c r="C65097">
        <v>48429</v>
      </c>
      <c r="D65097">
        <v>351192</v>
      </c>
      <c r="E65097" t="str">
        <f t="shared" si="2034"/>
        <v>понедельник</v>
      </c>
      <c r="F65097">
        <f>VLOOKUP(C65097,'Первые просмотры'!A:B,2,0)</f>
        <v>19273</v>
      </c>
      <c r="G65097">
        <f t="shared" si="2035"/>
        <v>0</v>
      </c>
    </row>
    <row r="65098" spans="1:7" x14ac:dyDescent="0.25">
      <c r="A65098">
        <v>198471</v>
      </c>
      <c r="B65098" s="2">
        <v>44368.664831715214</v>
      </c>
      <c r="C65098">
        <v>318444</v>
      </c>
      <c r="D65098">
        <v>112334</v>
      </c>
      <c r="E65098" t="str">
        <f t="shared" si="2034"/>
        <v>понедельник</v>
      </c>
      <c r="F65098">
        <f>VLOOKUP(C65098,'Первые просмотры'!A:B,2,0)</f>
        <v>148692</v>
      </c>
      <c r="G65098">
        <f t="shared" si="2035"/>
        <v>0</v>
      </c>
    </row>
    <row r="65099" spans="1:7" x14ac:dyDescent="0.25">
      <c r="A65099">
        <v>198474</v>
      </c>
      <c r="B65099" s="2">
        <v>44368.6656407767</v>
      </c>
      <c r="C65099">
        <v>159404</v>
      </c>
      <c r="D65099">
        <v>118549</v>
      </c>
      <c r="E65099" t="str">
        <f t="shared" si="2034"/>
        <v>понедельник</v>
      </c>
      <c r="F65099">
        <f>VLOOKUP(C65099,'Первые просмотры'!A:B,2,0)</f>
        <v>56796</v>
      </c>
      <c r="G65099">
        <f t="shared" si="2035"/>
        <v>0</v>
      </c>
    </row>
    <row r="65100" spans="1:7" x14ac:dyDescent="0.25">
      <c r="A65100">
        <v>198478</v>
      </c>
      <c r="B65100" s="2">
        <v>44368.6656407767</v>
      </c>
      <c r="C65100">
        <v>209276</v>
      </c>
      <c r="D65100">
        <v>105200</v>
      </c>
      <c r="E65100" t="str">
        <f t="shared" si="2034"/>
        <v>понедельник</v>
      </c>
      <c r="F65100">
        <f>VLOOKUP(C65100,'Первые просмотры'!A:B,2,0)</f>
        <v>3478</v>
      </c>
      <c r="G65100">
        <f t="shared" si="2035"/>
        <v>0</v>
      </c>
    </row>
    <row r="65101" spans="1:7" x14ac:dyDescent="0.25">
      <c r="A65101">
        <v>198483</v>
      </c>
      <c r="B65101" s="2">
        <v>44368.666045307444</v>
      </c>
      <c r="C65101">
        <v>103186</v>
      </c>
      <c r="D65101">
        <v>143024</v>
      </c>
      <c r="E65101" t="str">
        <f t="shared" si="2034"/>
        <v>понедельник</v>
      </c>
      <c r="F65101">
        <f>VLOOKUP(C65101,'Первые просмотры'!A:B,2,0)</f>
        <v>100885</v>
      </c>
      <c r="G65101">
        <f t="shared" si="2035"/>
        <v>0</v>
      </c>
    </row>
    <row r="65102" spans="1:7" x14ac:dyDescent="0.25">
      <c r="A65102">
        <v>198486</v>
      </c>
      <c r="B65102" s="2">
        <v>44368.666449838187</v>
      </c>
      <c r="C65102">
        <v>90255</v>
      </c>
      <c r="D65102">
        <v>267896</v>
      </c>
      <c r="E65102" t="str">
        <f t="shared" si="2034"/>
        <v>понедельник</v>
      </c>
      <c r="F65102">
        <f>VLOOKUP(C65102,'Первые просмотры'!A:B,2,0)</f>
        <v>126389</v>
      </c>
      <c r="G65102">
        <f t="shared" si="2035"/>
        <v>0</v>
      </c>
    </row>
    <row r="65103" spans="1:7" x14ac:dyDescent="0.25">
      <c r="A65103">
        <v>198488</v>
      </c>
      <c r="B65103" s="2">
        <v>44368.666449838187</v>
      </c>
      <c r="C65103">
        <v>96635</v>
      </c>
      <c r="D65103">
        <v>21760</v>
      </c>
      <c r="E65103" t="str">
        <f t="shared" si="2034"/>
        <v>понедельник</v>
      </c>
      <c r="F65103">
        <f>VLOOKUP(C65103,'Первые просмотры'!A:B,2,0)</f>
        <v>108391</v>
      </c>
      <c r="G65103">
        <f t="shared" si="2035"/>
        <v>0</v>
      </c>
    </row>
    <row r="65104" spans="1:7" x14ac:dyDescent="0.25">
      <c r="A65104">
        <v>198489</v>
      </c>
      <c r="B65104" s="2">
        <v>44368.667258899681</v>
      </c>
      <c r="C65104">
        <v>115355</v>
      </c>
      <c r="D65104">
        <v>288320</v>
      </c>
      <c r="E65104" t="str">
        <f t="shared" si="2034"/>
        <v>понедельник</v>
      </c>
      <c r="F65104">
        <f>VLOOKUP(C65104,'Первые просмотры'!A:B,2,0)</f>
        <v>30700</v>
      </c>
      <c r="G65104">
        <f t="shared" si="2035"/>
        <v>0</v>
      </c>
    </row>
    <row r="65105" spans="1:7" x14ac:dyDescent="0.25">
      <c r="A65105">
        <v>198492</v>
      </c>
      <c r="B65105" s="2">
        <v>44368.667258899681</v>
      </c>
      <c r="C65105">
        <v>286455</v>
      </c>
      <c r="D65105">
        <v>250679</v>
      </c>
      <c r="E65105" t="str">
        <f t="shared" si="2034"/>
        <v>понедельник</v>
      </c>
      <c r="F65105">
        <f>VLOOKUP(C65105,'Первые просмотры'!A:B,2,0)</f>
        <v>125736</v>
      </c>
      <c r="G65105">
        <f t="shared" si="2035"/>
        <v>0</v>
      </c>
    </row>
    <row r="65106" spans="1:7" x14ac:dyDescent="0.25">
      <c r="A65106">
        <v>198495</v>
      </c>
      <c r="B65106" s="2">
        <v>44368.667663430417</v>
      </c>
      <c r="C65106">
        <v>225153</v>
      </c>
      <c r="D65106">
        <v>22056</v>
      </c>
      <c r="E65106" t="str">
        <f t="shared" si="2034"/>
        <v>понедельник</v>
      </c>
      <c r="F65106">
        <f>VLOOKUP(C65106,'Первые просмотры'!A:B,2,0)</f>
        <v>198495</v>
      </c>
      <c r="G65106">
        <f t="shared" si="2035"/>
        <v>1</v>
      </c>
    </row>
    <row r="65107" spans="1:7" x14ac:dyDescent="0.25">
      <c r="A65107">
        <v>198496</v>
      </c>
      <c r="B65107" s="2">
        <v>44368.668877022654</v>
      </c>
      <c r="C65107">
        <v>138136</v>
      </c>
      <c r="D65107">
        <v>347393</v>
      </c>
      <c r="E65107" t="str">
        <f t="shared" si="2034"/>
        <v>понедельник</v>
      </c>
      <c r="F65107">
        <f>VLOOKUP(C65107,'Первые просмотры'!A:B,2,0)</f>
        <v>112955</v>
      </c>
      <c r="G65107">
        <f t="shared" si="2035"/>
        <v>0</v>
      </c>
    </row>
    <row r="65108" spans="1:7" x14ac:dyDescent="0.25">
      <c r="A65108">
        <v>198498</v>
      </c>
      <c r="B65108" s="2">
        <v>44368.668877022654</v>
      </c>
      <c r="C65108">
        <v>316994</v>
      </c>
      <c r="D65108">
        <v>138209</v>
      </c>
      <c r="E65108" t="str">
        <f t="shared" si="2034"/>
        <v>понедельник</v>
      </c>
      <c r="F65108">
        <f>VLOOKUP(C65108,'Первые просмотры'!A:B,2,0)</f>
        <v>168392</v>
      </c>
      <c r="G65108">
        <f t="shared" si="2035"/>
        <v>0</v>
      </c>
    </row>
    <row r="65109" spans="1:7" x14ac:dyDescent="0.25">
      <c r="A65109">
        <v>198503</v>
      </c>
      <c r="B65109" s="2">
        <v>44368.669281553397</v>
      </c>
      <c r="C65109">
        <v>189337</v>
      </c>
      <c r="D65109">
        <v>158978</v>
      </c>
      <c r="E65109" t="str">
        <f t="shared" si="2034"/>
        <v>понедельник</v>
      </c>
      <c r="F65109">
        <f>VLOOKUP(C65109,'Первые просмотры'!A:B,2,0)</f>
        <v>153077</v>
      </c>
      <c r="G65109">
        <f t="shared" si="2035"/>
        <v>0</v>
      </c>
    </row>
    <row r="65110" spans="1:7" x14ac:dyDescent="0.25">
      <c r="A65110">
        <v>198505</v>
      </c>
      <c r="B65110" s="2">
        <v>44368.669281553397</v>
      </c>
      <c r="C65110">
        <v>268261</v>
      </c>
      <c r="D65110">
        <v>23621</v>
      </c>
      <c r="E65110" t="str">
        <f t="shared" si="2034"/>
        <v>понедельник</v>
      </c>
      <c r="F65110">
        <f>VLOOKUP(C65110,'Первые просмотры'!A:B,2,0)</f>
        <v>114560</v>
      </c>
      <c r="G65110">
        <f t="shared" si="2035"/>
        <v>0</v>
      </c>
    </row>
    <row r="65111" spans="1:7" x14ac:dyDescent="0.25">
      <c r="A65111">
        <v>198510</v>
      </c>
      <c r="B65111" s="2">
        <v>44368.66968608414</v>
      </c>
      <c r="C65111">
        <v>254558</v>
      </c>
      <c r="D65111">
        <v>250679</v>
      </c>
      <c r="E65111" t="str">
        <f t="shared" si="2034"/>
        <v>понедельник</v>
      </c>
      <c r="F65111">
        <f>VLOOKUP(C65111,'Первые просмотры'!A:B,2,0)</f>
        <v>129490</v>
      </c>
      <c r="G65111">
        <f t="shared" si="2035"/>
        <v>0</v>
      </c>
    </row>
    <row r="65112" spans="1:7" x14ac:dyDescent="0.25">
      <c r="A65112">
        <v>198513</v>
      </c>
      <c r="B65112" s="2">
        <v>44368.669686084148</v>
      </c>
      <c r="C65112">
        <v>22952</v>
      </c>
      <c r="D65112">
        <v>214224</v>
      </c>
      <c r="E65112" t="str">
        <f t="shared" si="2034"/>
        <v>понедельник</v>
      </c>
      <c r="F65112">
        <f>VLOOKUP(C65112,'Первые просмотры'!A:B,2,0)</f>
        <v>111212</v>
      </c>
      <c r="G65112">
        <f t="shared" si="2035"/>
        <v>0</v>
      </c>
    </row>
    <row r="65113" spans="1:7" x14ac:dyDescent="0.25">
      <c r="A65113">
        <v>198515</v>
      </c>
      <c r="B65113" s="2">
        <v>44368.670495145634</v>
      </c>
      <c r="C65113">
        <v>275072</v>
      </c>
      <c r="D65113">
        <v>328928</v>
      </c>
      <c r="E65113" t="str">
        <f t="shared" si="2034"/>
        <v>понедельник</v>
      </c>
      <c r="F65113">
        <f>VLOOKUP(C65113,'Первые просмотры'!A:B,2,0)</f>
        <v>115364</v>
      </c>
      <c r="G65113">
        <f t="shared" si="2035"/>
        <v>0</v>
      </c>
    </row>
    <row r="65114" spans="1:7" x14ac:dyDescent="0.25">
      <c r="A65114">
        <v>198516</v>
      </c>
      <c r="B65114" s="2">
        <v>44368.670495145634</v>
      </c>
      <c r="C65114">
        <v>277806</v>
      </c>
      <c r="D65114">
        <v>238334</v>
      </c>
      <c r="E65114" t="str">
        <f t="shared" si="2034"/>
        <v>понедельник</v>
      </c>
      <c r="F65114">
        <f>VLOOKUP(C65114,'Первые просмотры'!A:B,2,0)</f>
        <v>57852</v>
      </c>
      <c r="G65114">
        <f t="shared" si="2035"/>
        <v>0</v>
      </c>
    </row>
    <row r="65115" spans="1:7" x14ac:dyDescent="0.25">
      <c r="A65115">
        <v>198521</v>
      </c>
      <c r="B65115" s="2">
        <v>44368.670495145634</v>
      </c>
      <c r="C65115">
        <v>293080</v>
      </c>
      <c r="D65115">
        <v>162939</v>
      </c>
      <c r="E65115" t="str">
        <f t="shared" si="2034"/>
        <v>понедельник</v>
      </c>
      <c r="F65115">
        <f>VLOOKUP(C65115,'Первые просмотры'!A:B,2,0)</f>
        <v>121578</v>
      </c>
      <c r="G65115">
        <f t="shared" si="2035"/>
        <v>0</v>
      </c>
    </row>
    <row r="65116" spans="1:7" x14ac:dyDescent="0.25">
      <c r="A65116">
        <v>198524</v>
      </c>
      <c r="B65116" s="2">
        <v>44368.671304207121</v>
      </c>
      <c r="C65116">
        <v>105048</v>
      </c>
      <c r="D65116">
        <v>470762</v>
      </c>
      <c r="E65116" t="str">
        <f t="shared" si="2034"/>
        <v>понедельник</v>
      </c>
      <c r="F65116">
        <f>VLOOKUP(C65116,'Первые просмотры'!A:B,2,0)</f>
        <v>190315</v>
      </c>
      <c r="G65116">
        <f t="shared" si="2035"/>
        <v>0</v>
      </c>
    </row>
    <row r="65117" spans="1:7" x14ac:dyDescent="0.25">
      <c r="A65117">
        <v>198526</v>
      </c>
      <c r="B65117" s="2">
        <v>44368.671304207121</v>
      </c>
      <c r="C65117">
        <v>158152</v>
      </c>
      <c r="D65117">
        <v>88863</v>
      </c>
      <c r="E65117" t="str">
        <f t="shared" si="2034"/>
        <v>понедельник</v>
      </c>
      <c r="F65117">
        <f>VLOOKUP(C65117,'Первые просмотры'!A:B,2,0)</f>
        <v>29104</v>
      </c>
      <c r="G65117">
        <f t="shared" si="2035"/>
        <v>0</v>
      </c>
    </row>
    <row r="65118" spans="1:7" x14ac:dyDescent="0.25">
      <c r="A65118">
        <v>198527</v>
      </c>
      <c r="B65118" s="2">
        <v>44368.671708737864</v>
      </c>
      <c r="C65118">
        <v>306152</v>
      </c>
      <c r="D65118">
        <v>250679</v>
      </c>
      <c r="E65118" t="str">
        <f t="shared" si="2034"/>
        <v>понедельник</v>
      </c>
      <c r="F65118">
        <f>VLOOKUP(C65118,'Первые просмотры'!A:B,2,0)</f>
        <v>35129</v>
      </c>
      <c r="G65118">
        <f t="shared" si="2035"/>
        <v>0</v>
      </c>
    </row>
    <row r="65119" spans="1:7" x14ac:dyDescent="0.25">
      <c r="A65119">
        <v>198532</v>
      </c>
      <c r="B65119" s="2">
        <v>44368.67373139158</v>
      </c>
      <c r="C65119">
        <v>275532</v>
      </c>
      <c r="D65119">
        <v>267852</v>
      </c>
      <c r="E65119" t="str">
        <f t="shared" si="2034"/>
        <v>понедельник</v>
      </c>
      <c r="F65119">
        <f>VLOOKUP(C65119,'Первые просмотры'!A:B,2,0)</f>
        <v>35434</v>
      </c>
      <c r="G65119">
        <f t="shared" si="2035"/>
        <v>0</v>
      </c>
    </row>
    <row r="65120" spans="1:7" x14ac:dyDescent="0.25">
      <c r="A65120">
        <v>198537</v>
      </c>
      <c r="B65120" s="2">
        <v>44368.673731391587</v>
      </c>
      <c r="C65120">
        <v>35166</v>
      </c>
      <c r="D65120">
        <v>392434</v>
      </c>
      <c r="E65120" t="str">
        <f t="shared" si="2034"/>
        <v>понедельник</v>
      </c>
      <c r="F65120">
        <f>VLOOKUP(C65120,'Первые просмотры'!A:B,2,0)</f>
        <v>107086</v>
      </c>
      <c r="G65120">
        <f t="shared" si="2035"/>
        <v>0</v>
      </c>
    </row>
    <row r="65121" spans="1:7" x14ac:dyDescent="0.25">
      <c r="A65121">
        <v>198541</v>
      </c>
      <c r="B65121" s="2">
        <v>44368.673731391587</v>
      </c>
      <c r="C65121">
        <v>92922</v>
      </c>
      <c r="D65121">
        <v>250679</v>
      </c>
      <c r="E65121" t="str">
        <f t="shared" si="2034"/>
        <v>понедельник</v>
      </c>
      <c r="F65121">
        <f>VLOOKUP(C65121,'Первые просмотры'!A:B,2,0)</f>
        <v>13727</v>
      </c>
      <c r="G65121">
        <f t="shared" si="2035"/>
        <v>0</v>
      </c>
    </row>
    <row r="65122" spans="1:7" x14ac:dyDescent="0.25">
      <c r="A65122">
        <v>198544</v>
      </c>
      <c r="B65122" s="2">
        <v>44368.673731391587</v>
      </c>
      <c r="C65122">
        <v>272420</v>
      </c>
      <c r="D65122">
        <v>304128</v>
      </c>
      <c r="E65122" t="str">
        <f t="shared" si="2034"/>
        <v>понедельник</v>
      </c>
      <c r="F65122">
        <f>VLOOKUP(C65122,'Первые просмотры'!A:B,2,0)</f>
        <v>36961</v>
      </c>
      <c r="G65122">
        <f t="shared" si="2035"/>
        <v>0</v>
      </c>
    </row>
    <row r="65123" spans="1:7" x14ac:dyDescent="0.25">
      <c r="A65123">
        <v>198546</v>
      </c>
      <c r="B65123" s="2">
        <v>44368.673731391587</v>
      </c>
      <c r="C65123">
        <v>321159</v>
      </c>
      <c r="D65123">
        <v>112334</v>
      </c>
      <c r="E65123" t="str">
        <f t="shared" si="2034"/>
        <v>понедельник</v>
      </c>
      <c r="F65123">
        <f>VLOOKUP(C65123,'Первые просмотры'!A:B,2,0)</f>
        <v>110699</v>
      </c>
      <c r="G65123">
        <f t="shared" si="2035"/>
        <v>0</v>
      </c>
    </row>
    <row r="65124" spans="1:7" x14ac:dyDescent="0.25">
      <c r="A65124">
        <v>198549</v>
      </c>
      <c r="B65124" s="2">
        <v>44368.674135922331</v>
      </c>
      <c r="C65124">
        <v>24210</v>
      </c>
      <c r="D65124">
        <v>230507</v>
      </c>
      <c r="E65124" t="str">
        <f t="shared" si="2034"/>
        <v>понедельник</v>
      </c>
      <c r="F65124">
        <f>VLOOKUP(C65124,'Первые просмотры'!A:B,2,0)</f>
        <v>25898</v>
      </c>
      <c r="G65124">
        <f t="shared" si="2035"/>
        <v>0</v>
      </c>
    </row>
    <row r="65125" spans="1:7" x14ac:dyDescent="0.25">
      <c r="A65125">
        <v>198551</v>
      </c>
      <c r="B65125" s="2">
        <v>44368.67534951456</v>
      </c>
      <c r="C65125">
        <v>226393</v>
      </c>
      <c r="D65125">
        <v>21407</v>
      </c>
      <c r="E65125" t="str">
        <f t="shared" si="2034"/>
        <v>понедельник</v>
      </c>
      <c r="F65125">
        <f>VLOOKUP(C65125,'Первые просмотры'!A:B,2,0)</f>
        <v>122267</v>
      </c>
      <c r="G65125">
        <f t="shared" si="2035"/>
        <v>0</v>
      </c>
    </row>
    <row r="65126" spans="1:7" x14ac:dyDescent="0.25">
      <c r="A65126">
        <v>198555</v>
      </c>
      <c r="B65126" s="2">
        <v>44368.675349514568</v>
      </c>
      <c r="C65126">
        <v>192219</v>
      </c>
      <c r="D65126">
        <v>162725</v>
      </c>
      <c r="E65126" t="str">
        <f t="shared" si="2034"/>
        <v>понедельник</v>
      </c>
      <c r="F65126">
        <f>VLOOKUP(C65126,'Первые просмотры'!A:B,2,0)</f>
        <v>114555</v>
      </c>
      <c r="G65126">
        <f t="shared" si="2035"/>
        <v>0</v>
      </c>
    </row>
    <row r="65127" spans="1:7" x14ac:dyDescent="0.25">
      <c r="A65127">
        <v>198556</v>
      </c>
      <c r="B65127" s="2">
        <v>44368.675349514568</v>
      </c>
      <c r="C65127">
        <v>242944</v>
      </c>
      <c r="D65127">
        <v>179296</v>
      </c>
      <c r="E65127" t="str">
        <f t="shared" si="2034"/>
        <v>понедельник</v>
      </c>
      <c r="F65127">
        <f>VLOOKUP(C65127,'Первые просмотры'!A:B,2,0)</f>
        <v>105500</v>
      </c>
      <c r="G65127">
        <f t="shared" si="2035"/>
        <v>0</v>
      </c>
    </row>
    <row r="65128" spans="1:7" x14ac:dyDescent="0.25">
      <c r="A65128">
        <v>198561</v>
      </c>
      <c r="B65128" s="2">
        <v>44368.676158576054</v>
      </c>
      <c r="C65128">
        <v>45053</v>
      </c>
      <c r="D65128">
        <v>16599</v>
      </c>
      <c r="E65128" t="str">
        <f t="shared" si="2034"/>
        <v>понедельник</v>
      </c>
      <c r="F65128">
        <f>VLOOKUP(C65128,'Первые просмотры'!A:B,2,0)</f>
        <v>29791</v>
      </c>
      <c r="G65128">
        <f t="shared" si="2035"/>
        <v>0</v>
      </c>
    </row>
    <row r="65129" spans="1:7" x14ac:dyDescent="0.25">
      <c r="A65129">
        <v>198566</v>
      </c>
      <c r="B65129" s="2">
        <v>44368.676563106797</v>
      </c>
      <c r="C65129">
        <v>10410</v>
      </c>
      <c r="D65129">
        <v>439981</v>
      </c>
      <c r="E65129" t="str">
        <f t="shared" si="2034"/>
        <v>понедельник</v>
      </c>
      <c r="F65129">
        <f>VLOOKUP(C65129,'Первые просмотры'!A:B,2,0)</f>
        <v>117877</v>
      </c>
      <c r="G65129">
        <f t="shared" si="2035"/>
        <v>0</v>
      </c>
    </row>
    <row r="65130" spans="1:7" x14ac:dyDescent="0.25">
      <c r="A65130">
        <v>198569</v>
      </c>
      <c r="B65130" s="2">
        <v>44368.677372168284</v>
      </c>
      <c r="C65130">
        <v>239150</v>
      </c>
      <c r="D65130">
        <v>452568</v>
      </c>
      <c r="E65130" t="str">
        <f t="shared" si="2034"/>
        <v>понедельник</v>
      </c>
      <c r="F65130">
        <f>VLOOKUP(C65130,'Первые просмотры'!A:B,2,0)</f>
        <v>15139</v>
      </c>
      <c r="G65130">
        <f t="shared" si="2035"/>
        <v>0</v>
      </c>
    </row>
    <row r="65131" spans="1:7" x14ac:dyDescent="0.25">
      <c r="A65131">
        <v>198570</v>
      </c>
      <c r="B65131" s="2">
        <v>44368.677666666663</v>
      </c>
      <c r="C65131">
        <v>157045</v>
      </c>
      <c r="D65131">
        <v>68899</v>
      </c>
      <c r="E65131" t="str">
        <f t="shared" si="2034"/>
        <v>понедельник</v>
      </c>
      <c r="F65131">
        <f>VLOOKUP(C65131,'Первые просмотры'!A:B,2,0)</f>
        <v>107337</v>
      </c>
      <c r="G65131">
        <f t="shared" si="2035"/>
        <v>0</v>
      </c>
    </row>
    <row r="65132" spans="1:7" x14ac:dyDescent="0.25">
      <c r="A65132">
        <v>198574</v>
      </c>
      <c r="B65132" s="2">
        <v>44368.677776699027</v>
      </c>
      <c r="C65132">
        <v>122345</v>
      </c>
      <c r="D65132">
        <v>358836</v>
      </c>
      <c r="E65132" t="str">
        <f t="shared" si="2034"/>
        <v>понедельник</v>
      </c>
      <c r="F65132">
        <f>VLOOKUP(C65132,'Первые просмотры'!A:B,2,0)</f>
        <v>136518</v>
      </c>
      <c r="G65132">
        <f t="shared" si="2035"/>
        <v>0</v>
      </c>
    </row>
    <row r="65133" spans="1:7" x14ac:dyDescent="0.25">
      <c r="A65133">
        <v>198579</v>
      </c>
      <c r="B65133" s="2">
        <v>44368.67818122977</v>
      </c>
      <c r="C65133">
        <v>24876</v>
      </c>
      <c r="D65133">
        <v>439981</v>
      </c>
      <c r="E65133" t="str">
        <f t="shared" si="2034"/>
        <v>понедельник</v>
      </c>
      <c r="F65133">
        <f>VLOOKUP(C65133,'Первые просмотры'!A:B,2,0)</f>
        <v>190829</v>
      </c>
      <c r="G65133">
        <f t="shared" si="2035"/>
        <v>0</v>
      </c>
    </row>
    <row r="65134" spans="1:7" x14ac:dyDescent="0.25">
      <c r="A65134">
        <v>198580</v>
      </c>
      <c r="B65134" s="2">
        <v>44368.679394822007</v>
      </c>
      <c r="C65134">
        <v>200641</v>
      </c>
      <c r="D65134">
        <v>347008</v>
      </c>
      <c r="E65134" t="str">
        <f t="shared" si="2034"/>
        <v>понедельник</v>
      </c>
      <c r="F65134">
        <f>VLOOKUP(C65134,'Первые просмотры'!A:B,2,0)</f>
        <v>127176</v>
      </c>
      <c r="G65134">
        <f t="shared" si="2035"/>
        <v>0</v>
      </c>
    </row>
    <row r="65135" spans="1:7" x14ac:dyDescent="0.25">
      <c r="A65135">
        <v>198583</v>
      </c>
      <c r="B65135" s="2">
        <v>44368.68101294498</v>
      </c>
      <c r="C65135">
        <v>101750</v>
      </c>
      <c r="D65135">
        <v>221125</v>
      </c>
      <c r="E65135" t="str">
        <f t="shared" si="2034"/>
        <v>понедельник</v>
      </c>
      <c r="F65135">
        <f>VLOOKUP(C65135,'Первые просмотры'!A:B,2,0)</f>
        <v>198583</v>
      </c>
      <c r="G65135">
        <f t="shared" si="2035"/>
        <v>1</v>
      </c>
    </row>
    <row r="65136" spans="1:7" x14ac:dyDescent="0.25">
      <c r="A65136">
        <v>198586</v>
      </c>
      <c r="B65136" s="2">
        <v>44368.681417475731</v>
      </c>
      <c r="C65136">
        <v>91018</v>
      </c>
      <c r="D65136">
        <v>347008</v>
      </c>
      <c r="E65136" t="str">
        <f t="shared" si="2034"/>
        <v>понедельник</v>
      </c>
      <c r="F65136">
        <f>VLOOKUP(C65136,'Первые просмотры'!A:B,2,0)</f>
        <v>22343</v>
      </c>
      <c r="G65136">
        <f t="shared" si="2035"/>
        <v>0</v>
      </c>
    </row>
    <row r="65137" spans="1:7" x14ac:dyDescent="0.25">
      <c r="A65137">
        <v>198587</v>
      </c>
      <c r="B65137" s="2">
        <v>44368.681822006474</v>
      </c>
      <c r="C65137">
        <v>7981</v>
      </c>
      <c r="D65137">
        <v>273920</v>
      </c>
      <c r="E65137" t="str">
        <f t="shared" si="2034"/>
        <v>понедельник</v>
      </c>
      <c r="F65137">
        <f>VLOOKUP(C65137,'Первые просмотры'!A:B,2,0)</f>
        <v>4277</v>
      </c>
      <c r="G65137">
        <f t="shared" si="2035"/>
        <v>0</v>
      </c>
    </row>
    <row r="65138" spans="1:7" x14ac:dyDescent="0.25">
      <c r="A65138">
        <v>198592</v>
      </c>
      <c r="B65138" s="2">
        <v>44368.681822006474</v>
      </c>
      <c r="C65138">
        <v>344262</v>
      </c>
      <c r="D65138">
        <v>68870</v>
      </c>
      <c r="E65138" t="str">
        <f t="shared" si="2034"/>
        <v>понедельник</v>
      </c>
      <c r="F65138">
        <f>VLOOKUP(C65138,'Первые просмотры'!A:B,2,0)</f>
        <v>29305</v>
      </c>
      <c r="G65138">
        <f t="shared" si="2035"/>
        <v>0</v>
      </c>
    </row>
    <row r="65139" spans="1:7" x14ac:dyDescent="0.25">
      <c r="A65139">
        <v>198597</v>
      </c>
      <c r="B65139" s="2">
        <v>44368.683035598704</v>
      </c>
      <c r="C65139">
        <v>61057</v>
      </c>
      <c r="D65139">
        <v>158978</v>
      </c>
      <c r="E65139" t="str">
        <f t="shared" si="2034"/>
        <v>понедельник</v>
      </c>
      <c r="F65139">
        <f>VLOOKUP(C65139,'Первые просмотры'!A:B,2,0)</f>
        <v>103950</v>
      </c>
      <c r="G65139">
        <f t="shared" si="2035"/>
        <v>0</v>
      </c>
    </row>
    <row r="65140" spans="1:7" x14ac:dyDescent="0.25">
      <c r="A65140">
        <v>198598</v>
      </c>
      <c r="B65140" s="2">
        <v>44368.685867313914</v>
      </c>
      <c r="C65140">
        <v>179868</v>
      </c>
      <c r="D65140">
        <v>158978</v>
      </c>
      <c r="E65140" t="str">
        <f t="shared" si="2034"/>
        <v>понедельник</v>
      </c>
      <c r="F65140">
        <f>VLOOKUP(C65140,'Первые просмотры'!A:B,2,0)</f>
        <v>122237</v>
      </c>
      <c r="G65140">
        <f t="shared" si="2035"/>
        <v>0</v>
      </c>
    </row>
    <row r="65141" spans="1:7" x14ac:dyDescent="0.25">
      <c r="A65141">
        <v>198599</v>
      </c>
      <c r="B65141" s="2">
        <v>44368.685867313914</v>
      </c>
      <c r="C65141">
        <v>267365</v>
      </c>
      <c r="D65141">
        <v>21760</v>
      </c>
      <c r="E65141" t="str">
        <f t="shared" si="2034"/>
        <v>понедельник</v>
      </c>
      <c r="F65141">
        <f>VLOOKUP(C65141,'Первые просмотры'!A:B,2,0)</f>
        <v>106522</v>
      </c>
      <c r="G65141">
        <f t="shared" si="2035"/>
        <v>0</v>
      </c>
    </row>
    <row r="65142" spans="1:7" x14ac:dyDescent="0.25">
      <c r="A65142">
        <v>198602</v>
      </c>
      <c r="B65142" s="2">
        <v>44368.686271844657</v>
      </c>
      <c r="C65142">
        <v>255343</v>
      </c>
      <c r="D65142">
        <v>182191</v>
      </c>
      <c r="E65142" t="str">
        <f t="shared" si="2034"/>
        <v>понедельник</v>
      </c>
      <c r="F65142">
        <f>VLOOKUP(C65142,'Первые просмотры'!A:B,2,0)</f>
        <v>107100</v>
      </c>
      <c r="G65142">
        <f t="shared" si="2035"/>
        <v>0</v>
      </c>
    </row>
    <row r="65143" spans="1:7" x14ac:dyDescent="0.25">
      <c r="A65143">
        <v>198603</v>
      </c>
      <c r="B65143" s="2">
        <v>44368.687080906144</v>
      </c>
      <c r="C65143">
        <v>85966</v>
      </c>
      <c r="D65143">
        <v>74456</v>
      </c>
      <c r="E65143" t="str">
        <f t="shared" si="2034"/>
        <v>понедельник</v>
      </c>
      <c r="F65143">
        <f>VLOOKUP(C65143,'Первые просмотры'!A:B,2,0)</f>
        <v>5181</v>
      </c>
      <c r="G65143">
        <f t="shared" si="2035"/>
        <v>0</v>
      </c>
    </row>
    <row r="65144" spans="1:7" x14ac:dyDescent="0.25">
      <c r="A65144">
        <v>198605</v>
      </c>
      <c r="B65144" s="2">
        <v>44368.687889967638</v>
      </c>
      <c r="C65144">
        <v>36040</v>
      </c>
      <c r="D65144">
        <v>345147</v>
      </c>
      <c r="E65144" t="str">
        <f t="shared" si="2034"/>
        <v>понедельник</v>
      </c>
      <c r="F65144">
        <f>VLOOKUP(C65144,'Первые просмотры'!A:B,2,0)</f>
        <v>30483</v>
      </c>
      <c r="G65144">
        <f t="shared" si="2035"/>
        <v>0</v>
      </c>
    </row>
    <row r="65145" spans="1:7" x14ac:dyDescent="0.25">
      <c r="A65145">
        <v>198608</v>
      </c>
      <c r="B65145" s="2">
        <v>44368.687889967638</v>
      </c>
      <c r="C65145">
        <v>333532</v>
      </c>
      <c r="D65145">
        <v>154256</v>
      </c>
      <c r="E65145" t="str">
        <f t="shared" si="2034"/>
        <v>понедельник</v>
      </c>
      <c r="F65145">
        <f>VLOOKUP(C65145,'Первые просмотры'!A:B,2,0)</f>
        <v>21467</v>
      </c>
      <c r="G65145">
        <f t="shared" si="2035"/>
        <v>0</v>
      </c>
    </row>
    <row r="65146" spans="1:7" x14ac:dyDescent="0.25">
      <c r="A65146">
        <v>198612</v>
      </c>
      <c r="B65146" s="2">
        <v>44368.688294498381</v>
      </c>
      <c r="C65146">
        <v>269200</v>
      </c>
      <c r="D65146">
        <v>327633</v>
      </c>
      <c r="E65146" t="str">
        <f t="shared" si="2034"/>
        <v>понедельник</v>
      </c>
      <c r="F65146">
        <f>VLOOKUP(C65146,'Первые просмотры'!A:B,2,0)</f>
        <v>59268</v>
      </c>
      <c r="G65146">
        <f t="shared" si="2035"/>
        <v>0</v>
      </c>
    </row>
    <row r="65147" spans="1:7" x14ac:dyDescent="0.25">
      <c r="A65147">
        <v>198617</v>
      </c>
      <c r="B65147" s="2">
        <v>44368.688699029124</v>
      </c>
      <c r="C65147">
        <v>186704</v>
      </c>
      <c r="D65147">
        <v>230507</v>
      </c>
      <c r="E65147" t="str">
        <f t="shared" si="2034"/>
        <v>понедельник</v>
      </c>
      <c r="F65147">
        <f>VLOOKUP(C65147,'Первые просмотры'!A:B,2,0)</f>
        <v>198617</v>
      </c>
      <c r="G65147">
        <f t="shared" si="2035"/>
        <v>1</v>
      </c>
    </row>
    <row r="65148" spans="1:7" x14ac:dyDescent="0.25">
      <c r="A65148">
        <v>198620</v>
      </c>
      <c r="B65148" s="2">
        <v>44368.689912621354</v>
      </c>
      <c r="C65148">
        <v>49007</v>
      </c>
      <c r="D65148">
        <v>301748</v>
      </c>
      <c r="E65148" t="str">
        <f t="shared" si="2034"/>
        <v>понедельник</v>
      </c>
      <c r="F65148">
        <f>VLOOKUP(C65148,'Первые просмотры'!A:B,2,0)</f>
        <v>111862</v>
      </c>
      <c r="G65148">
        <f t="shared" si="2035"/>
        <v>0</v>
      </c>
    </row>
    <row r="65149" spans="1:7" x14ac:dyDescent="0.25">
      <c r="A65149">
        <v>198623</v>
      </c>
      <c r="B65149" s="2">
        <v>44368.689912621361</v>
      </c>
      <c r="C65149">
        <v>29510</v>
      </c>
      <c r="D65149">
        <v>153893</v>
      </c>
      <c r="E65149" t="str">
        <f t="shared" si="2034"/>
        <v>понедельник</v>
      </c>
      <c r="F65149">
        <f>VLOOKUP(C65149,'Первые просмотры'!A:B,2,0)</f>
        <v>146725</v>
      </c>
      <c r="G65149">
        <f t="shared" si="2035"/>
        <v>0</v>
      </c>
    </row>
    <row r="65150" spans="1:7" x14ac:dyDescent="0.25">
      <c r="A65150">
        <v>198625</v>
      </c>
      <c r="B65150" s="2">
        <v>44368.689912621361</v>
      </c>
      <c r="C65150">
        <v>256182</v>
      </c>
      <c r="D65150">
        <v>111368</v>
      </c>
      <c r="E65150" t="str">
        <f t="shared" si="2034"/>
        <v>понедельник</v>
      </c>
      <c r="F65150">
        <f>VLOOKUP(C65150,'Первые просмотры'!A:B,2,0)</f>
        <v>100697</v>
      </c>
      <c r="G65150">
        <f t="shared" si="2035"/>
        <v>0</v>
      </c>
    </row>
    <row r="65151" spans="1:7" x14ac:dyDescent="0.25">
      <c r="A65151">
        <v>198627</v>
      </c>
      <c r="B65151" s="2">
        <v>44368.690721682848</v>
      </c>
      <c r="C65151">
        <v>87607</v>
      </c>
      <c r="D65151">
        <v>248817</v>
      </c>
      <c r="E65151" t="str">
        <f t="shared" si="2034"/>
        <v>понедельник</v>
      </c>
      <c r="F65151">
        <f>VLOOKUP(C65151,'Первые просмотры'!A:B,2,0)</f>
        <v>106828</v>
      </c>
      <c r="G65151">
        <f t="shared" si="2035"/>
        <v>0</v>
      </c>
    </row>
    <row r="65152" spans="1:7" x14ac:dyDescent="0.25">
      <c r="A65152">
        <v>198632</v>
      </c>
      <c r="B65152" s="2">
        <v>44368.691530744341</v>
      </c>
      <c r="C65152">
        <v>248011</v>
      </c>
      <c r="D65152">
        <v>56136</v>
      </c>
      <c r="E65152" t="str">
        <f t="shared" si="2034"/>
        <v>понедельник</v>
      </c>
      <c r="F65152">
        <f>VLOOKUP(C65152,'Первые просмотры'!A:B,2,0)</f>
        <v>115884</v>
      </c>
      <c r="G65152">
        <f t="shared" si="2035"/>
        <v>0</v>
      </c>
    </row>
    <row r="65153" spans="1:7" x14ac:dyDescent="0.25">
      <c r="A65153">
        <v>198637</v>
      </c>
      <c r="B65153" s="2">
        <v>44368.691530744341</v>
      </c>
      <c r="C65153">
        <v>267873</v>
      </c>
      <c r="D65153">
        <v>298909</v>
      </c>
      <c r="E65153" t="str">
        <f t="shared" si="2034"/>
        <v>понедельник</v>
      </c>
      <c r="F65153">
        <f>VLOOKUP(C65153,'Первые просмотры'!A:B,2,0)</f>
        <v>25591</v>
      </c>
      <c r="G65153">
        <f t="shared" si="2035"/>
        <v>0</v>
      </c>
    </row>
    <row r="65154" spans="1:7" x14ac:dyDescent="0.25">
      <c r="A65154">
        <v>198641</v>
      </c>
      <c r="B65154" s="2">
        <v>44368.691935275077</v>
      </c>
      <c r="C65154">
        <v>93077</v>
      </c>
      <c r="D65154">
        <v>158978</v>
      </c>
      <c r="E65154" t="str">
        <f t="shared" si="2034"/>
        <v>понедельник</v>
      </c>
      <c r="F65154">
        <f>VLOOKUP(C65154,'Первые просмотры'!A:B,2,0)</f>
        <v>110354</v>
      </c>
      <c r="G65154">
        <f t="shared" si="2035"/>
        <v>0</v>
      </c>
    </row>
    <row r="65155" spans="1:7" x14ac:dyDescent="0.25">
      <c r="A65155">
        <v>198645</v>
      </c>
      <c r="B65155" s="2">
        <v>44368.692339805828</v>
      </c>
      <c r="C65155">
        <v>105303</v>
      </c>
      <c r="D65155">
        <v>38593</v>
      </c>
      <c r="E65155" t="str">
        <f t="shared" ref="E65155:E65218" si="2036">TEXT(B65155, "ДДДД")</f>
        <v>понедельник</v>
      </c>
      <c r="F65155">
        <f>VLOOKUP(C65155,'Первые просмотры'!A:B,2,0)</f>
        <v>102055</v>
      </c>
      <c r="G65155">
        <f t="shared" ref="G65155:G65218" si="2037">IF(A65155=F65155,1,0)</f>
        <v>0</v>
      </c>
    </row>
    <row r="65156" spans="1:7" x14ac:dyDescent="0.25">
      <c r="A65156">
        <v>198648</v>
      </c>
      <c r="B65156" s="2">
        <v>44368.692666666662</v>
      </c>
      <c r="C65156">
        <v>277749</v>
      </c>
      <c r="D65156">
        <v>4316</v>
      </c>
      <c r="E65156" t="str">
        <f t="shared" si="2036"/>
        <v>понедельник</v>
      </c>
      <c r="F65156">
        <f>VLOOKUP(C65156,'Первые просмотры'!A:B,2,0)</f>
        <v>122955</v>
      </c>
      <c r="G65156">
        <f t="shared" si="2037"/>
        <v>0</v>
      </c>
    </row>
    <row r="65157" spans="1:7" x14ac:dyDescent="0.25">
      <c r="A65157">
        <v>198649</v>
      </c>
      <c r="B65157" s="2">
        <v>44368.692744336571</v>
      </c>
      <c r="C65157">
        <v>335056</v>
      </c>
      <c r="D65157">
        <v>179296</v>
      </c>
      <c r="E65157" t="str">
        <f t="shared" si="2036"/>
        <v>понедельник</v>
      </c>
      <c r="F65157">
        <f>VLOOKUP(C65157,'Первые просмотры'!A:B,2,0)</f>
        <v>60925</v>
      </c>
      <c r="G65157">
        <f t="shared" si="2037"/>
        <v>0</v>
      </c>
    </row>
    <row r="65158" spans="1:7" x14ac:dyDescent="0.25">
      <c r="A65158">
        <v>198651</v>
      </c>
      <c r="B65158" s="2">
        <v>44368.693957928801</v>
      </c>
      <c r="C65158">
        <v>88771</v>
      </c>
      <c r="D65158">
        <v>360778</v>
      </c>
      <c r="E65158" t="str">
        <f t="shared" si="2036"/>
        <v>понедельник</v>
      </c>
      <c r="F65158">
        <f>VLOOKUP(C65158,'Первые просмотры'!A:B,2,0)</f>
        <v>104004</v>
      </c>
      <c r="G65158">
        <f t="shared" si="2037"/>
        <v>0</v>
      </c>
    </row>
    <row r="65159" spans="1:7" x14ac:dyDescent="0.25">
      <c r="A65159">
        <v>198656</v>
      </c>
      <c r="B65159" s="2">
        <v>44368.694766990295</v>
      </c>
      <c r="C65159">
        <v>221594</v>
      </c>
      <c r="D65159">
        <v>380630</v>
      </c>
      <c r="E65159" t="str">
        <f t="shared" si="2036"/>
        <v>понедельник</v>
      </c>
      <c r="F65159">
        <f>VLOOKUP(C65159,'Первые просмотры'!A:B,2,0)</f>
        <v>12055</v>
      </c>
      <c r="G65159">
        <f t="shared" si="2037"/>
        <v>0</v>
      </c>
    </row>
    <row r="65160" spans="1:7" x14ac:dyDescent="0.25">
      <c r="A65160">
        <v>198659</v>
      </c>
      <c r="B65160" s="2">
        <v>44368.695171521031</v>
      </c>
      <c r="C65160">
        <v>89128</v>
      </c>
      <c r="D65160">
        <v>238334</v>
      </c>
      <c r="E65160" t="str">
        <f t="shared" si="2036"/>
        <v>понедельник</v>
      </c>
      <c r="F65160">
        <f>VLOOKUP(C65160,'Первые просмотры'!A:B,2,0)</f>
        <v>165358</v>
      </c>
      <c r="G65160">
        <f t="shared" si="2037"/>
        <v>0</v>
      </c>
    </row>
    <row r="65161" spans="1:7" x14ac:dyDescent="0.25">
      <c r="A65161">
        <v>198660</v>
      </c>
      <c r="B65161" s="2">
        <v>44368.695171521038</v>
      </c>
      <c r="C65161">
        <v>108660</v>
      </c>
      <c r="D65161">
        <v>179296</v>
      </c>
      <c r="E65161" t="str">
        <f t="shared" si="2036"/>
        <v>понедельник</v>
      </c>
      <c r="F65161">
        <f>VLOOKUP(C65161,'Первые просмотры'!A:B,2,0)</f>
        <v>123534</v>
      </c>
      <c r="G65161">
        <f t="shared" si="2037"/>
        <v>0</v>
      </c>
    </row>
    <row r="65162" spans="1:7" x14ac:dyDescent="0.25">
      <c r="A65162">
        <v>198662</v>
      </c>
      <c r="B65162" s="2">
        <v>44368.695576051781</v>
      </c>
      <c r="C65162">
        <v>83071</v>
      </c>
      <c r="D65162">
        <v>118549</v>
      </c>
      <c r="E65162" t="str">
        <f t="shared" si="2036"/>
        <v>понедельник</v>
      </c>
      <c r="F65162">
        <f>VLOOKUP(C65162,'Первые просмотры'!A:B,2,0)</f>
        <v>36590</v>
      </c>
      <c r="G65162">
        <f t="shared" si="2037"/>
        <v>0</v>
      </c>
    </row>
    <row r="65163" spans="1:7" x14ac:dyDescent="0.25">
      <c r="A65163">
        <v>198663</v>
      </c>
      <c r="B65163" s="2">
        <v>44368.695576051781</v>
      </c>
      <c r="C65163">
        <v>170767</v>
      </c>
      <c r="D65163">
        <v>154256</v>
      </c>
      <c r="E65163" t="str">
        <f t="shared" si="2036"/>
        <v>понедельник</v>
      </c>
      <c r="F65163">
        <f>VLOOKUP(C65163,'Первые просмотры'!A:B,2,0)</f>
        <v>61804</v>
      </c>
      <c r="G65163">
        <f t="shared" si="2037"/>
        <v>0</v>
      </c>
    </row>
    <row r="65164" spans="1:7" x14ac:dyDescent="0.25">
      <c r="A65164">
        <v>198668</v>
      </c>
      <c r="B65164" s="2">
        <v>44368.695576051781</v>
      </c>
      <c r="C65164">
        <v>183986</v>
      </c>
      <c r="D65164">
        <v>347393</v>
      </c>
      <c r="E65164" t="str">
        <f t="shared" si="2036"/>
        <v>понедельник</v>
      </c>
      <c r="F65164">
        <f>VLOOKUP(C65164,'Первые просмотры'!A:B,2,0)</f>
        <v>185316</v>
      </c>
      <c r="G65164">
        <f t="shared" si="2037"/>
        <v>0</v>
      </c>
    </row>
    <row r="65165" spans="1:7" x14ac:dyDescent="0.25">
      <c r="A65165">
        <v>198672</v>
      </c>
      <c r="B65165" s="2">
        <v>44368.695980582524</v>
      </c>
      <c r="C65165">
        <v>253954</v>
      </c>
      <c r="D65165">
        <v>411922</v>
      </c>
      <c r="E65165" t="str">
        <f t="shared" si="2036"/>
        <v>понедельник</v>
      </c>
      <c r="F65165">
        <f>VLOOKUP(C65165,'Первые просмотры'!A:B,2,0)</f>
        <v>39129</v>
      </c>
      <c r="G65165">
        <f t="shared" si="2037"/>
        <v>0</v>
      </c>
    </row>
    <row r="65166" spans="1:7" x14ac:dyDescent="0.25">
      <c r="A65166">
        <v>198674</v>
      </c>
      <c r="B65166" s="2">
        <v>44368.696385113268</v>
      </c>
      <c r="C65166">
        <v>106113</v>
      </c>
      <c r="D65166">
        <v>43842</v>
      </c>
      <c r="E65166" t="str">
        <f t="shared" si="2036"/>
        <v>понедельник</v>
      </c>
      <c r="F65166">
        <f>VLOOKUP(C65166,'Первые просмотры'!A:B,2,0)</f>
        <v>15300</v>
      </c>
      <c r="G65166">
        <f t="shared" si="2037"/>
        <v>0</v>
      </c>
    </row>
    <row r="65167" spans="1:7" x14ac:dyDescent="0.25">
      <c r="A65167">
        <v>198676</v>
      </c>
      <c r="B65167" s="2">
        <v>44368.696789644011</v>
      </c>
      <c r="C65167">
        <v>28457</v>
      </c>
      <c r="D65167">
        <v>433572</v>
      </c>
      <c r="E65167" t="str">
        <f t="shared" si="2036"/>
        <v>понедельник</v>
      </c>
      <c r="F65167">
        <f>VLOOKUP(C65167,'Первые просмотры'!A:B,2,0)</f>
        <v>118803</v>
      </c>
      <c r="G65167">
        <f t="shared" si="2037"/>
        <v>0</v>
      </c>
    </row>
    <row r="65168" spans="1:7" x14ac:dyDescent="0.25">
      <c r="A65168">
        <v>198680</v>
      </c>
      <c r="B65168" s="2">
        <v>44368.696789644011</v>
      </c>
      <c r="C65168">
        <v>78727</v>
      </c>
      <c r="D65168">
        <v>104958</v>
      </c>
      <c r="E65168" t="str">
        <f t="shared" si="2036"/>
        <v>понедельник</v>
      </c>
      <c r="F65168">
        <f>VLOOKUP(C65168,'Первые просмотры'!A:B,2,0)</f>
        <v>110192</v>
      </c>
      <c r="G65168">
        <f t="shared" si="2037"/>
        <v>0</v>
      </c>
    </row>
    <row r="65169" spans="1:7" x14ac:dyDescent="0.25">
      <c r="A65169">
        <v>198682</v>
      </c>
      <c r="B65169" s="2">
        <v>44368.697194174754</v>
      </c>
      <c r="C65169">
        <v>78988</v>
      </c>
      <c r="D65169">
        <v>392434</v>
      </c>
      <c r="E65169" t="str">
        <f t="shared" si="2036"/>
        <v>понедельник</v>
      </c>
      <c r="F65169">
        <f>VLOOKUP(C65169,'Первые просмотры'!A:B,2,0)</f>
        <v>109560</v>
      </c>
      <c r="G65169">
        <f t="shared" si="2037"/>
        <v>0</v>
      </c>
    </row>
    <row r="65170" spans="1:7" x14ac:dyDescent="0.25">
      <c r="A65170">
        <v>198684</v>
      </c>
      <c r="B65170" s="2">
        <v>44368.697194174754</v>
      </c>
      <c r="C65170">
        <v>126725</v>
      </c>
      <c r="D65170">
        <v>122902</v>
      </c>
      <c r="E65170" t="str">
        <f t="shared" si="2036"/>
        <v>понедельник</v>
      </c>
      <c r="F65170">
        <f>VLOOKUP(C65170,'Первые просмотры'!A:B,2,0)</f>
        <v>113053</v>
      </c>
      <c r="G65170">
        <f t="shared" si="2037"/>
        <v>0</v>
      </c>
    </row>
    <row r="65171" spans="1:7" x14ac:dyDescent="0.25">
      <c r="A65171">
        <v>198689</v>
      </c>
      <c r="B65171" s="2">
        <v>44368.697194174754</v>
      </c>
      <c r="C65171">
        <v>228676</v>
      </c>
      <c r="D65171">
        <v>258219</v>
      </c>
      <c r="E65171" t="str">
        <f t="shared" si="2036"/>
        <v>понедельник</v>
      </c>
      <c r="F65171">
        <f>VLOOKUP(C65171,'Первые просмотры'!A:B,2,0)</f>
        <v>26898</v>
      </c>
      <c r="G65171">
        <f t="shared" si="2037"/>
        <v>0</v>
      </c>
    </row>
    <row r="65172" spans="1:7" x14ac:dyDescent="0.25">
      <c r="A65172">
        <v>198694</v>
      </c>
      <c r="B65172" s="2">
        <v>44368.698003236248</v>
      </c>
      <c r="C65172">
        <v>235583</v>
      </c>
      <c r="D65172">
        <v>287759</v>
      </c>
      <c r="E65172" t="str">
        <f t="shared" si="2036"/>
        <v>понедельник</v>
      </c>
      <c r="F65172">
        <f>VLOOKUP(C65172,'Первые просмотры'!A:B,2,0)</f>
        <v>32035</v>
      </c>
      <c r="G65172">
        <f t="shared" si="2037"/>
        <v>0</v>
      </c>
    </row>
    <row r="65173" spans="1:7" x14ac:dyDescent="0.25">
      <c r="A65173">
        <v>198697</v>
      </c>
      <c r="B65173" s="2">
        <v>44368.698407766991</v>
      </c>
      <c r="C65173">
        <v>10979</v>
      </c>
      <c r="D65173">
        <v>171529</v>
      </c>
      <c r="E65173" t="str">
        <f t="shared" si="2036"/>
        <v>понедельник</v>
      </c>
      <c r="F65173">
        <f>VLOOKUP(C65173,'Первые просмотры'!A:B,2,0)</f>
        <v>105988</v>
      </c>
      <c r="G65173">
        <f t="shared" si="2037"/>
        <v>0</v>
      </c>
    </row>
    <row r="65174" spans="1:7" x14ac:dyDescent="0.25">
      <c r="A65174">
        <v>198700</v>
      </c>
      <c r="B65174" s="2">
        <v>44368.698407766991</v>
      </c>
      <c r="C65174">
        <v>95679</v>
      </c>
      <c r="D65174">
        <v>391555</v>
      </c>
      <c r="E65174" t="str">
        <f t="shared" si="2036"/>
        <v>понедельник</v>
      </c>
      <c r="F65174">
        <f>VLOOKUP(C65174,'Первые просмотры'!A:B,2,0)</f>
        <v>82918</v>
      </c>
      <c r="G65174">
        <f t="shared" si="2037"/>
        <v>0</v>
      </c>
    </row>
    <row r="65175" spans="1:7" x14ac:dyDescent="0.25">
      <c r="A65175">
        <v>198704</v>
      </c>
      <c r="B65175" s="2">
        <v>44368.698407766991</v>
      </c>
      <c r="C65175">
        <v>243096</v>
      </c>
      <c r="D65175">
        <v>312509</v>
      </c>
      <c r="E65175" t="str">
        <f t="shared" si="2036"/>
        <v>понедельник</v>
      </c>
      <c r="F65175">
        <f>VLOOKUP(C65175,'Первые просмотры'!A:B,2,0)</f>
        <v>162361</v>
      </c>
      <c r="G65175">
        <f t="shared" si="2037"/>
        <v>0</v>
      </c>
    </row>
    <row r="65176" spans="1:7" x14ac:dyDescent="0.25">
      <c r="A65176">
        <v>198708</v>
      </c>
      <c r="B65176" s="2">
        <v>44368.698666666663</v>
      </c>
      <c r="C65176">
        <v>304452</v>
      </c>
      <c r="D65176">
        <v>122902</v>
      </c>
      <c r="E65176" t="str">
        <f t="shared" si="2036"/>
        <v>понедельник</v>
      </c>
      <c r="F65176">
        <f>VLOOKUP(C65176,'Первые просмотры'!A:B,2,0)</f>
        <v>13707</v>
      </c>
      <c r="G65176">
        <f t="shared" si="2037"/>
        <v>0</v>
      </c>
    </row>
    <row r="65177" spans="1:7" x14ac:dyDescent="0.25">
      <c r="A65177">
        <v>198709</v>
      </c>
      <c r="B65177" s="2">
        <v>44368.699621359228</v>
      </c>
      <c r="C65177">
        <v>306879</v>
      </c>
      <c r="D65177">
        <v>273920</v>
      </c>
      <c r="E65177" t="str">
        <f t="shared" si="2036"/>
        <v>понедельник</v>
      </c>
      <c r="F65177">
        <f>VLOOKUP(C65177,'Первые просмотры'!A:B,2,0)</f>
        <v>21482</v>
      </c>
      <c r="G65177">
        <f t="shared" si="2037"/>
        <v>0</v>
      </c>
    </row>
    <row r="65178" spans="1:7" x14ac:dyDescent="0.25">
      <c r="A65178">
        <v>198713</v>
      </c>
      <c r="B65178" s="2">
        <v>44368.700834951458</v>
      </c>
      <c r="C65178">
        <v>293634</v>
      </c>
      <c r="D65178">
        <v>130026</v>
      </c>
      <c r="E65178" t="str">
        <f t="shared" si="2036"/>
        <v>понедельник</v>
      </c>
      <c r="F65178">
        <f>VLOOKUP(C65178,'Первые просмотры'!A:B,2,0)</f>
        <v>26743</v>
      </c>
      <c r="G65178">
        <f t="shared" si="2037"/>
        <v>0</v>
      </c>
    </row>
    <row r="65179" spans="1:7" x14ac:dyDescent="0.25">
      <c r="A65179">
        <v>198716</v>
      </c>
      <c r="B65179" s="2">
        <v>44368.701239482201</v>
      </c>
      <c r="C65179">
        <v>25925</v>
      </c>
      <c r="D65179">
        <v>439981</v>
      </c>
      <c r="E65179" t="str">
        <f t="shared" si="2036"/>
        <v>понедельник</v>
      </c>
      <c r="F65179">
        <f>VLOOKUP(C65179,'Первые просмотры'!A:B,2,0)</f>
        <v>194945</v>
      </c>
      <c r="G65179">
        <f t="shared" si="2037"/>
        <v>0</v>
      </c>
    </row>
    <row r="65180" spans="1:7" x14ac:dyDescent="0.25">
      <c r="A65180">
        <v>198720</v>
      </c>
      <c r="B65180" s="2">
        <v>44368.701239482201</v>
      </c>
      <c r="C65180">
        <v>338129</v>
      </c>
      <c r="D65180">
        <v>250679</v>
      </c>
      <c r="E65180" t="str">
        <f t="shared" si="2036"/>
        <v>понедельник</v>
      </c>
      <c r="F65180">
        <f>VLOOKUP(C65180,'Первые просмотры'!A:B,2,0)</f>
        <v>122747</v>
      </c>
      <c r="G65180">
        <f t="shared" si="2037"/>
        <v>0</v>
      </c>
    </row>
    <row r="65181" spans="1:7" x14ac:dyDescent="0.25">
      <c r="A65181">
        <v>198721</v>
      </c>
      <c r="B65181" s="2">
        <v>44368.701644012945</v>
      </c>
      <c r="C65181">
        <v>294578</v>
      </c>
      <c r="D65181">
        <v>331902</v>
      </c>
      <c r="E65181" t="str">
        <f t="shared" si="2036"/>
        <v>понедельник</v>
      </c>
      <c r="F65181">
        <f>VLOOKUP(C65181,'Первые просмотры'!A:B,2,0)</f>
        <v>105650</v>
      </c>
      <c r="G65181">
        <f t="shared" si="2037"/>
        <v>0</v>
      </c>
    </row>
    <row r="65182" spans="1:7" x14ac:dyDescent="0.25">
      <c r="A65182">
        <v>198722</v>
      </c>
      <c r="B65182" s="2">
        <v>44368.702453074431</v>
      </c>
      <c r="C65182">
        <v>35493</v>
      </c>
      <c r="D65182">
        <v>380039</v>
      </c>
      <c r="E65182" t="str">
        <f t="shared" si="2036"/>
        <v>понедельник</v>
      </c>
      <c r="F65182">
        <f>VLOOKUP(C65182,'Первые просмотры'!A:B,2,0)</f>
        <v>123481</v>
      </c>
      <c r="G65182">
        <f t="shared" si="2037"/>
        <v>0</v>
      </c>
    </row>
    <row r="65183" spans="1:7" x14ac:dyDescent="0.25">
      <c r="A65183">
        <v>198723</v>
      </c>
      <c r="B65183" s="2">
        <v>44368.702857605182</v>
      </c>
      <c r="C65183">
        <v>103594</v>
      </c>
      <c r="D65183">
        <v>154256</v>
      </c>
      <c r="E65183" t="str">
        <f t="shared" si="2036"/>
        <v>понедельник</v>
      </c>
      <c r="F65183">
        <f>VLOOKUP(C65183,'Первые просмотры'!A:B,2,0)</f>
        <v>109930</v>
      </c>
      <c r="G65183">
        <f t="shared" si="2037"/>
        <v>0</v>
      </c>
    </row>
    <row r="65184" spans="1:7" x14ac:dyDescent="0.25">
      <c r="A65184">
        <v>198725</v>
      </c>
      <c r="B65184" s="2">
        <v>44368.703262135918</v>
      </c>
      <c r="C65184">
        <v>264888</v>
      </c>
      <c r="D65184">
        <v>241927</v>
      </c>
      <c r="E65184" t="str">
        <f t="shared" si="2036"/>
        <v>понедельник</v>
      </c>
      <c r="F65184">
        <f>VLOOKUP(C65184,'Первые просмотры'!A:B,2,0)</f>
        <v>106315</v>
      </c>
      <c r="G65184">
        <f t="shared" si="2037"/>
        <v>0</v>
      </c>
    </row>
    <row r="65185" spans="1:7" x14ac:dyDescent="0.25">
      <c r="A65185">
        <v>198726</v>
      </c>
      <c r="B65185" s="2">
        <v>44368.703666666668</v>
      </c>
      <c r="C65185">
        <v>310214</v>
      </c>
      <c r="D65185">
        <v>192174</v>
      </c>
      <c r="E65185" t="str">
        <f t="shared" si="2036"/>
        <v>понедельник</v>
      </c>
      <c r="F65185">
        <f>VLOOKUP(C65185,'Первые просмотры'!A:B,2,0)</f>
        <v>112891</v>
      </c>
      <c r="G65185">
        <f t="shared" si="2037"/>
        <v>0</v>
      </c>
    </row>
    <row r="65186" spans="1:7" x14ac:dyDescent="0.25">
      <c r="A65186">
        <v>198728</v>
      </c>
      <c r="B65186" s="2">
        <v>44368.706093851135</v>
      </c>
      <c r="C65186">
        <v>63856</v>
      </c>
      <c r="D65186">
        <v>80150</v>
      </c>
      <c r="E65186" t="str">
        <f t="shared" si="2036"/>
        <v>понедельник</v>
      </c>
      <c r="F65186">
        <f>VLOOKUP(C65186,'Первые просмотры'!A:B,2,0)</f>
        <v>155925</v>
      </c>
      <c r="G65186">
        <f t="shared" si="2037"/>
        <v>0</v>
      </c>
    </row>
    <row r="65187" spans="1:7" x14ac:dyDescent="0.25">
      <c r="A65187">
        <v>198733</v>
      </c>
      <c r="B65187" s="2">
        <v>44368.706093851135</v>
      </c>
      <c r="C65187">
        <v>86206</v>
      </c>
      <c r="D65187">
        <v>475579</v>
      </c>
      <c r="E65187" t="str">
        <f t="shared" si="2036"/>
        <v>понедельник</v>
      </c>
      <c r="F65187">
        <f>VLOOKUP(C65187,'Первые просмотры'!A:B,2,0)</f>
        <v>138938</v>
      </c>
      <c r="G65187">
        <f t="shared" si="2037"/>
        <v>0</v>
      </c>
    </row>
    <row r="65188" spans="1:7" x14ac:dyDescent="0.25">
      <c r="A65188">
        <v>198735</v>
      </c>
      <c r="B65188" s="2">
        <v>44368.706093851135</v>
      </c>
      <c r="C65188">
        <v>107418</v>
      </c>
      <c r="D65188">
        <v>301748</v>
      </c>
      <c r="E65188" t="str">
        <f t="shared" si="2036"/>
        <v>понедельник</v>
      </c>
      <c r="F65188">
        <f>VLOOKUP(C65188,'Первые просмотры'!A:B,2,0)</f>
        <v>116176</v>
      </c>
      <c r="G65188">
        <f t="shared" si="2037"/>
        <v>0</v>
      </c>
    </row>
    <row r="65189" spans="1:7" x14ac:dyDescent="0.25">
      <c r="A65189">
        <v>198737</v>
      </c>
      <c r="B65189" s="2">
        <v>44368.706093851135</v>
      </c>
      <c r="C65189">
        <v>227823</v>
      </c>
      <c r="D65189">
        <v>238334</v>
      </c>
      <c r="E65189" t="str">
        <f t="shared" si="2036"/>
        <v>понедельник</v>
      </c>
      <c r="F65189">
        <f>VLOOKUP(C65189,'Первые просмотры'!A:B,2,0)</f>
        <v>112313</v>
      </c>
      <c r="G65189">
        <f t="shared" si="2037"/>
        <v>0</v>
      </c>
    </row>
    <row r="65190" spans="1:7" x14ac:dyDescent="0.25">
      <c r="A65190">
        <v>198738</v>
      </c>
      <c r="B65190" s="2">
        <v>44368.708116504851</v>
      </c>
      <c r="C65190">
        <v>232896</v>
      </c>
      <c r="D65190">
        <v>309648</v>
      </c>
      <c r="E65190" t="str">
        <f t="shared" si="2036"/>
        <v>понедельник</v>
      </c>
      <c r="F65190">
        <f>VLOOKUP(C65190,'Первые просмотры'!A:B,2,0)</f>
        <v>20855</v>
      </c>
      <c r="G65190">
        <f t="shared" si="2037"/>
        <v>0</v>
      </c>
    </row>
    <row r="65191" spans="1:7" x14ac:dyDescent="0.25">
      <c r="A65191">
        <v>198741</v>
      </c>
      <c r="B65191" s="2">
        <v>44368.708116504851</v>
      </c>
      <c r="C65191">
        <v>321634</v>
      </c>
      <c r="D65191">
        <v>394819</v>
      </c>
      <c r="E65191" t="str">
        <f t="shared" si="2036"/>
        <v>понедельник</v>
      </c>
      <c r="F65191">
        <f>VLOOKUP(C65191,'Первые просмотры'!A:B,2,0)</f>
        <v>102145</v>
      </c>
      <c r="G65191">
        <f t="shared" si="2037"/>
        <v>0</v>
      </c>
    </row>
    <row r="65192" spans="1:7" x14ac:dyDescent="0.25">
      <c r="A65192">
        <v>198745</v>
      </c>
      <c r="B65192" s="2">
        <v>44368.708521035602</v>
      </c>
      <c r="C65192">
        <v>342246</v>
      </c>
      <c r="D65192">
        <v>351192</v>
      </c>
      <c r="E65192" t="str">
        <f t="shared" si="2036"/>
        <v>понедельник</v>
      </c>
      <c r="F65192">
        <f>VLOOKUP(C65192,'Первые просмотры'!A:B,2,0)</f>
        <v>13719</v>
      </c>
      <c r="G65192">
        <f t="shared" si="2037"/>
        <v>0</v>
      </c>
    </row>
    <row r="65193" spans="1:7" x14ac:dyDescent="0.25">
      <c r="A65193">
        <v>198750</v>
      </c>
      <c r="B65193" s="2">
        <v>44368.709330097088</v>
      </c>
      <c r="C65193">
        <v>175528</v>
      </c>
      <c r="D65193">
        <v>145779</v>
      </c>
      <c r="E65193" t="str">
        <f t="shared" si="2036"/>
        <v>понедельник</v>
      </c>
      <c r="F65193">
        <f>VLOOKUP(C65193,'Первые просмотры'!A:B,2,0)</f>
        <v>174092</v>
      </c>
      <c r="G65193">
        <f t="shared" si="2037"/>
        <v>0</v>
      </c>
    </row>
    <row r="65194" spans="1:7" x14ac:dyDescent="0.25">
      <c r="A65194">
        <v>198753</v>
      </c>
      <c r="B65194" s="2">
        <v>44368.709734627831</v>
      </c>
      <c r="C65194">
        <v>11036</v>
      </c>
      <c r="D65194">
        <v>14478</v>
      </c>
      <c r="E65194" t="str">
        <f t="shared" si="2036"/>
        <v>понедельник</v>
      </c>
      <c r="F65194">
        <f>VLOOKUP(C65194,'Первые просмотры'!A:B,2,0)</f>
        <v>139455</v>
      </c>
      <c r="G65194">
        <f t="shared" si="2037"/>
        <v>0</v>
      </c>
    </row>
    <row r="65195" spans="1:7" x14ac:dyDescent="0.25">
      <c r="A65195">
        <v>198755</v>
      </c>
      <c r="B65195" s="2">
        <v>44368.709734627831</v>
      </c>
      <c r="C65195">
        <v>109090</v>
      </c>
      <c r="D65195">
        <v>137899</v>
      </c>
      <c r="E65195" t="str">
        <f t="shared" si="2036"/>
        <v>понедельник</v>
      </c>
      <c r="F65195">
        <f>VLOOKUP(C65195,'Первые просмотры'!A:B,2,0)</f>
        <v>7637</v>
      </c>
      <c r="G65195">
        <f t="shared" si="2037"/>
        <v>0</v>
      </c>
    </row>
    <row r="65196" spans="1:7" x14ac:dyDescent="0.25">
      <c r="A65196">
        <v>198760</v>
      </c>
      <c r="B65196" s="2">
        <v>44368.709734627831</v>
      </c>
      <c r="C65196">
        <v>129254</v>
      </c>
      <c r="D65196">
        <v>254768</v>
      </c>
      <c r="E65196" t="str">
        <f t="shared" si="2036"/>
        <v>понедельник</v>
      </c>
      <c r="F65196">
        <f>VLOOKUP(C65196,'Первые просмотры'!A:B,2,0)</f>
        <v>94745</v>
      </c>
      <c r="G65196">
        <f t="shared" si="2037"/>
        <v>0</v>
      </c>
    </row>
    <row r="65197" spans="1:7" x14ac:dyDescent="0.25">
      <c r="A65197">
        <v>198762</v>
      </c>
      <c r="B65197" s="2">
        <v>44368.710948220069</v>
      </c>
      <c r="C65197">
        <v>63398</v>
      </c>
      <c r="D65197">
        <v>347393</v>
      </c>
      <c r="E65197" t="str">
        <f t="shared" si="2036"/>
        <v>понедельник</v>
      </c>
      <c r="F65197">
        <f>VLOOKUP(C65197,'Первые просмотры'!A:B,2,0)</f>
        <v>103385</v>
      </c>
      <c r="G65197">
        <f t="shared" si="2037"/>
        <v>0</v>
      </c>
    </row>
    <row r="65198" spans="1:7" x14ac:dyDescent="0.25">
      <c r="A65198">
        <v>198767</v>
      </c>
      <c r="B65198" s="2">
        <v>44368.711333333333</v>
      </c>
      <c r="C65198">
        <v>9578</v>
      </c>
      <c r="D65198">
        <v>30731</v>
      </c>
      <c r="E65198" t="str">
        <f t="shared" si="2036"/>
        <v>понедельник</v>
      </c>
      <c r="F65198">
        <f>VLOOKUP(C65198,'Первые просмотры'!A:B,2,0)</f>
        <v>32597</v>
      </c>
      <c r="G65198">
        <f t="shared" si="2037"/>
        <v>0</v>
      </c>
    </row>
    <row r="65199" spans="1:7" x14ac:dyDescent="0.25">
      <c r="A65199">
        <v>198768</v>
      </c>
      <c r="B65199" s="2">
        <v>44368.711352750805</v>
      </c>
      <c r="C65199">
        <v>185784</v>
      </c>
      <c r="D65199">
        <v>108086</v>
      </c>
      <c r="E65199" t="str">
        <f t="shared" si="2036"/>
        <v>понедельник</v>
      </c>
      <c r="F65199">
        <f>VLOOKUP(C65199,'Первые просмотры'!A:B,2,0)</f>
        <v>106375</v>
      </c>
      <c r="G65199">
        <f t="shared" si="2037"/>
        <v>0</v>
      </c>
    </row>
    <row r="65200" spans="1:7" x14ac:dyDescent="0.25">
      <c r="A65200">
        <v>198771</v>
      </c>
      <c r="B65200" s="2">
        <v>44368.711352750805</v>
      </c>
      <c r="C65200">
        <v>213466</v>
      </c>
      <c r="D65200">
        <v>347393</v>
      </c>
      <c r="E65200" t="str">
        <f t="shared" si="2036"/>
        <v>понедельник</v>
      </c>
      <c r="F65200">
        <f>VLOOKUP(C65200,'Первые просмотры'!A:B,2,0)</f>
        <v>33607</v>
      </c>
      <c r="G65200">
        <f t="shared" si="2037"/>
        <v>0</v>
      </c>
    </row>
    <row r="65201" spans="1:7" x14ac:dyDescent="0.25">
      <c r="A65201">
        <v>198774</v>
      </c>
      <c r="B65201" s="2">
        <v>44368.711352750805</v>
      </c>
      <c r="C65201">
        <v>255553</v>
      </c>
      <c r="D65201">
        <v>250679</v>
      </c>
      <c r="E65201" t="str">
        <f t="shared" si="2036"/>
        <v>понедельник</v>
      </c>
      <c r="F65201">
        <f>VLOOKUP(C65201,'Первые просмотры'!A:B,2,0)</f>
        <v>72392</v>
      </c>
      <c r="G65201">
        <f t="shared" si="2037"/>
        <v>0</v>
      </c>
    </row>
    <row r="65202" spans="1:7" x14ac:dyDescent="0.25">
      <c r="A65202">
        <v>198776</v>
      </c>
      <c r="B65202" s="2">
        <v>44368.711757281555</v>
      </c>
      <c r="C65202">
        <v>147209</v>
      </c>
      <c r="D65202">
        <v>304128</v>
      </c>
      <c r="E65202" t="str">
        <f t="shared" si="2036"/>
        <v>понедельник</v>
      </c>
      <c r="F65202">
        <f>VLOOKUP(C65202,'Первые просмотры'!A:B,2,0)</f>
        <v>33004</v>
      </c>
      <c r="G65202">
        <f t="shared" si="2037"/>
        <v>0</v>
      </c>
    </row>
    <row r="65203" spans="1:7" x14ac:dyDescent="0.25">
      <c r="A65203">
        <v>198777</v>
      </c>
      <c r="B65203" s="2">
        <v>44368.712161812298</v>
      </c>
      <c r="C65203">
        <v>329124</v>
      </c>
      <c r="D65203">
        <v>244574</v>
      </c>
      <c r="E65203" t="str">
        <f t="shared" si="2036"/>
        <v>понедельник</v>
      </c>
      <c r="F65203">
        <f>VLOOKUP(C65203,'Первые просмотры'!A:B,2,0)</f>
        <v>71600</v>
      </c>
      <c r="G65203">
        <f t="shared" si="2037"/>
        <v>0</v>
      </c>
    </row>
    <row r="65204" spans="1:7" x14ac:dyDescent="0.25">
      <c r="A65204">
        <v>198779</v>
      </c>
      <c r="B65204" s="2">
        <v>44368.713000000003</v>
      </c>
      <c r="C65204">
        <v>180786</v>
      </c>
      <c r="D65204">
        <v>155428</v>
      </c>
      <c r="E65204" t="str">
        <f t="shared" si="2036"/>
        <v>понедельник</v>
      </c>
      <c r="F65204">
        <f>VLOOKUP(C65204,'Первые просмотры'!A:B,2,0)</f>
        <v>50976</v>
      </c>
      <c r="G65204">
        <f t="shared" si="2037"/>
        <v>0</v>
      </c>
    </row>
    <row r="65205" spans="1:7" x14ac:dyDescent="0.25">
      <c r="A65205">
        <v>198780</v>
      </c>
      <c r="B65205" s="2">
        <v>44368.714588996758</v>
      </c>
      <c r="C65205">
        <v>125458</v>
      </c>
      <c r="D65205">
        <v>189009</v>
      </c>
      <c r="E65205" t="str">
        <f t="shared" si="2036"/>
        <v>понедельник</v>
      </c>
      <c r="F65205">
        <f>VLOOKUP(C65205,'Первые просмотры'!A:B,2,0)</f>
        <v>107900</v>
      </c>
      <c r="G65205">
        <f t="shared" si="2037"/>
        <v>0</v>
      </c>
    </row>
    <row r="65206" spans="1:7" x14ac:dyDescent="0.25">
      <c r="A65206">
        <v>198785</v>
      </c>
      <c r="B65206" s="2">
        <v>44368.715333333334</v>
      </c>
      <c r="C65206">
        <v>129839</v>
      </c>
      <c r="D65206">
        <v>389985</v>
      </c>
      <c r="E65206" t="str">
        <f t="shared" si="2036"/>
        <v>понедельник</v>
      </c>
      <c r="F65206">
        <f>VLOOKUP(C65206,'Первые просмотры'!A:B,2,0)</f>
        <v>110866</v>
      </c>
      <c r="G65206">
        <f t="shared" si="2037"/>
        <v>0</v>
      </c>
    </row>
    <row r="65207" spans="1:7" x14ac:dyDescent="0.25">
      <c r="A65207">
        <v>198790</v>
      </c>
      <c r="B65207" s="2">
        <v>44368.715398058252</v>
      </c>
      <c r="C65207">
        <v>28025</v>
      </c>
      <c r="D65207">
        <v>118549</v>
      </c>
      <c r="E65207" t="str">
        <f t="shared" si="2036"/>
        <v>понедельник</v>
      </c>
      <c r="F65207">
        <f>VLOOKUP(C65207,'Первые просмотры'!A:B,2,0)</f>
        <v>158338</v>
      </c>
      <c r="G65207">
        <f t="shared" si="2037"/>
        <v>0</v>
      </c>
    </row>
    <row r="65208" spans="1:7" x14ac:dyDescent="0.25">
      <c r="A65208">
        <v>198792</v>
      </c>
      <c r="B65208" s="2">
        <v>44368.715398058252</v>
      </c>
      <c r="C65208">
        <v>70227</v>
      </c>
      <c r="D65208">
        <v>439981</v>
      </c>
      <c r="E65208" t="str">
        <f t="shared" si="2036"/>
        <v>понедельник</v>
      </c>
      <c r="F65208">
        <f>VLOOKUP(C65208,'Первые просмотры'!A:B,2,0)</f>
        <v>125652</v>
      </c>
      <c r="G65208">
        <f t="shared" si="2037"/>
        <v>0</v>
      </c>
    </row>
    <row r="65209" spans="1:7" x14ac:dyDescent="0.25">
      <c r="A65209">
        <v>198794</v>
      </c>
      <c r="B65209" s="2">
        <v>44368.715398058252</v>
      </c>
      <c r="C65209">
        <v>313730</v>
      </c>
      <c r="D65209">
        <v>81558</v>
      </c>
      <c r="E65209" t="str">
        <f t="shared" si="2036"/>
        <v>понедельник</v>
      </c>
      <c r="F65209">
        <f>VLOOKUP(C65209,'Первые просмотры'!A:B,2,0)</f>
        <v>101143</v>
      </c>
      <c r="G65209">
        <f t="shared" si="2037"/>
        <v>0</v>
      </c>
    </row>
    <row r="65210" spans="1:7" x14ac:dyDescent="0.25">
      <c r="A65210">
        <v>198798</v>
      </c>
      <c r="B65210" s="2">
        <v>44368.716207119738</v>
      </c>
      <c r="C65210">
        <v>522</v>
      </c>
      <c r="D65210">
        <v>411922</v>
      </c>
      <c r="E65210" t="str">
        <f t="shared" si="2036"/>
        <v>понедельник</v>
      </c>
      <c r="F65210">
        <f>VLOOKUP(C65210,'Первые просмотры'!A:B,2,0)</f>
        <v>100798</v>
      </c>
      <c r="G65210">
        <f t="shared" si="2037"/>
        <v>0</v>
      </c>
    </row>
    <row r="65211" spans="1:7" x14ac:dyDescent="0.25">
      <c r="A65211">
        <v>198802</v>
      </c>
      <c r="B65211" s="2">
        <v>44368.716611650489</v>
      </c>
      <c r="C65211">
        <v>48596</v>
      </c>
      <c r="D65211">
        <v>411922</v>
      </c>
      <c r="E65211" t="str">
        <f t="shared" si="2036"/>
        <v>понедельник</v>
      </c>
      <c r="F65211">
        <f>VLOOKUP(C65211,'Первые просмотры'!A:B,2,0)</f>
        <v>45631</v>
      </c>
      <c r="G65211">
        <f t="shared" si="2037"/>
        <v>0</v>
      </c>
    </row>
    <row r="65212" spans="1:7" x14ac:dyDescent="0.25">
      <c r="A65212">
        <v>198804</v>
      </c>
      <c r="B65212" s="2">
        <v>44368.716611650489</v>
      </c>
      <c r="C65212">
        <v>203828</v>
      </c>
      <c r="D65212">
        <v>367342</v>
      </c>
      <c r="E65212" t="str">
        <f t="shared" si="2036"/>
        <v>понедельник</v>
      </c>
      <c r="F65212">
        <f>VLOOKUP(C65212,'Первые просмотры'!A:B,2,0)</f>
        <v>59462</v>
      </c>
      <c r="G65212">
        <f t="shared" si="2037"/>
        <v>0</v>
      </c>
    </row>
    <row r="65213" spans="1:7" x14ac:dyDescent="0.25">
      <c r="A65213">
        <v>198806</v>
      </c>
      <c r="B65213" s="2">
        <v>44368.717420711975</v>
      </c>
      <c r="C65213">
        <v>165711</v>
      </c>
      <c r="D65213">
        <v>132699</v>
      </c>
      <c r="E65213" t="str">
        <f t="shared" si="2036"/>
        <v>понедельник</v>
      </c>
      <c r="F65213">
        <f>VLOOKUP(C65213,'Первые просмотры'!A:B,2,0)</f>
        <v>55063</v>
      </c>
      <c r="G65213">
        <f t="shared" si="2037"/>
        <v>0</v>
      </c>
    </row>
    <row r="65214" spans="1:7" x14ac:dyDescent="0.25">
      <c r="A65214">
        <v>198808</v>
      </c>
      <c r="B65214" s="2">
        <v>44368.718229773462</v>
      </c>
      <c r="C65214">
        <v>117759</v>
      </c>
      <c r="D65214">
        <v>227775</v>
      </c>
      <c r="E65214" t="str">
        <f t="shared" si="2036"/>
        <v>понедельник</v>
      </c>
      <c r="F65214">
        <f>VLOOKUP(C65214,'Первые просмотры'!A:B,2,0)</f>
        <v>112873</v>
      </c>
      <c r="G65214">
        <f t="shared" si="2037"/>
        <v>0</v>
      </c>
    </row>
    <row r="65215" spans="1:7" x14ac:dyDescent="0.25">
      <c r="A65215">
        <v>198812</v>
      </c>
      <c r="B65215" s="2">
        <v>44368.718634304205</v>
      </c>
      <c r="C65215">
        <v>25411</v>
      </c>
      <c r="D65215">
        <v>30437</v>
      </c>
      <c r="E65215" t="str">
        <f t="shared" si="2036"/>
        <v>понедельник</v>
      </c>
      <c r="F65215">
        <f>VLOOKUP(C65215,'Первые просмотры'!A:B,2,0)</f>
        <v>60171</v>
      </c>
      <c r="G65215">
        <f t="shared" si="2037"/>
        <v>0</v>
      </c>
    </row>
    <row r="65216" spans="1:7" x14ac:dyDescent="0.25">
      <c r="A65216">
        <v>198816</v>
      </c>
      <c r="B65216" s="2">
        <v>44368.718666666668</v>
      </c>
      <c r="C65216">
        <v>198512</v>
      </c>
      <c r="D65216">
        <v>230507</v>
      </c>
      <c r="E65216" t="str">
        <f t="shared" si="2036"/>
        <v>понедельник</v>
      </c>
      <c r="F65216">
        <f>VLOOKUP(C65216,'Первые просмотры'!A:B,2,0)</f>
        <v>22221</v>
      </c>
      <c r="G65216">
        <f t="shared" si="2037"/>
        <v>0</v>
      </c>
    </row>
    <row r="65217" spans="1:7" x14ac:dyDescent="0.25">
      <c r="A65217">
        <v>198821</v>
      </c>
      <c r="B65217" s="2">
        <v>44368.719038834955</v>
      </c>
      <c r="C65217">
        <v>35001</v>
      </c>
      <c r="D65217">
        <v>411922</v>
      </c>
      <c r="E65217" t="str">
        <f t="shared" si="2036"/>
        <v>понедельник</v>
      </c>
      <c r="F65217">
        <f>VLOOKUP(C65217,'Первые просмотры'!A:B,2,0)</f>
        <v>90441</v>
      </c>
      <c r="G65217">
        <f t="shared" si="2037"/>
        <v>0</v>
      </c>
    </row>
    <row r="65218" spans="1:7" x14ac:dyDescent="0.25">
      <c r="A65218">
        <v>198823</v>
      </c>
      <c r="B65218" s="2">
        <v>44368.719038834955</v>
      </c>
      <c r="C65218">
        <v>49751</v>
      </c>
      <c r="D65218">
        <v>323812</v>
      </c>
      <c r="E65218" t="str">
        <f t="shared" si="2036"/>
        <v>понедельник</v>
      </c>
      <c r="F65218">
        <f>VLOOKUP(C65218,'Первые просмотры'!A:B,2,0)</f>
        <v>22590</v>
      </c>
      <c r="G65218">
        <f t="shared" si="2037"/>
        <v>0</v>
      </c>
    </row>
    <row r="65219" spans="1:7" x14ac:dyDescent="0.25">
      <c r="A65219">
        <v>198824</v>
      </c>
      <c r="B65219" s="2">
        <v>44368.719847896442</v>
      </c>
      <c r="C65219">
        <v>201015</v>
      </c>
      <c r="D65219">
        <v>420981</v>
      </c>
      <c r="E65219" t="str">
        <f t="shared" ref="E65219:E65282" si="2038">TEXT(B65219, "ДДДД")</f>
        <v>понедельник</v>
      </c>
      <c r="F65219">
        <f>VLOOKUP(C65219,'Первые просмотры'!A:B,2,0)</f>
        <v>13410</v>
      </c>
      <c r="G65219">
        <f t="shared" ref="G65219:G65282" si="2039">IF(A65219=F65219,1,0)</f>
        <v>0</v>
      </c>
    </row>
    <row r="65220" spans="1:7" x14ac:dyDescent="0.25">
      <c r="A65220">
        <v>198825</v>
      </c>
      <c r="B65220" s="2">
        <v>44368.720656957928</v>
      </c>
      <c r="C65220">
        <v>151873</v>
      </c>
      <c r="D65220">
        <v>129210</v>
      </c>
      <c r="E65220" t="str">
        <f t="shared" si="2038"/>
        <v>понедельник</v>
      </c>
      <c r="F65220">
        <f>VLOOKUP(C65220,'Первые просмотры'!A:B,2,0)</f>
        <v>179923</v>
      </c>
      <c r="G65220">
        <f t="shared" si="2039"/>
        <v>0</v>
      </c>
    </row>
    <row r="65221" spans="1:7" x14ac:dyDescent="0.25">
      <c r="A65221">
        <v>198826</v>
      </c>
      <c r="B65221" s="2">
        <v>44368.721466019415</v>
      </c>
      <c r="C65221">
        <v>145942</v>
      </c>
      <c r="D65221">
        <v>125006</v>
      </c>
      <c r="E65221" t="str">
        <f t="shared" si="2038"/>
        <v>понедельник</v>
      </c>
      <c r="F65221">
        <f>VLOOKUP(C65221,'Первые просмотры'!A:B,2,0)</f>
        <v>3717</v>
      </c>
      <c r="G65221">
        <f t="shared" si="2039"/>
        <v>0</v>
      </c>
    </row>
    <row r="65222" spans="1:7" x14ac:dyDescent="0.25">
      <c r="A65222">
        <v>198828</v>
      </c>
      <c r="B65222" s="2">
        <v>44368.721466019415</v>
      </c>
      <c r="C65222">
        <v>237122</v>
      </c>
      <c r="D65222">
        <v>154256</v>
      </c>
      <c r="E65222" t="str">
        <f t="shared" si="2038"/>
        <v>понедельник</v>
      </c>
      <c r="F65222">
        <f>VLOOKUP(C65222,'Первые просмотры'!A:B,2,0)</f>
        <v>166987</v>
      </c>
      <c r="G65222">
        <f t="shared" si="2039"/>
        <v>0</v>
      </c>
    </row>
    <row r="65223" spans="1:7" x14ac:dyDescent="0.25">
      <c r="A65223">
        <v>198830</v>
      </c>
      <c r="B65223" s="2">
        <v>44368.722679611645</v>
      </c>
      <c r="C65223">
        <v>329332</v>
      </c>
      <c r="D65223">
        <v>182191</v>
      </c>
      <c r="E65223" t="str">
        <f t="shared" si="2038"/>
        <v>понедельник</v>
      </c>
      <c r="F65223">
        <f>VLOOKUP(C65223,'Первые просмотры'!A:B,2,0)</f>
        <v>126711</v>
      </c>
      <c r="G65223">
        <f t="shared" si="2039"/>
        <v>0</v>
      </c>
    </row>
    <row r="65224" spans="1:7" x14ac:dyDescent="0.25">
      <c r="A65224">
        <v>198832</v>
      </c>
      <c r="B65224" s="2">
        <v>44368.723084142395</v>
      </c>
      <c r="C65224">
        <v>109069</v>
      </c>
      <c r="D65224">
        <v>46715</v>
      </c>
      <c r="E65224" t="str">
        <f t="shared" si="2038"/>
        <v>понедельник</v>
      </c>
      <c r="F65224">
        <f>VLOOKUP(C65224,'Первые просмотры'!A:B,2,0)</f>
        <v>23896</v>
      </c>
      <c r="G65224">
        <f t="shared" si="2039"/>
        <v>0</v>
      </c>
    </row>
    <row r="65225" spans="1:7" x14ac:dyDescent="0.25">
      <c r="A65225">
        <v>198834</v>
      </c>
      <c r="B65225" s="2">
        <v>44368.723333333335</v>
      </c>
      <c r="C65225">
        <v>171410</v>
      </c>
      <c r="D65225">
        <v>470762</v>
      </c>
      <c r="E65225" t="str">
        <f t="shared" si="2038"/>
        <v>понедельник</v>
      </c>
      <c r="F65225">
        <f>VLOOKUP(C65225,'Первые просмотры'!A:B,2,0)</f>
        <v>188067</v>
      </c>
      <c r="G65225">
        <f t="shared" si="2039"/>
        <v>0</v>
      </c>
    </row>
    <row r="65226" spans="1:7" x14ac:dyDescent="0.25">
      <c r="A65226">
        <v>198839</v>
      </c>
      <c r="B65226" s="2">
        <v>44368.723488673138</v>
      </c>
      <c r="C65226">
        <v>217294</v>
      </c>
      <c r="D65226">
        <v>328259</v>
      </c>
      <c r="E65226" t="str">
        <f t="shared" si="2038"/>
        <v>понедельник</v>
      </c>
      <c r="F65226">
        <f>VLOOKUP(C65226,'Первые просмотры'!A:B,2,0)</f>
        <v>126952</v>
      </c>
      <c r="G65226">
        <f t="shared" si="2039"/>
        <v>0</v>
      </c>
    </row>
    <row r="65227" spans="1:7" x14ac:dyDescent="0.25">
      <c r="A65227">
        <v>198843</v>
      </c>
      <c r="B65227" s="2">
        <v>44368.723893203889</v>
      </c>
      <c r="C65227">
        <v>95344</v>
      </c>
      <c r="D65227">
        <v>76405</v>
      </c>
      <c r="E65227" t="str">
        <f t="shared" si="2038"/>
        <v>понедельник</v>
      </c>
      <c r="F65227">
        <f>VLOOKUP(C65227,'Первые просмотры'!A:B,2,0)</f>
        <v>117395</v>
      </c>
      <c r="G65227">
        <f t="shared" si="2039"/>
        <v>0</v>
      </c>
    </row>
    <row r="65228" spans="1:7" x14ac:dyDescent="0.25">
      <c r="A65228">
        <v>198845</v>
      </c>
      <c r="B65228" s="2">
        <v>44368.723893203889</v>
      </c>
      <c r="C65228">
        <v>212576</v>
      </c>
      <c r="D65228">
        <v>244574</v>
      </c>
      <c r="E65228" t="str">
        <f t="shared" si="2038"/>
        <v>понедельник</v>
      </c>
      <c r="F65228">
        <f>VLOOKUP(C65228,'Первые просмотры'!A:B,2,0)</f>
        <v>109151</v>
      </c>
      <c r="G65228">
        <f t="shared" si="2039"/>
        <v>0</v>
      </c>
    </row>
    <row r="65229" spans="1:7" x14ac:dyDescent="0.25">
      <c r="A65229">
        <v>198848</v>
      </c>
      <c r="B65229" s="2">
        <v>44368.724297734625</v>
      </c>
      <c r="C65229">
        <v>136927</v>
      </c>
      <c r="D65229">
        <v>450900</v>
      </c>
      <c r="E65229" t="str">
        <f t="shared" si="2038"/>
        <v>понедельник</v>
      </c>
      <c r="F65229">
        <f>VLOOKUP(C65229,'Первые просмотры'!A:B,2,0)</f>
        <v>30180</v>
      </c>
      <c r="G65229">
        <f t="shared" si="2039"/>
        <v>0</v>
      </c>
    </row>
    <row r="65230" spans="1:7" x14ac:dyDescent="0.25">
      <c r="A65230">
        <v>198853</v>
      </c>
      <c r="B65230" s="2">
        <v>44368.725106796119</v>
      </c>
      <c r="C65230">
        <v>57370</v>
      </c>
      <c r="D65230">
        <v>140460</v>
      </c>
      <c r="E65230" t="str">
        <f t="shared" si="2038"/>
        <v>понедельник</v>
      </c>
      <c r="F65230">
        <f>VLOOKUP(C65230,'Первые просмотры'!A:B,2,0)</f>
        <v>198853</v>
      </c>
      <c r="G65230">
        <f t="shared" si="2039"/>
        <v>1</v>
      </c>
    </row>
    <row r="65231" spans="1:7" x14ac:dyDescent="0.25">
      <c r="A65231">
        <v>198858</v>
      </c>
      <c r="B65231" s="2">
        <v>44368.725511326862</v>
      </c>
      <c r="C65231">
        <v>125552</v>
      </c>
      <c r="D65231">
        <v>151932</v>
      </c>
      <c r="E65231" t="str">
        <f t="shared" si="2038"/>
        <v>понедельник</v>
      </c>
      <c r="F65231">
        <f>VLOOKUP(C65231,'Первые просмотры'!A:B,2,0)</f>
        <v>151802</v>
      </c>
      <c r="G65231">
        <f t="shared" si="2039"/>
        <v>0</v>
      </c>
    </row>
    <row r="65232" spans="1:7" x14ac:dyDescent="0.25">
      <c r="A65232">
        <v>198862</v>
      </c>
      <c r="B65232" s="2">
        <v>44368.725511326862</v>
      </c>
      <c r="C65232">
        <v>194363</v>
      </c>
      <c r="D65232">
        <v>29469</v>
      </c>
      <c r="E65232" t="str">
        <f t="shared" si="2038"/>
        <v>понедельник</v>
      </c>
      <c r="F65232">
        <f>VLOOKUP(C65232,'Первые просмотры'!A:B,2,0)</f>
        <v>41060</v>
      </c>
      <c r="G65232">
        <f t="shared" si="2039"/>
        <v>0</v>
      </c>
    </row>
    <row r="65233" spans="1:7" x14ac:dyDescent="0.25">
      <c r="A65233">
        <v>198865</v>
      </c>
      <c r="B65233" s="2">
        <v>44368.726320388349</v>
      </c>
      <c r="C65233">
        <v>272569</v>
      </c>
      <c r="D65233">
        <v>43842</v>
      </c>
      <c r="E65233" t="str">
        <f t="shared" si="2038"/>
        <v>понедельник</v>
      </c>
      <c r="F65233">
        <f>VLOOKUP(C65233,'Первые просмотры'!A:B,2,0)</f>
        <v>108465</v>
      </c>
      <c r="G65233">
        <f t="shared" si="2039"/>
        <v>0</v>
      </c>
    </row>
    <row r="65234" spans="1:7" x14ac:dyDescent="0.25">
      <c r="A65234">
        <v>198868</v>
      </c>
      <c r="B65234" s="2">
        <v>44368.727533980578</v>
      </c>
      <c r="C65234">
        <v>194775</v>
      </c>
      <c r="D65234">
        <v>380039</v>
      </c>
      <c r="E65234" t="str">
        <f t="shared" si="2038"/>
        <v>понедельник</v>
      </c>
      <c r="F65234">
        <f>VLOOKUP(C65234,'Первые просмотры'!A:B,2,0)</f>
        <v>55539</v>
      </c>
      <c r="G65234">
        <f t="shared" si="2039"/>
        <v>0</v>
      </c>
    </row>
    <row r="65235" spans="1:7" x14ac:dyDescent="0.25">
      <c r="A65235">
        <v>198873</v>
      </c>
      <c r="B65235" s="2">
        <v>44368.727938511329</v>
      </c>
      <c r="C65235">
        <v>305911</v>
      </c>
      <c r="D65235">
        <v>89186</v>
      </c>
      <c r="E65235" t="str">
        <f t="shared" si="2038"/>
        <v>понедельник</v>
      </c>
      <c r="F65235">
        <f>VLOOKUP(C65235,'Первые просмотры'!A:B,2,0)</f>
        <v>117798</v>
      </c>
      <c r="G65235">
        <f t="shared" si="2039"/>
        <v>0</v>
      </c>
    </row>
    <row r="65236" spans="1:7" x14ac:dyDescent="0.25">
      <c r="A65236">
        <v>198876</v>
      </c>
      <c r="B65236" s="2">
        <v>44368.728343042072</v>
      </c>
      <c r="C65236">
        <v>191741</v>
      </c>
      <c r="D65236">
        <v>396686</v>
      </c>
      <c r="E65236" t="str">
        <f t="shared" si="2038"/>
        <v>понедельник</v>
      </c>
      <c r="F65236">
        <f>VLOOKUP(C65236,'Первые просмотры'!A:B,2,0)</f>
        <v>114096</v>
      </c>
      <c r="G65236">
        <f t="shared" si="2039"/>
        <v>0</v>
      </c>
    </row>
    <row r="65237" spans="1:7" x14ac:dyDescent="0.25">
      <c r="A65237">
        <v>198877</v>
      </c>
      <c r="B65237" s="2">
        <v>44368.728343042072</v>
      </c>
      <c r="C65237">
        <v>220402</v>
      </c>
      <c r="D65237">
        <v>189009</v>
      </c>
      <c r="E65237" t="str">
        <f t="shared" si="2038"/>
        <v>понедельник</v>
      </c>
      <c r="F65237">
        <f>VLOOKUP(C65237,'Первые просмотры'!A:B,2,0)</f>
        <v>143356</v>
      </c>
      <c r="G65237">
        <f t="shared" si="2039"/>
        <v>0</v>
      </c>
    </row>
    <row r="65238" spans="1:7" x14ac:dyDescent="0.25">
      <c r="A65238">
        <v>198882</v>
      </c>
      <c r="B65238" s="2">
        <v>44368.728747572815</v>
      </c>
      <c r="C65238">
        <v>149843</v>
      </c>
      <c r="D65238">
        <v>242428</v>
      </c>
      <c r="E65238" t="str">
        <f t="shared" si="2038"/>
        <v>понедельник</v>
      </c>
      <c r="F65238">
        <f>VLOOKUP(C65238,'Первые просмотры'!A:B,2,0)</f>
        <v>119867</v>
      </c>
      <c r="G65238">
        <f t="shared" si="2039"/>
        <v>0</v>
      </c>
    </row>
    <row r="65239" spans="1:7" x14ac:dyDescent="0.25">
      <c r="A65239">
        <v>198886</v>
      </c>
      <c r="B65239" s="2">
        <v>44368.728999999999</v>
      </c>
      <c r="C65239">
        <v>296752</v>
      </c>
      <c r="D65239">
        <v>87048</v>
      </c>
      <c r="E65239" t="str">
        <f t="shared" si="2038"/>
        <v>понедельник</v>
      </c>
      <c r="F65239">
        <f>VLOOKUP(C65239,'Первые просмотры'!A:B,2,0)</f>
        <v>124045</v>
      </c>
      <c r="G65239">
        <f t="shared" si="2039"/>
        <v>0</v>
      </c>
    </row>
    <row r="65240" spans="1:7" x14ac:dyDescent="0.25">
      <c r="A65240">
        <v>198889</v>
      </c>
      <c r="B65240" s="2">
        <v>44368.730365695796</v>
      </c>
      <c r="C65240">
        <v>349026</v>
      </c>
      <c r="D65240">
        <v>473327</v>
      </c>
      <c r="E65240" t="str">
        <f t="shared" si="2038"/>
        <v>понедельник</v>
      </c>
      <c r="F65240">
        <f>VLOOKUP(C65240,'Первые просмотры'!A:B,2,0)</f>
        <v>10164</v>
      </c>
      <c r="G65240">
        <f t="shared" si="2039"/>
        <v>0</v>
      </c>
    </row>
    <row r="65241" spans="1:7" x14ac:dyDescent="0.25">
      <c r="A65241">
        <v>198890</v>
      </c>
      <c r="B65241" s="2">
        <v>44368.731579288025</v>
      </c>
      <c r="C65241">
        <v>162171</v>
      </c>
      <c r="D65241">
        <v>262099</v>
      </c>
      <c r="E65241" t="str">
        <f t="shared" si="2038"/>
        <v>понедельник</v>
      </c>
      <c r="F65241">
        <f>VLOOKUP(C65241,'Первые просмотры'!A:B,2,0)</f>
        <v>22860</v>
      </c>
      <c r="G65241">
        <f t="shared" si="2039"/>
        <v>0</v>
      </c>
    </row>
    <row r="65242" spans="1:7" x14ac:dyDescent="0.25">
      <c r="A65242">
        <v>198892</v>
      </c>
      <c r="B65242" s="2">
        <v>44368.731579288025</v>
      </c>
      <c r="C65242">
        <v>261084</v>
      </c>
      <c r="D65242">
        <v>394819</v>
      </c>
      <c r="E65242" t="str">
        <f t="shared" si="2038"/>
        <v>понедельник</v>
      </c>
      <c r="F65242">
        <f>VLOOKUP(C65242,'Первые просмотры'!A:B,2,0)</f>
        <v>22568</v>
      </c>
      <c r="G65242">
        <f t="shared" si="2039"/>
        <v>0</v>
      </c>
    </row>
    <row r="65243" spans="1:7" x14ac:dyDescent="0.25">
      <c r="A65243">
        <v>198894</v>
      </c>
      <c r="B65243" s="2">
        <v>44368.731983818776</v>
      </c>
      <c r="C65243">
        <v>20873</v>
      </c>
      <c r="D65243">
        <v>230507</v>
      </c>
      <c r="E65243" t="str">
        <f t="shared" si="2038"/>
        <v>понедельник</v>
      </c>
      <c r="F65243">
        <f>VLOOKUP(C65243,'Первые просмотры'!A:B,2,0)</f>
        <v>101985</v>
      </c>
      <c r="G65243">
        <f t="shared" si="2039"/>
        <v>0</v>
      </c>
    </row>
    <row r="65244" spans="1:7" x14ac:dyDescent="0.25">
      <c r="A65244">
        <v>198897</v>
      </c>
      <c r="B65244" s="2">
        <v>44368.732333333333</v>
      </c>
      <c r="C65244">
        <v>48852</v>
      </c>
      <c r="D65244">
        <v>299102</v>
      </c>
      <c r="E65244" t="str">
        <f t="shared" si="2038"/>
        <v>понедельник</v>
      </c>
      <c r="F65244">
        <f>VLOOKUP(C65244,'Первые просмотры'!A:B,2,0)</f>
        <v>125422</v>
      </c>
      <c r="G65244">
        <f t="shared" si="2039"/>
        <v>0</v>
      </c>
    </row>
    <row r="65245" spans="1:7" x14ac:dyDescent="0.25">
      <c r="A65245">
        <v>198901</v>
      </c>
      <c r="B65245" s="2">
        <v>44368.732388349512</v>
      </c>
      <c r="C65245">
        <v>51619</v>
      </c>
      <c r="D65245">
        <v>250679</v>
      </c>
      <c r="E65245" t="str">
        <f t="shared" si="2038"/>
        <v>понедельник</v>
      </c>
      <c r="F65245">
        <f>VLOOKUP(C65245,'Первые просмотры'!A:B,2,0)</f>
        <v>128107</v>
      </c>
      <c r="G65245">
        <f t="shared" si="2039"/>
        <v>0</v>
      </c>
    </row>
    <row r="65246" spans="1:7" x14ac:dyDescent="0.25">
      <c r="A65246">
        <v>198903</v>
      </c>
      <c r="B65246" s="2">
        <v>44368.732792880262</v>
      </c>
      <c r="C65246">
        <v>27859</v>
      </c>
      <c r="D65246">
        <v>414043</v>
      </c>
      <c r="E65246" t="str">
        <f t="shared" si="2038"/>
        <v>понедельник</v>
      </c>
      <c r="F65246">
        <f>VLOOKUP(C65246,'Первые просмотры'!A:B,2,0)</f>
        <v>35435</v>
      </c>
      <c r="G65246">
        <f t="shared" si="2039"/>
        <v>0</v>
      </c>
    </row>
    <row r="65247" spans="1:7" x14ac:dyDescent="0.25">
      <c r="A65247">
        <v>198905</v>
      </c>
      <c r="B65247" s="2">
        <v>44368.732792880262</v>
      </c>
      <c r="C65247">
        <v>89489</v>
      </c>
      <c r="D65247">
        <v>115218</v>
      </c>
      <c r="E65247" t="str">
        <f t="shared" si="2038"/>
        <v>понедельник</v>
      </c>
      <c r="F65247">
        <f>VLOOKUP(C65247,'Первые просмотры'!A:B,2,0)</f>
        <v>5431</v>
      </c>
      <c r="G65247">
        <f t="shared" si="2039"/>
        <v>0</v>
      </c>
    </row>
    <row r="65248" spans="1:7" x14ac:dyDescent="0.25">
      <c r="A65248">
        <v>198908</v>
      </c>
      <c r="B65248" s="2">
        <v>44368.733601941749</v>
      </c>
      <c r="C65248">
        <v>254892</v>
      </c>
      <c r="D65248">
        <v>473323</v>
      </c>
      <c r="E65248" t="str">
        <f t="shared" si="2038"/>
        <v>понедельник</v>
      </c>
      <c r="F65248">
        <f>VLOOKUP(C65248,'Первые просмотры'!A:B,2,0)</f>
        <v>42085</v>
      </c>
      <c r="G65248">
        <f t="shared" si="2039"/>
        <v>0</v>
      </c>
    </row>
    <row r="65249" spans="1:7" x14ac:dyDescent="0.25">
      <c r="A65249">
        <v>198911</v>
      </c>
      <c r="B65249" s="2">
        <v>44368.734411003235</v>
      </c>
      <c r="C65249">
        <v>34346</v>
      </c>
      <c r="D65249">
        <v>351192</v>
      </c>
      <c r="E65249" t="str">
        <f t="shared" si="2038"/>
        <v>понедельник</v>
      </c>
      <c r="F65249">
        <f>VLOOKUP(C65249,'Первые просмотры'!A:B,2,0)</f>
        <v>18187</v>
      </c>
      <c r="G65249">
        <f t="shared" si="2039"/>
        <v>0</v>
      </c>
    </row>
    <row r="65250" spans="1:7" x14ac:dyDescent="0.25">
      <c r="A65250">
        <v>198912</v>
      </c>
      <c r="B65250" s="2">
        <v>44368.734411003235</v>
      </c>
      <c r="C65250">
        <v>258838</v>
      </c>
      <c r="D65250">
        <v>230507</v>
      </c>
      <c r="E65250" t="str">
        <f t="shared" si="2038"/>
        <v>понедельник</v>
      </c>
      <c r="F65250">
        <f>VLOOKUP(C65250,'Первые просмотры'!A:B,2,0)</f>
        <v>109710</v>
      </c>
      <c r="G65250">
        <f t="shared" si="2039"/>
        <v>0</v>
      </c>
    </row>
    <row r="65251" spans="1:7" x14ac:dyDescent="0.25">
      <c r="A65251">
        <v>198913</v>
      </c>
      <c r="B65251" s="2">
        <v>44368.734411003235</v>
      </c>
      <c r="C65251">
        <v>261203</v>
      </c>
      <c r="D65251">
        <v>411922</v>
      </c>
      <c r="E65251" t="str">
        <f t="shared" si="2038"/>
        <v>понедельник</v>
      </c>
      <c r="F65251">
        <f>VLOOKUP(C65251,'Первые просмотры'!A:B,2,0)</f>
        <v>126002</v>
      </c>
      <c r="G65251">
        <f t="shared" si="2039"/>
        <v>0</v>
      </c>
    </row>
    <row r="65252" spans="1:7" x14ac:dyDescent="0.25">
      <c r="A65252">
        <v>198918</v>
      </c>
      <c r="B65252" s="2">
        <v>44368.734411003235</v>
      </c>
      <c r="C65252">
        <v>303806</v>
      </c>
      <c r="D65252">
        <v>182191</v>
      </c>
      <c r="E65252" t="str">
        <f t="shared" si="2038"/>
        <v>понедельник</v>
      </c>
      <c r="F65252">
        <f>VLOOKUP(C65252,'Первые просмотры'!A:B,2,0)</f>
        <v>25228</v>
      </c>
      <c r="G65252">
        <f t="shared" si="2039"/>
        <v>0</v>
      </c>
    </row>
    <row r="65253" spans="1:7" x14ac:dyDescent="0.25">
      <c r="A65253">
        <v>198920</v>
      </c>
      <c r="B65253" s="2">
        <v>44368.734815533979</v>
      </c>
      <c r="C65253">
        <v>89211</v>
      </c>
      <c r="D65253">
        <v>131136</v>
      </c>
      <c r="E65253" t="str">
        <f t="shared" si="2038"/>
        <v>понедельник</v>
      </c>
      <c r="F65253">
        <f>VLOOKUP(C65253,'Первые просмотры'!A:B,2,0)</f>
        <v>23660</v>
      </c>
      <c r="G65253">
        <f t="shared" si="2039"/>
        <v>0</v>
      </c>
    </row>
    <row r="65254" spans="1:7" x14ac:dyDescent="0.25">
      <c r="A65254">
        <v>198921</v>
      </c>
      <c r="B65254" s="2">
        <v>44368.734815533979</v>
      </c>
      <c r="C65254">
        <v>106491</v>
      </c>
      <c r="D65254">
        <v>366812</v>
      </c>
      <c r="E65254" t="str">
        <f t="shared" si="2038"/>
        <v>понедельник</v>
      </c>
      <c r="F65254">
        <f>VLOOKUP(C65254,'Первые просмотры'!A:B,2,0)</f>
        <v>7904</v>
      </c>
      <c r="G65254">
        <f t="shared" si="2039"/>
        <v>0</v>
      </c>
    </row>
    <row r="65255" spans="1:7" x14ac:dyDescent="0.25">
      <c r="A65255">
        <v>198924</v>
      </c>
      <c r="B65255" s="2">
        <v>44368.735220064729</v>
      </c>
      <c r="C65255">
        <v>168202</v>
      </c>
      <c r="D65255">
        <v>230507</v>
      </c>
      <c r="E65255" t="str">
        <f t="shared" si="2038"/>
        <v>понедельник</v>
      </c>
      <c r="F65255">
        <f>VLOOKUP(C65255,'Первые просмотры'!A:B,2,0)</f>
        <v>81950</v>
      </c>
      <c r="G65255">
        <f t="shared" si="2039"/>
        <v>0</v>
      </c>
    </row>
    <row r="65256" spans="1:7" x14ac:dyDescent="0.25">
      <c r="A65256">
        <v>198926</v>
      </c>
      <c r="B65256" s="2">
        <v>44368.735624595465</v>
      </c>
      <c r="C65256">
        <v>89705</v>
      </c>
      <c r="D65256">
        <v>180863</v>
      </c>
      <c r="E65256" t="str">
        <f t="shared" si="2038"/>
        <v>понедельник</v>
      </c>
      <c r="F65256">
        <f>VLOOKUP(C65256,'Первые просмотры'!A:B,2,0)</f>
        <v>8900</v>
      </c>
      <c r="G65256">
        <f t="shared" si="2039"/>
        <v>0</v>
      </c>
    </row>
    <row r="65257" spans="1:7" x14ac:dyDescent="0.25">
      <c r="A65257">
        <v>198931</v>
      </c>
      <c r="B65257" s="2">
        <v>44368.735624595465</v>
      </c>
      <c r="C65257">
        <v>130709</v>
      </c>
      <c r="D65257">
        <v>342390</v>
      </c>
      <c r="E65257" t="str">
        <f t="shared" si="2038"/>
        <v>понедельник</v>
      </c>
      <c r="F65257">
        <f>VLOOKUP(C65257,'Первые просмотры'!A:B,2,0)</f>
        <v>113201</v>
      </c>
      <c r="G65257">
        <f t="shared" si="2039"/>
        <v>0</v>
      </c>
    </row>
    <row r="65258" spans="1:7" x14ac:dyDescent="0.25">
      <c r="A65258">
        <v>198933</v>
      </c>
      <c r="B65258" s="2">
        <v>44368.735624595465</v>
      </c>
      <c r="C65258">
        <v>172144</v>
      </c>
      <c r="D65258">
        <v>347008</v>
      </c>
      <c r="E65258" t="str">
        <f t="shared" si="2038"/>
        <v>понедельник</v>
      </c>
      <c r="F65258">
        <f>VLOOKUP(C65258,'Первые просмотры'!A:B,2,0)</f>
        <v>37877</v>
      </c>
      <c r="G65258">
        <f t="shared" si="2039"/>
        <v>0</v>
      </c>
    </row>
    <row r="65259" spans="1:7" x14ac:dyDescent="0.25">
      <c r="A65259">
        <v>198934</v>
      </c>
      <c r="B65259" s="2">
        <v>44368.736029126216</v>
      </c>
      <c r="C65259">
        <v>211915</v>
      </c>
      <c r="D65259">
        <v>213926</v>
      </c>
      <c r="E65259" t="str">
        <f t="shared" si="2038"/>
        <v>понедельник</v>
      </c>
      <c r="F65259">
        <f>VLOOKUP(C65259,'Первые просмотры'!A:B,2,0)</f>
        <v>22680</v>
      </c>
      <c r="G65259">
        <f t="shared" si="2039"/>
        <v>0</v>
      </c>
    </row>
    <row r="65260" spans="1:7" x14ac:dyDescent="0.25">
      <c r="A65260">
        <v>198937</v>
      </c>
      <c r="B65260" s="2">
        <v>44368.736029126216</v>
      </c>
      <c r="C65260">
        <v>255754</v>
      </c>
      <c r="D65260">
        <v>411922</v>
      </c>
      <c r="E65260" t="str">
        <f t="shared" si="2038"/>
        <v>понедельник</v>
      </c>
      <c r="F65260">
        <f>VLOOKUP(C65260,'Первые просмотры'!A:B,2,0)</f>
        <v>111646</v>
      </c>
      <c r="G65260">
        <f t="shared" si="2039"/>
        <v>0</v>
      </c>
    </row>
    <row r="65261" spans="1:7" x14ac:dyDescent="0.25">
      <c r="A65261">
        <v>198938</v>
      </c>
      <c r="B65261" s="2">
        <v>44368.736433656959</v>
      </c>
      <c r="C65261">
        <v>2984</v>
      </c>
      <c r="D65261">
        <v>228499</v>
      </c>
      <c r="E65261" t="str">
        <f t="shared" si="2038"/>
        <v>понедельник</v>
      </c>
      <c r="F65261">
        <f>VLOOKUP(C65261,'Первые просмотры'!A:B,2,0)</f>
        <v>111940</v>
      </c>
      <c r="G65261">
        <f t="shared" si="2039"/>
        <v>0</v>
      </c>
    </row>
    <row r="65262" spans="1:7" x14ac:dyDescent="0.25">
      <c r="A65262">
        <v>198940</v>
      </c>
      <c r="B65262" s="2">
        <v>44368.736433656959</v>
      </c>
      <c r="C65262">
        <v>46768</v>
      </c>
      <c r="D65262">
        <v>119655</v>
      </c>
      <c r="E65262" t="str">
        <f t="shared" si="2038"/>
        <v>понедельник</v>
      </c>
      <c r="F65262">
        <f>VLOOKUP(C65262,'Первые просмотры'!A:B,2,0)</f>
        <v>107806</v>
      </c>
      <c r="G65262">
        <f t="shared" si="2039"/>
        <v>0</v>
      </c>
    </row>
    <row r="65263" spans="1:7" x14ac:dyDescent="0.25">
      <c r="A65263">
        <v>198941</v>
      </c>
      <c r="B65263" s="2">
        <v>44368.736433656959</v>
      </c>
      <c r="C65263">
        <v>164695</v>
      </c>
      <c r="D65263">
        <v>299102</v>
      </c>
      <c r="E65263" t="str">
        <f t="shared" si="2038"/>
        <v>понедельник</v>
      </c>
      <c r="F65263">
        <f>VLOOKUP(C65263,'Первые просмотры'!A:B,2,0)</f>
        <v>150048</v>
      </c>
      <c r="G65263">
        <f t="shared" si="2039"/>
        <v>0</v>
      </c>
    </row>
    <row r="65264" spans="1:7" x14ac:dyDescent="0.25">
      <c r="A65264">
        <v>198944</v>
      </c>
      <c r="B65264" s="2">
        <v>44368.736433656959</v>
      </c>
      <c r="C65264">
        <v>231030</v>
      </c>
      <c r="D65264">
        <v>248599</v>
      </c>
      <c r="E65264" t="str">
        <f t="shared" si="2038"/>
        <v>понедельник</v>
      </c>
      <c r="F65264">
        <f>VLOOKUP(C65264,'Первые просмотры'!A:B,2,0)</f>
        <v>137010</v>
      </c>
      <c r="G65264">
        <f t="shared" si="2039"/>
        <v>0</v>
      </c>
    </row>
    <row r="65265" spans="1:7" x14ac:dyDescent="0.25">
      <c r="A65265">
        <v>198949</v>
      </c>
      <c r="B65265" s="2">
        <v>44368.736666666664</v>
      </c>
      <c r="C65265">
        <v>243414</v>
      </c>
      <c r="D65265">
        <v>268542</v>
      </c>
      <c r="E65265" t="str">
        <f t="shared" si="2038"/>
        <v>понедельник</v>
      </c>
      <c r="F65265">
        <f>VLOOKUP(C65265,'Первые просмотры'!A:B,2,0)</f>
        <v>42596</v>
      </c>
      <c r="G65265">
        <f t="shared" si="2039"/>
        <v>0</v>
      </c>
    </row>
    <row r="65266" spans="1:7" x14ac:dyDescent="0.25">
      <c r="A65266">
        <v>198954</v>
      </c>
      <c r="B65266" s="2">
        <v>44368.736838187702</v>
      </c>
      <c r="C65266">
        <v>56817</v>
      </c>
      <c r="D65266">
        <v>21407</v>
      </c>
      <c r="E65266" t="str">
        <f t="shared" si="2038"/>
        <v>понедельник</v>
      </c>
      <c r="F65266">
        <f>VLOOKUP(C65266,'Первые просмотры'!A:B,2,0)</f>
        <v>118993</v>
      </c>
      <c r="G65266">
        <f t="shared" si="2039"/>
        <v>0</v>
      </c>
    </row>
    <row r="65267" spans="1:7" x14ac:dyDescent="0.25">
      <c r="A65267">
        <v>198958</v>
      </c>
      <c r="B65267" s="2">
        <v>44368.736838187702</v>
      </c>
      <c r="C65267">
        <v>86475</v>
      </c>
      <c r="D65267">
        <v>228405</v>
      </c>
      <c r="E65267" t="str">
        <f t="shared" si="2038"/>
        <v>понедельник</v>
      </c>
      <c r="F65267">
        <f>VLOOKUP(C65267,'Первые просмотры'!A:B,2,0)</f>
        <v>198958</v>
      </c>
      <c r="G65267">
        <f t="shared" si="2039"/>
        <v>1</v>
      </c>
    </row>
    <row r="65268" spans="1:7" x14ac:dyDescent="0.25">
      <c r="A65268">
        <v>198959</v>
      </c>
      <c r="B65268" s="2">
        <v>44368.736838187702</v>
      </c>
      <c r="C65268">
        <v>114338</v>
      </c>
      <c r="D65268">
        <v>68991</v>
      </c>
      <c r="E65268" t="str">
        <f t="shared" si="2038"/>
        <v>понедельник</v>
      </c>
      <c r="F65268">
        <f>VLOOKUP(C65268,'Первые просмотры'!A:B,2,0)</f>
        <v>75025</v>
      </c>
      <c r="G65268">
        <f t="shared" si="2039"/>
        <v>0</v>
      </c>
    </row>
    <row r="65269" spans="1:7" x14ac:dyDescent="0.25">
      <c r="A65269">
        <v>198961</v>
      </c>
      <c r="B65269" s="2">
        <v>44368.737647249189</v>
      </c>
      <c r="C65269">
        <v>81140</v>
      </c>
      <c r="D65269">
        <v>318588</v>
      </c>
      <c r="E65269" t="str">
        <f t="shared" si="2038"/>
        <v>понедельник</v>
      </c>
      <c r="F65269">
        <f>VLOOKUP(C65269,'Первые просмотры'!A:B,2,0)</f>
        <v>121771</v>
      </c>
      <c r="G65269">
        <f t="shared" si="2039"/>
        <v>0</v>
      </c>
    </row>
    <row r="65270" spans="1:7" x14ac:dyDescent="0.25">
      <c r="A65270">
        <v>198964</v>
      </c>
      <c r="B65270" s="2">
        <v>44368.738860841419</v>
      </c>
      <c r="C65270">
        <v>274905</v>
      </c>
      <c r="D65270">
        <v>245930</v>
      </c>
      <c r="E65270" t="str">
        <f t="shared" si="2038"/>
        <v>понедельник</v>
      </c>
      <c r="F65270">
        <f>VLOOKUP(C65270,'Первые просмотры'!A:B,2,0)</f>
        <v>196136</v>
      </c>
      <c r="G65270">
        <f t="shared" si="2039"/>
        <v>0</v>
      </c>
    </row>
    <row r="65271" spans="1:7" x14ac:dyDescent="0.25">
      <c r="A65271">
        <v>198968</v>
      </c>
      <c r="B65271" s="2">
        <v>44368.739669902912</v>
      </c>
      <c r="C65271">
        <v>48129</v>
      </c>
      <c r="D65271">
        <v>21407</v>
      </c>
      <c r="E65271" t="str">
        <f t="shared" si="2038"/>
        <v>понедельник</v>
      </c>
      <c r="F65271">
        <f>VLOOKUP(C65271,'Первые просмотры'!A:B,2,0)</f>
        <v>109919</v>
      </c>
      <c r="G65271">
        <f t="shared" si="2039"/>
        <v>0</v>
      </c>
    </row>
    <row r="65272" spans="1:7" x14ac:dyDescent="0.25">
      <c r="A65272">
        <v>198969</v>
      </c>
      <c r="B65272" s="2">
        <v>44368.739669902912</v>
      </c>
      <c r="C65272">
        <v>102439</v>
      </c>
      <c r="D65272">
        <v>330333</v>
      </c>
      <c r="E65272" t="str">
        <f t="shared" si="2038"/>
        <v>понедельник</v>
      </c>
      <c r="F65272">
        <f>VLOOKUP(C65272,'Первые просмотры'!A:B,2,0)</f>
        <v>29319</v>
      </c>
      <c r="G65272">
        <f t="shared" si="2039"/>
        <v>0</v>
      </c>
    </row>
    <row r="65273" spans="1:7" x14ac:dyDescent="0.25">
      <c r="A65273">
        <v>198971</v>
      </c>
      <c r="B65273" s="2">
        <v>44368.739669902912</v>
      </c>
      <c r="C65273">
        <v>319006</v>
      </c>
      <c r="D65273">
        <v>171702</v>
      </c>
      <c r="E65273" t="str">
        <f t="shared" si="2038"/>
        <v>понедельник</v>
      </c>
      <c r="F65273">
        <f>VLOOKUP(C65273,'Первые просмотры'!A:B,2,0)</f>
        <v>148462</v>
      </c>
      <c r="G65273">
        <f t="shared" si="2039"/>
        <v>0</v>
      </c>
    </row>
    <row r="65274" spans="1:7" x14ac:dyDescent="0.25">
      <c r="A65274">
        <v>198976</v>
      </c>
      <c r="B65274" s="2">
        <v>44368.740074433663</v>
      </c>
      <c r="C65274">
        <v>95896</v>
      </c>
      <c r="D65274">
        <v>250679</v>
      </c>
      <c r="E65274" t="str">
        <f t="shared" si="2038"/>
        <v>понедельник</v>
      </c>
      <c r="F65274">
        <f>VLOOKUP(C65274,'Первые просмотры'!A:B,2,0)</f>
        <v>33343</v>
      </c>
      <c r="G65274">
        <f t="shared" si="2039"/>
        <v>0</v>
      </c>
    </row>
    <row r="65275" spans="1:7" x14ac:dyDescent="0.25">
      <c r="A65275">
        <v>198979</v>
      </c>
      <c r="B65275" s="2">
        <v>44368.740074433663</v>
      </c>
      <c r="C65275">
        <v>321412</v>
      </c>
      <c r="D65275">
        <v>297015</v>
      </c>
      <c r="E65275" t="str">
        <f t="shared" si="2038"/>
        <v>понедельник</v>
      </c>
      <c r="F65275">
        <f>VLOOKUP(C65275,'Первые просмотры'!A:B,2,0)</f>
        <v>118598</v>
      </c>
      <c r="G65275">
        <f t="shared" si="2039"/>
        <v>0</v>
      </c>
    </row>
    <row r="65276" spans="1:7" x14ac:dyDescent="0.25">
      <c r="A65276">
        <v>198983</v>
      </c>
      <c r="B65276" s="2">
        <v>44368.741288025893</v>
      </c>
      <c r="C65276">
        <v>27078</v>
      </c>
      <c r="D65276">
        <v>1019</v>
      </c>
      <c r="E65276" t="str">
        <f t="shared" si="2038"/>
        <v>понедельник</v>
      </c>
      <c r="F65276">
        <f>VLOOKUP(C65276,'Первые просмотры'!A:B,2,0)</f>
        <v>104596</v>
      </c>
      <c r="G65276">
        <f t="shared" si="2039"/>
        <v>0</v>
      </c>
    </row>
    <row r="65277" spans="1:7" x14ac:dyDescent="0.25">
      <c r="A65277">
        <v>198988</v>
      </c>
      <c r="B65277" s="2">
        <v>44368.741692556636</v>
      </c>
      <c r="C65277">
        <v>49414</v>
      </c>
      <c r="D65277">
        <v>245930</v>
      </c>
      <c r="E65277" t="str">
        <f t="shared" si="2038"/>
        <v>понедельник</v>
      </c>
      <c r="F65277">
        <f>VLOOKUP(C65277,'Первые просмотры'!A:B,2,0)</f>
        <v>111563</v>
      </c>
      <c r="G65277">
        <f t="shared" si="2039"/>
        <v>0</v>
      </c>
    </row>
    <row r="65278" spans="1:7" x14ac:dyDescent="0.25">
      <c r="A65278">
        <v>198993</v>
      </c>
      <c r="B65278" s="2">
        <v>44368.741692556636</v>
      </c>
      <c r="C65278">
        <v>142775</v>
      </c>
      <c r="D65278">
        <v>397390</v>
      </c>
      <c r="E65278" t="str">
        <f t="shared" si="2038"/>
        <v>понедельник</v>
      </c>
      <c r="F65278">
        <f>VLOOKUP(C65278,'Первые просмотры'!A:B,2,0)</f>
        <v>23221</v>
      </c>
      <c r="G65278">
        <f t="shared" si="2039"/>
        <v>0</v>
      </c>
    </row>
    <row r="65279" spans="1:7" x14ac:dyDescent="0.25">
      <c r="A65279">
        <v>198996</v>
      </c>
      <c r="B65279" s="2">
        <v>44368.741692556636</v>
      </c>
      <c r="C65279">
        <v>260424</v>
      </c>
      <c r="D65279">
        <v>284325</v>
      </c>
      <c r="E65279" t="str">
        <f t="shared" si="2038"/>
        <v>понедельник</v>
      </c>
      <c r="F65279">
        <f>VLOOKUP(C65279,'Первые просмотры'!A:B,2,0)</f>
        <v>150532</v>
      </c>
      <c r="G65279">
        <f t="shared" si="2039"/>
        <v>0</v>
      </c>
    </row>
    <row r="65280" spans="1:7" x14ac:dyDescent="0.25">
      <c r="A65280">
        <v>198997</v>
      </c>
      <c r="B65280" s="2">
        <v>44368.742097087379</v>
      </c>
      <c r="C65280">
        <v>284761</v>
      </c>
      <c r="D65280">
        <v>53136</v>
      </c>
      <c r="E65280" t="str">
        <f t="shared" si="2038"/>
        <v>понедельник</v>
      </c>
      <c r="F65280">
        <f>VLOOKUP(C65280,'Первые просмотры'!A:B,2,0)</f>
        <v>23779</v>
      </c>
      <c r="G65280">
        <f t="shared" si="2039"/>
        <v>0</v>
      </c>
    </row>
    <row r="65281" spans="1:7" x14ac:dyDescent="0.25">
      <c r="A65281">
        <v>199002</v>
      </c>
      <c r="B65281" s="2">
        <v>44368.743310679616</v>
      </c>
      <c r="C65281">
        <v>336308</v>
      </c>
      <c r="D65281">
        <v>351192</v>
      </c>
      <c r="E65281" t="str">
        <f t="shared" si="2038"/>
        <v>понедельник</v>
      </c>
      <c r="F65281">
        <f>VLOOKUP(C65281,'Первые просмотры'!A:B,2,0)</f>
        <v>121633</v>
      </c>
      <c r="G65281">
        <f t="shared" si="2039"/>
        <v>0</v>
      </c>
    </row>
    <row r="65282" spans="1:7" x14ac:dyDescent="0.25">
      <c r="A65282">
        <v>199004</v>
      </c>
      <c r="B65282" s="2">
        <v>44368.744119741103</v>
      </c>
      <c r="C65282">
        <v>336982</v>
      </c>
      <c r="D65282">
        <v>264283</v>
      </c>
      <c r="E65282" t="str">
        <f t="shared" si="2038"/>
        <v>понедельник</v>
      </c>
      <c r="F65282">
        <f>VLOOKUP(C65282,'Первые просмотры'!A:B,2,0)</f>
        <v>199004</v>
      </c>
      <c r="G65282">
        <f t="shared" si="2039"/>
        <v>1</v>
      </c>
    </row>
    <row r="65283" spans="1:7" x14ac:dyDescent="0.25">
      <c r="A65283">
        <v>199005</v>
      </c>
      <c r="B65283" s="2">
        <v>44368.744524271846</v>
      </c>
      <c r="C65283">
        <v>99330</v>
      </c>
      <c r="D65283">
        <v>411922</v>
      </c>
      <c r="E65283" t="str">
        <f t="shared" ref="E65283:E65346" si="2040">TEXT(B65283, "ДДДД")</f>
        <v>понедельник</v>
      </c>
      <c r="F65283">
        <f>VLOOKUP(C65283,'Первые просмотры'!A:B,2,0)</f>
        <v>108597</v>
      </c>
      <c r="G65283">
        <f t="shared" ref="G65283:G65346" si="2041">IF(A65283=F65283,1,0)</f>
        <v>0</v>
      </c>
    </row>
    <row r="65284" spans="1:7" x14ac:dyDescent="0.25">
      <c r="A65284">
        <v>199008</v>
      </c>
      <c r="B65284" s="2">
        <v>44368.744524271846</v>
      </c>
      <c r="C65284">
        <v>347116</v>
      </c>
      <c r="D65284">
        <v>21760</v>
      </c>
      <c r="E65284" t="str">
        <f t="shared" si="2040"/>
        <v>понедельник</v>
      </c>
      <c r="F65284">
        <f>VLOOKUP(C65284,'Первые просмотры'!A:B,2,0)</f>
        <v>11692</v>
      </c>
      <c r="G65284">
        <f t="shared" si="2041"/>
        <v>0</v>
      </c>
    </row>
    <row r="65285" spans="1:7" x14ac:dyDescent="0.25">
      <c r="A65285">
        <v>199013</v>
      </c>
      <c r="B65285" s="2">
        <v>44368.744928802589</v>
      </c>
      <c r="C65285">
        <v>221836</v>
      </c>
      <c r="D65285">
        <v>230507</v>
      </c>
      <c r="E65285" t="str">
        <f t="shared" si="2040"/>
        <v>понедельник</v>
      </c>
      <c r="F65285">
        <f>VLOOKUP(C65285,'Первые просмотры'!A:B,2,0)</f>
        <v>177018</v>
      </c>
      <c r="G65285">
        <f t="shared" si="2041"/>
        <v>0</v>
      </c>
    </row>
    <row r="65286" spans="1:7" x14ac:dyDescent="0.25">
      <c r="A65286">
        <v>199016</v>
      </c>
      <c r="B65286" s="2">
        <v>44368.744928802589</v>
      </c>
      <c r="C65286">
        <v>246593</v>
      </c>
      <c r="D65286">
        <v>311670</v>
      </c>
      <c r="E65286" t="str">
        <f t="shared" si="2040"/>
        <v>понедельник</v>
      </c>
      <c r="F65286">
        <f>VLOOKUP(C65286,'Первые просмотры'!A:B,2,0)</f>
        <v>8368</v>
      </c>
      <c r="G65286">
        <f t="shared" si="2041"/>
        <v>0</v>
      </c>
    </row>
    <row r="65287" spans="1:7" x14ac:dyDescent="0.25">
      <c r="A65287">
        <v>199020</v>
      </c>
      <c r="B65287" s="2">
        <v>44368.745737864076</v>
      </c>
      <c r="C65287">
        <v>210804</v>
      </c>
      <c r="D65287">
        <v>258251</v>
      </c>
      <c r="E65287" t="str">
        <f t="shared" si="2040"/>
        <v>понедельник</v>
      </c>
      <c r="F65287">
        <f>VLOOKUP(C65287,'Первые просмотры'!A:B,2,0)</f>
        <v>34463</v>
      </c>
      <c r="G65287">
        <f t="shared" si="2041"/>
        <v>0</v>
      </c>
    </row>
    <row r="65288" spans="1:7" x14ac:dyDescent="0.25">
      <c r="A65288">
        <v>199021</v>
      </c>
      <c r="B65288" s="2">
        <v>44368.746546925569</v>
      </c>
      <c r="C65288">
        <v>325673</v>
      </c>
      <c r="D65288">
        <v>314092</v>
      </c>
      <c r="E65288" t="str">
        <f t="shared" si="2040"/>
        <v>понедельник</v>
      </c>
      <c r="F65288">
        <f>VLOOKUP(C65288,'Первые просмотры'!A:B,2,0)</f>
        <v>107153</v>
      </c>
      <c r="G65288">
        <f t="shared" si="2041"/>
        <v>0</v>
      </c>
    </row>
    <row r="65289" spans="1:7" x14ac:dyDescent="0.25">
      <c r="A65289">
        <v>199024</v>
      </c>
      <c r="B65289" s="2">
        <v>44368.746951456313</v>
      </c>
      <c r="C65289">
        <v>152805</v>
      </c>
      <c r="D65289">
        <v>158978</v>
      </c>
      <c r="E65289" t="str">
        <f t="shared" si="2040"/>
        <v>понедельник</v>
      </c>
      <c r="F65289">
        <f>VLOOKUP(C65289,'Первые просмотры'!A:B,2,0)</f>
        <v>38824</v>
      </c>
      <c r="G65289">
        <f t="shared" si="2041"/>
        <v>0</v>
      </c>
    </row>
    <row r="65290" spans="1:7" x14ac:dyDescent="0.25">
      <c r="A65290">
        <v>199026</v>
      </c>
      <c r="B65290" s="2">
        <v>44368.747000000003</v>
      </c>
      <c r="C65290">
        <v>266436</v>
      </c>
      <c r="D65290">
        <v>340447</v>
      </c>
      <c r="E65290" t="str">
        <f t="shared" si="2040"/>
        <v>понедельник</v>
      </c>
      <c r="F65290">
        <f>VLOOKUP(C65290,'Первые просмотры'!A:B,2,0)</f>
        <v>9265</v>
      </c>
      <c r="G65290">
        <f t="shared" si="2041"/>
        <v>0</v>
      </c>
    </row>
    <row r="65291" spans="1:7" x14ac:dyDescent="0.25">
      <c r="A65291">
        <v>199030</v>
      </c>
      <c r="B65291" s="2">
        <v>44368.747355987056</v>
      </c>
      <c r="C65291">
        <v>239838</v>
      </c>
      <c r="D65291">
        <v>347393</v>
      </c>
      <c r="E65291" t="str">
        <f t="shared" si="2040"/>
        <v>понедельник</v>
      </c>
      <c r="F65291">
        <f>VLOOKUP(C65291,'Первые просмотры'!A:B,2,0)</f>
        <v>103947</v>
      </c>
      <c r="G65291">
        <f t="shared" si="2041"/>
        <v>0</v>
      </c>
    </row>
    <row r="65292" spans="1:7" x14ac:dyDescent="0.25">
      <c r="A65292">
        <v>199031</v>
      </c>
      <c r="B65292" s="2">
        <v>44368.747760517799</v>
      </c>
      <c r="C65292">
        <v>68636</v>
      </c>
      <c r="D65292">
        <v>347008</v>
      </c>
      <c r="E65292" t="str">
        <f t="shared" si="2040"/>
        <v>понедельник</v>
      </c>
      <c r="F65292">
        <f>VLOOKUP(C65292,'Первые просмотры'!A:B,2,0)</f>
        <v>111817</v>
      </c>
      <c r="G65292">
        <f t="shared" si="2041"/>
        <v>0</v>
      </c>
    </row>
    <row r="65293" spans="1:7" x14ac:dyDescent="0.25">
      <c r="A65293">
        <v>199034</v>
      </c>
      <c r="B65293" s="2">
        <v>44368.74816504855</v>
      </c>
      <c r="C65293">
        <v>175486</v>
      </c>
      <c r="D65293">
        <v>390589</v>
      </c>
      <c r="E65293" t="str">
        <f t="shared" si="2040"/>
        <v>понедельник</v>
      </c>
      <c r="F65293">
        <f>VLOOKUP(C65293,'Первые просмотры'!A:B,2,0)</f>
        <v>21215</v>
      </c>
      <c r="G65293">
        <f t="shared" si="2041"/>
        <v>0</v>
      </c>
    </row>
    <row r="65294" spans="1:7" x14ac:dyDescent="0.25">
      <c r="A65294">
        <v>199037</v>
      </c>
      <c r="B65294" s="2">
        <v>44368.748974110029</v>
      </c>
      <c r="C65294">
        <v>286234</v>
      </c>
      <c r="D65294">
        <v>388604</v>
      </c>
      <c r="E65294" t="str">
        <f t="shared" si="2040"/>
        <v>понедельник</v>
      </c>
      <c r="F65294">
        <f>VLOOKUP(C65294,'Первые просмотры'!A:B,2,0)</f>
        <v>117492</v>
      </c>
      <c r="G65294">
        <f t="shared" si="2041"/>
        <v>0</v>
      </c>
    </row>
    <row r="65295" spans="1:7" x14ac:dyDescent="0.25">
      <c r="A65295">
        <v>199040</v>
      </c>
      <c r="B65295" s="2">
        <v>44368.749378640779</v>
      </c>
      <c r="C65295">
        <v>333224</v>
      </c>
      <c r="D65295">
        <v>472712</v>
      </c>
      <c r="E65295" t="str">
        <f t="shared" si="2040"/>
        <v>понедельник</v>
      </c>
      <c r="F65295">
        <f>VLOOKUP(C65295,'Первые просмотры'!A:B,2,0)</f>
        <v>25144</v>
      </c>
      <c r="G65295">
        <f t="shared" si="2041"/>
        <v>0</v>
      </c>
    </row>
    <row r="65296" spans="1:7" x14ac:dyDescent="0.25">
      <c r="A65296">
        <v>199044</v>
      </c>
      <c r="B65296" s="2">
        <v>44368.749783171523</v>
      </c>
      <c r="C65296">
        <v>242671</v>
      </c>
      <c r="D65296">
        <v>332057</v>
      </c>
      <c r="E65296" t="str">
        <f t="shared" si="2040"/>
        <v>понедельник</v>
      </c>
      <c r="F65296">
        <f>VLOOKUP(C65296,'Первые просмотры'!A:B,2,0)</f>
        <v>5826</v>
      </c>
      <c r="G65296">
        <f t="shared" si="2041"/>
        <v>0</v>
      </c>
    </row>
    <row r="65297" spans="1:7" x14ac:dyDescent="0.25">
      <c r="A65297">
        <v>199045</v>
      </c>
      <c r="B65297" s="2">
        <v>44368.750187702266</v>
      </c>
      <c r="C65297">
        <v>313146</v>
      </c>
      <c r="D65297">
        <v>473327</v>
      </c>
      <c r="E65297" t="str">
        <f t="shared" si="2040"/>
        <v>понедельник</v>
      </c>
      <c r="F65297">
        <f>VLOOKUP(C65297,'Первые просмотры'!A:B,2,0)</f>
        <v>126346</v>
      </c>
      <c r="G65297">
        <f t="shared" si="2041"/>
        <v>0</v>
      </c>
    </row>
    <row r="65298" spans="1:7" x14ac:dyDescent="0.25">
      <c r="A65298">
        <v>199046</v>
      </c>
      <c r="B65298" s="2">
        <v>44368.751401294503</v>
      </c>
      <c r="C65298">
        <v>232031</v>
      </c>
      <c r="D65298">
        <v>95024</v>
      </c>
      <c r="E65298" t="str">
        <f t="shared" si="2040"/>
        <v>понедельник</v>
      </c>
      <c r="F65298">
        <f>VLOOKUP(C65298,'Первые просмотры'!A:B,2,0)</f>
        <v>124258</v>
      </c>
      <c r="G65298">
        <f t="shared" si="2041"/>
        <v>0</v>
      </c>
    </row>
    <row r="65299" spans="1:7" x14ac:dyDescent="0.25">
      <c r="A65299">
        <v>199049</v>
      </c>
      <c r="B65299" s="2">
        <v>44368.751805825239</v>
      </c>
      <c r="C65299">
        <v>10808</v>
      </c>
      <c r="D65299">
        <v>343712</v>
      </c>
      <c r="E65299" t="str">
        <f t="shared" si="2040"/>
        <v>понедельник</v>
      </c>
      <c r="F65299">
        <f>VLOOKUP(C65299,'Первые просмотры'!A:B,2,0)</f>
        <v>42162</v>
      </c>
      <c r="G65299">
        <f t="shared" si="2041"/>
        <v>0</v>
      </c>
    </row>
    <row r="65300" spans="1:7" x14ac:dyDescent="0.25">
      <c r="A65300">
        <v>199054</v>
      </c>
      <c r="B65300" s="2">
        <v>44368.75221035599</v>
      </c>
      <c r="C65300">
        <v>122284</v>
      </c>
      <c r="D65300">
        <v>142733</v>
      </c>
      <c r="E65300" t="str">
        <f t="shared" si="2040"/>
        <v>понедельник</v>
      </c>
      <c r="F65300">
        <f>VLOOKUP(C65300,'Первые просмотры'!A:B,2,0)</f>
        <v>139533</v>
      </c>
      <c r="G65300">
        <f t="shared" si="2041"/>
        <v>0</v>
      </c>
    </row>
    <row r="65301" spans="1:7" x14ac:dyDescent="0.25">
      <c r="A65301">
        <v>199058</v>
      </c>
      <c r="B65301" s="2">
        <v>44368.752666666667</v>
      </c>
      <c r="C65301">
        <v>19473</v>
      </c>
      <c r="D65301">
        <v>217307</v>
      </c>
      <c r="E65301" t="str">
        <f t="shared" si="2040"/>
        <v>понедельник</v>
      </c>
      <c r="F65301">
        <f>VLOOKUP(C65301,'Первые просмотры'!A:B,2,0)</f>
        <v>22196</v>
      </c>
      <c r="G65301">
        <f t="shared" si="2041"/>
        <v>0</v>
      </c>
    </row>
    <row r="65302" spans="1:7" x14ac:dyDescent="0.25">
      <c r="A65302">
        <v>199062</v>
      </c>
      <c r="B65302" s="2">
        <v>44368.753019417476</v>
      </c>
      <c r="C65302">
        <v>130562</v>
      </c>
      <c r="D65302">
        <v>470762</v>
      </c>
      <c r="E65302" t="str">
        <f t="shared" si="2040"/>
        <v>понедельник</v>
      </c>
      <c r="F65302">
        <f>VLOOKUP(C65302,'Первые просмотры'!A:B,2,0)</f>
        <v>21689</v>
      </c>
      <c r="G65302">
        <f t="shared" si="2041"/>
        <v>0</v>
      </c>
    </row>
    <row r="65303" spans="1:7" x14ac:dyDescent="0.25">
      <c r="A65303">
        <v>199066</v>
      </c>
      <c r="B65303" s="2">
        <v>44368.753423948219</v>
      </c>
      <c r="C65303">
        <v>193235</v>
      </c>
      <c r="D65303">
        <v>242428</v>
      </c>
      <c r="E65303" t="str">
        <f t="shared" si="2040"/>
        <v>понедельник</v>
      </c>
      <c r="F65303">
        <f>VLOOKUP(C65303,'Первые просмотры'!A:B,2,0)</f>
        <v>113446</v>
      </c>
      <c r="G65303">
        <f t="shared" si="2041"/>
        <v>0</v>
      </c>
    </row>
    <row r="65304" spans="1:7" x14ac:dyDescent="0.25">
      <c r="A65304">
        <v>199069</v>
      </c>
      <c r="B65304" s="2">
        <v>44368.753423948219</v>
      </c>
      <c r="C65304">
        <v>257829</v>
      </c>
      <c r="D65304">
        <v>227775</v>
      </c>
      <c r="E65304" t="str">
        <f t="shared" si="2040"/>
        <v>понедельник</v>
      </c>
      <c r="F65304">
        <f>VLOOKUP(C65304,'Первые просмотры'!A:B,2,0)</f>
        <v>31649</v>
      </c>
      <c r="G65304">
        <f t="shared" si="2041"/>
        <v>0</v>
      </c>
    </row>
    <row r="65305" spans="1:7" x14ac:dyDescent="0.25">
      <c r="A65305">
        <v>199072</v>
      </c>
      <c r="B65305" s="2">
        <v>44368.753828478963</v>
      </c>
      <c r="C65305">
        <v>111044</v>
      </c>
      <c r="D65305">
        <v>230507</v>
      </c>
      <c r="E65305" t="str">
        <f t="shared" si="2040"/>
        <v>понедельник</v>
      </c>
      <c r="F65305">
        <f>VLOOKUP(C65305,'Первые просмотры'!A:B,2,0)</f>
        <v>12992</v>
      </c>
      <c r="G65305">
        <f t="shared" si="2041"/>
        <v>0</v>
      </c>
    </row>
    <row r="65306" spans="1:7" x14ac:dyDescent="0.25">
      <c r="A65306">
        <v>199075</v>
      </c>
      <c r="B65306" s="2">
        <v>44368.753828478963</v>
      </c>
      <c r="C65306">
        <v>230935</v>
      </c>
      <c r="D65306">
        <v>380039</v>
      </c>
      <c r="E65306" t="str">
        <f t="shared" si="2040"/>
        <v>понедельник</v>
      </c>
      <c r="F65306">
        <f>VLOOKUP(C65306,'Первые просмотры'!A:B,2,0)</f>
        <v>126736</v>
      </c>
      <c r="G65306">
        <f t="shared" si="2041"/>
        <v>0</v>
      </c>
    </row>
    <row r="65307" spans="1:7" x14ac:dyDescent="0.25">
      <c r="A65307">
        <v>199080</v>
      </c>
      <c r="B65307" s="2">
        <v>44368.754233009706</v>
      </c>
      <c r="C65307">
        <v>340638</v>
      </c>
      <c r="D65307">
        <v>111368</v>
      </c>
      <c r="E65307" t="str">
        <f t="shared" si="2040"/>
        <v>понедельник</v>
      </c>
      <c r="F65307">
        <f>VLOOKUP(C65307,'Первые просмотры'!A:B,2,0)</f>
        <v>108078</v>
      </c>
      <c r="G65307">
        <f t="shared" si="2041"/>
        <v>0</v>
      </c>
    </row>
    <row r="65308" spans="1:7" x14ac:dyDescent="0.25">
      <c r="A65308">
        <v>199083</v>
      </c>
      <c r="B65308" s="2">
        <v>44368.755042071192</v>
      </c>
      <c r="C65308">
        <v>30420</v>
      </c>
      <c r="D65308">
        <v>88863</v>
      </c>
      <c r="E65308" t="str">
        <f t="shared" si="2040"/>
        <v>понедельник</v>
      </c>
      <c r="F65308">
        <f>VLOOKUP(C65308,'Первые просмотры'!A:B,2,0)</f>
        <v>123237</v>
      </c>
      <c r="G65308">
        <f t="shared" si="2041"/>
        <v>0</v>
      </c>
    </row>
    <row r="65309" spans="1:7" x14ac:dyDescent="0.25">
      <c r="A65309">
        <v>199086</v>
      </c>
      <c r="B65309" s="2">
        <v>44368.755851132686</v>
      </c>
      <c r="C65309">
        <v>229068</v>
      </c>
      <c r="D65309">
        <v>468237</v>
      </c>
      <c r="E65309" t="str">
        <f t="shared" si="2040"/>
        <v>понедельник</v>
      </c>
      <c r="F65309">
        <f>VLOOKUP(C65309,'Первые просмотры'!A:B,2,0)</f>
        <v>11938</v>
      </c>
      <c r="G65309">
        <f t="shared" si="2041"/>
        <v>0</v>
      </c>
    </row>
    <row r="65310" spans="1:7" x14ac:dyDescent="0.25">
      <c r="A65310">
        <v>199090</v>
      </c>
      <c r="B65310" s="2">
        <v>44368.757064724916</v>
      </c>
      <c r="C65310">
        <v>259125</v>
      </c>
      <c r="D65310">
        <v>419338</v>
      </c>
      <c r="E65310" t="str">
        <f t="shared" si="2040"/>
        <v>понедельник</v>
      </c>
      <c r="F65310">
        <f>VLOOKUP(C65310,'Первые просмотры'!A:B,2,0)</f>
        <v>60412</v>
      </c>
      <c r="G65310">
        <f t="shared" si="2041"/>
        <v>0</v>
      </c>
    </row>
    <row r="65311" spans="1:7" x14ac:dyDescent="0.25">
      <c r="A65311">
        <v>199093</v>
      </c>
      <c r="B65311" s="2">
        <v>44368.757064724916</v>
      </c>
      <c r="C65311">
        <v>325389</v>
      </c>
      <c r="D65311">
        <v>104958</v>
      </c>
      <c r="E65311" t="str">
        <f t="shared" si="2040"/>
        <v>понедельник</v>
      </c>
      <c r="F65311">
        <f>VLOOKUP(C65311,'Первые просмотры'!A:B,2,0)</f>
        <v>112422</v>
      </c>
      <c r="G65311">
        <f t="shared" si="2041"/>
        <v>0</v>
      </c>
    </row>
    <row r="65312" spans="1:7" x14ac:dyDescent="0.25">
      <c r="A65312">
        <v>199097</v>
      </c>
      <c r="B65312" s="2">
        <v>44368.759087378647</v>
      </c>
      <c r="C65312">
        <v>271168</v>
      </c>
      <c r="D65312">
        <v>112334</v>
      </c>
      <c r="E65312" t="str">
        <f t="shared" si="2040"/>
        <v>понедельник</v>
      </c>
      <c r="F65312">
        <f>VLOOKUP(C65312,'Первые просмотры'!A:B,2,0)</f>
        <v>22725</v>
      </c>
      <c r="G65312">
        <f t="shared" si="2041"/>
        <v>0</v>
      </c>
    </row>
    <row r="65313" spans="1:7" x14ac:dyDescent="0.25">
      <c r="A65313">
        <v>199101</v>
      </c>
      <c r="B65313" s="2">
        <v>44368.759896440126</v>
      </c>
      <c r="C65313">
        <v>93859</v>
      </c>
      <c r="D65313">
        <v>158978</v>
      </c>
      <c r="E65313" t="str">
        <f t="shared" si="2040"/>
        <v>понедельник</v>
      </c>
      <c r="F65313">
        <f>VLOOKUP(C65313,'Первые просмотры'!A:B,2,0)</f>
        <v>113152</v>
      </c>
      <c r="G65313">
        <f t="shared" si="2041"/>
        <v>0</v>
      </c>
    </row>
    <row r="65314" spans="1:7" x14ac:dyDescent="0.25">
      <c r="A65314">
        <v>199106</v>
      </c>
      <c r="B65314" s="2">
        <v>44368.76070550162</v>
      </c>
      <c r="C65314">
        <v>241470</v>
      </c>
      <c r="D65314">
        <v>122902</v>
      </c>
      <c r="E65314" t="str">
        <f t="shared" si="2040"/>
        <v>понедельник</v>
      </c>
      <c r="F65314">
        <f>VLOOKUP(C65314,'Первые просмотры'!A:B,2,0)</f>
        <v>41262</v>
      </c>
      <c r="G65314">
        <f t="shared" si="2041"/>
        <v>0</v>
      </c>
    </row>
    <row r="65315" spans="1:7" x14ac:dyDescent="0.25">
      <c r="A65315">
        <v>199108</v>
      </c>
      <c r="B65315" s="2">
        <v>44368.761110032363</v>
      </c>
      <c r="C65315">
        <v>93611</v>
      </c>
      <c r="D65315">
        <v>376706</v>
      </c>
      <c r="E65315" t="str">
        <f t="shared" si="2040"/>
        <v>понедельник</v>
      </c>
      <c r="F65315">
        <f>VLOOKUP(C65315,'Первые просмотры'!A:B,2,0)</f>
        <v>106739</v>
      </c>
      <c r="G65315">
        <f t="shared" si="2041"/>
        <v>0</v>
      </c>
    </row>
    <row r="65316" spans="1:7" x14ac:dyDescent="0.25">
      <c r="A65316">
        <v>199110</v>
      </c>
      <c r="B65316" s="2">
        <v>44368.761110032363</v>
      </c>
      <c r="C65316">
        <v>149095</v>
      </c>
      <c r="D65316">
        <v>230507</v>
      </c>
      <c r="E65316" t="str">
        <f t="shared" si="2040"/>
        <v>понедельник</v>
      </c>
      <c r="F65316">
        <f>VLOOKUP(C65316,'Первые просмотры'!A:B,2,0)</f>
        <v>89193</v>
      </c>
      <c r="G65316">
        <f t="shared" si="2041"/>
        <v>0</v>
      </c>
    </row>
    <row r="65317" spans="1:7" x14ac:dyDescent="0.25">
      <c r="A65317">
        <v>199112</v>
      </c>
      <c r="B65317" s="2">
        <v>44368.761110032363</v>
      </c>
      <c r="C65317">
        <v>183298</v>
      </c>
      <c r="D65317">
        <v>158978</v>
      </c>
      <c r="E65317" t="str">
        <f t="shared" si="2040"/>
        <v>понедельник</v>
      </c>
      <c r="F65317">
        <f>VLOOKUP(C65317,'Первые просмотры'!A:B,2,0)</f>
        <v>158081</v>
      </c>
      <c r="G65317">
        <f t="shared" si="2041"/>
        <v>0</v>
      </c>
    </row>
    <row r="65318" spans="1:7" x14ac:dyDescent="0.25">
      <c r="A65318">
        <v>199114</v>
      </c>
      <c r="B65318" s="2">
        <v>44368.761514563106</v>
      </c>
      <c r="C65318">
        <v>223948</v>
      </c>
      <c r="D65318">
        <v>345906</v>
      </c>
      <c r="E65318" t="str">
        <f t="shared" si="2040"/>
        <v>понедельник</v>
      </c>
      <c r="F65318">
        <f>VLOOKUP(C65318,'Первые просмотры'!A:B,2,0)</f>
        <v>107030</v>
      </c>
      <c r="G65318">
        <f t="shared" si="2041"/>
        <v>0</v>
      </c>
    </row>
    <row r="65319" spans="1:7" x14ac:dyDescent="0.25">
      <c r="A65319">
        <v>199117</v>
      </c>
      <c r="B65319" s="2">
        <v>44368.762323624593</v>
      </c>
      <c r="C65319">
        <v>281287</v>
      </c>
      <c r="D65319">
        <v>198051</v>
      </c>
      <c r="E65319" t="str">
        <f t="shared" si="2040"/>
        <v>понедельник</v>
      </c>
      <c r="F65319">
        <f>VLOOKUP(C65319,'Первые просмотры'!A:B,2,0)</f>
        <v>162793</v>
      </c>
      <c r="G65319">
        <f t="shared" si="2041"/>
        <v>0</v>
      </c>
    </row>
    <row r="65320" spans="1:7" x14ac:dyDescent="0.25">
      <c r="A65320">
        <v>199118</v>
      </c>
      <c r="B65320" s="2">
        <v>44368.763132686079</v>
      </c>
      <c r="C65320">
        <v>45990</v>
      </c>
      <c r="D65320">
        <v>105200</v>
      </c>
      <c r="E65320" t="str">
        <f t="shared" si="2040"/>
        <v>понедельник</v>
      </c>
      <c r="F65320">
        <f>VLOOKUP(C65320,'Первые просмотры'!A:B,2,0)</f>
        <v>115786</v>
      </c>
      <c r="G65320">
        <f t="shared" si="2041"/>
        <v>0</v>
      </c>
    </row>
    <row r="65321" spans="1:7" x14ac:dyDescent="0.25">
      <c r="A65321">
        <v>199122</v>
      </c>
      <c r="B65321" s="2">
        <v>44368.763333333336</v>
      </c>
      <c r="C65321">
        <v>301474</v>
      </c>
      <c r="D65321">
        <v>411922</v>
      </c>
      <c r="E65321" t="str">
        <f t="shared" si="2040"/>
        <v>понедельник</v>
      </c>
      <c r="F65321">
        <f>VLOOKUP(C65321,'Первые просмотры'!A:B,2,0)</f>
        <v>118177</v>
      </c>
      <c r="G65321">
        <f t="shared" si="2041"/>
        <v>0</v>
      </c>
    </row>
    <row r="65322" spans="1:7" x14ac:dyDescent="0.25">
      <c r="A65322">
        <v>199125</v>
      </c>
      <c r="B65322" s="2">
        <v>44368.763941747573</v>
      </c>
      <c r="C65322">
        <v>314419</v>
      </c>
      <c r="D65322">
        <v>332256</v>
      </c>
      <c r="E65322" t="str">
        <f t="shared" si="2040"/>
        <v>понедельник</v>
      </c>
      <c r="F65322">
        <f>VLOOKUP(C65322,'Первые просмотры'!A:B,2,0)</f>
        <v>22500</v>
      </c>
      <c r="G65322">
        <f t="shared" si="2041"/>
        <v>0</v>
      </c>
    </row>
    <row r="65323" spans="1:7" x14ac:dyDescent="0.25">
      <c r="A65323">
        <v>199130</v>
      </c>
      <c r="B65323" s="2">
        <v>44368.765666666666</v>
      </c>
      <c r="C65323">
        <v>150603</v>
      </c>
      <c r="D65323">
        <v>385215</v>
      </c>
      <c r="E65323" t="str">
        <f t="shared" si="2040"/>
        <v>понедельник</v>
      </c>
      <c r="F65323">
        <f>VLOOKUP(C65323,'Первые просмотры'!A:B,2,0)</f>
        <v>5952</v>
      </c>
      <c r="G65323">
        <f t="shared" si="2041"/>
        <v>0</v>
      </c>
    </row>
    <row r="65324" spans="1:7" x14ac:dyDescent="0.25">
      <c r="A65324">
        <v>199134</v>
      </c>
      <c r="B65324" s="2">
        <v>44368.765964401297</v>
      </c>
      <c r="C65324">
        <v>177545</v>
      </c>
      <c r="D65324">
        <v>230507</v>
      </c>
      <c r="E65324" t="str">
        <f t="shared" si="2040"/>
        <v>понедельник</v>
      </c>
      <c r="F65324">
        <f>VLOOKUP(C65324,'Первые просмотры'!A:B,2,0)</f>
        <v>36676</v>
      </c>
      <c r="G65324">
        <f t="shared" si="2041"/>
        <v>0</v>
      </c>
    </row>
    <row r="65325" spans="1:7" x14ac:dyDescent="0.25">
      <c r="A65325">
        <v>199137</v>
      </c>
      <c r="B65325" s="2">
        <v>44368.765964401297</v>
      </c>
      <c r="C65325">
        <v>294802</v>
      </c>
      <c r="D65325">
        <v>346056</v>
      </c>
      <c r="E65325" t="str">
        <f t="shared" si="2040"/>
        <v>понедельник</v>
      </c>
      <c r="F65325">
        <f>VLOOKUP(C65325,'Первые просмотры'!A:B,2,0)</f>
        <v>111432</v>
      </c>
      <c r="G65325">
        <f t="shared" si="2041"/>
        <v>0</v>
      </c>
    </row>
    <row r="65326" spans="1:7" x14ac:dyDescent="0.25">
      <c r="A65326">
        <v>199138</v>
      </c>
      <c r="B65326" s="2">
        <v>44368.767177993526</v>
      </c>
      <c r="C65326">
        <v>35469</v>
      </c>
      <c r="D65326">
        <v>191893</v>
      </c>
      <c r="E65326" t="str">
        <f t="shared" si="2040"/>
        <v>понедельник</v>
      </c>
      <c r="F65326">
        <f>VLOOKUP(C65326,'Первые просмотры'!A:B,2,0)</f>
        <v>107241</v>
      </c>
      <c r="G65326">
        <f t="shared" si="2041"/>
        <v>0</v>
      </c>
    </row>
    <row r="65327" spans="1:7" x14ac:dyDescent="0.25">
      <c r="A65327">
        <v>199139</v>
      </c>
      <c r="B65327" s="2">
        <v>44368.767177993526</v>
      </c>
      <c r="C65327">
        <v>114973</v>
      </c>
      <c r="D65327">
        <v>86587</v>
      </c>
      <c r="E65327" t="str">
        <f t="shared" si="2040"/>
        <v>понедельник</v>
      </c>
      <c r="F65327">
        <f>VLOOKUP(C65327,'Первые просмотры'!A:B,2,0)</f>
        <v>109624</v>
      </c>
      <c r="G65327">
        <f t="shared" si="2041"/>
        <v>0</v>
      </c>
    </row>
    <row r="65328" spans="1:7" x14ac:dyDescent="0.25">
      <c r="A65328">
        <v>199142</v>
      </c>
      <c r="B65328" s="2">
        <v>44368.768391585763</v>
      </c>
      <c r="C65328">
        <v>112651</v>
      </c>
      <c r="D65328">
        <v>455878</v>
      </c>
      <c r="E65328" t="str">
        <f t="shared" si="2040"/>
        <v>понедельник</v>
      </c>
      <c r="F65328">
        <f>VLOOKUP(C65328,'Первые просмотры'!A:B,2,0)</f>
        <v>22300</v>
      </c>
      <c r="G65328">
        <f t="shared" si="2041"/>
        <v>0</v>
      </c>
    </row>
    <row r="65329" spans="1:7" x14ac:dyDescent="0.25">
      <c r="A65329">
        <v>199145</v>
      </c>
      <c r="B65329" s="2">
        <v>44368.768391585763</v>
      </c>
      <c r="C65329">
        <v>138928</v>
      </c>
      <c r="D65329">
        <v>369308</v>
      </c>
      <c r="E65329" t="str">
        <f t="shared" si="2040"/>
        <v>понедельник</v>
      </c>
      <c r="F65329">
        <f>VLOOKUP(C65329,'Первые просмотры'!A:B,2,0)</f>
        <v>33562</v>
      </c>
      <c r="G65329">
        <f t="shared" si="2041"/>
        <v>0</v>
      </c>
    </row>
    <row r="65330" spans="1:7" x14ac:dyDescent="0.25">
      <c r="A65330">
        <v>199148</v>
      </c>
      <c r="B65330" s="2">
        <v>44368.768391585763</v>
      </c>
      <c r="C65330">
        <v>199664</v>
      </c>
      <c r="D65330">
        <v>398945</v>
      </c>
      <c r="E65330" t="str">
        <f t="shared" si="2040"/>
        <v>понедельник</v>
      </c>
      <c r="F65330">
        <f>VLOOKUP(C65330,'Первые просмотры'!A:B,2,0)</f>
        <v>20633</v>
      </c>
      <c r="G65330">
        <f t="shared" si="2041"/>
        <v>0</v>
      </c>
    </row>
    <row r="65331" spans="1:7" x14ac:dyDescent="0.25">
      <c r="A65331">
        <v>199152</v>
      </c>
      <c r="B65331" s="2">
        <v>44368.768391585763</v>
      </c>
      <c r="C65331">
        <v>348532</v>
      </c>
      <c r="D65331">
        <v>88863</v>
      </c>
      <c r="E65331" t="str">
        <f t="shared" si="2040"/>
        <v>понедельник</v>
      </c>
      <c r="F65331">
        <f>VLOOKUP(C65331,'Первые просмотры'!A:B,2,0)</f>
        <v>136300</v>
      </c>
      <c r="G65331">
        <f t="shared" si="2041"/>
        <v>0</v>
      </c>
    </row>
    <row r="65332" spans="1:7" x14ac:dyDescent="0.25">
      <c r="A65332">
        <v>199155</v>
      </c>
      <c r="B65332" s="2">
        <v>44368.76920064725</v>
      </c>
      <c r="C65332">
        <v>114377</v>
      </c>
      <c r="D65332">
        <v>312886</v>
      </c>
      <c r="E65332" t="str">
        <f t="shared" si="2040"/>
        <v>понедельник</v>
      </c>
      <c r="F65332">
        <f>VLOOKUP(C65332,'Первые просмотры'!A:B,2,0)</f>
        <v>112900</v>
      </c>
      <c r="G65332">
        <f t="shared" si="2041"/>
        <v>0</v>
      </c>
    </row>
    <row r="65333" spans="1:7" x14ac:dyDescent="0.25">
      <c r="A65333">
        <v>199156</v>
      </c>
      <c r="B65333" s="2">
        <v>44368.76920064725</v>
      </c>
      <c r="C65333">
        <v>257121</v>
      </c>
      <c r="D65333">
        <v>217497</v>
      </c>
      <c r="E65333" t="str">
        <f t="shared" si="2040"/>
        <v>понедельник</v>
      </c>
      <c r="F65333">
        <f>VLOOKUP(C65333,'Первые просмотры'!A:B,2,0)</f>
        <v>113386</v>
      </c>
      <c r="G65333">
        <f t="shared" si="2041"/>
        <v>0</v>
      </c>
    </row>
    <row r="65334" spans="1:7" x14ac:dyDescent="0.25">
      <c r="A65334">
        <v>199161</v>
      </c>
      <c r="B65334" s="2">
        <v>44368.769605177993</v>
      </c>
      <c r="C65334">
        <v>181079</v>
      </c>
      <c r="D65334">
        <v>419338</v>
      </c>
      <c r="E65334" t="str">
        <f t="shared" si="2040"/>
        <v>понедельник</v>
      </c>
      <c r="F65334">
        <f>VLOOKUP(C65334,'Первые просмотры'!A:B,2,0)</f>
        <v>112825</v>
      </c>
      <c r="G65334">
        <f t="shared" si="2041"/>
        <v>0</v>
      </c>
    </row>
    <row r="65335" spans="1:7" x14ac:dyDescent="0.25">
      <c r="A65335">
        <v>199165</v>
      </c>
      <c r="B65335" s="2">
        <v>44368.77041423948</v>
      </c>
      <c r="C65335">
        <v>61398</v>
      </c>
      <c r="D65335">
        <v>347008</v>
      </c>
      <c r="E65335" t="str">
        <f t="shared" si="2040"/>
        <v>понедельник</v>
      </c>
      <c r="F65335">
        <f>VLOOKUP(C65335,'Первые просмотры'!A:B,2,0)</f>
        <v>116597</v>
      </c>
      <c r="G65335">
        <f t="shared" si="2041"/>
        <v>0</v>
      </c>
    </row>
    <row r="65336" spans="1:7" x14ac:dyDescent="0.25">
      <c r="A65336">
        <v>199170</v>
      </c>
      <c r="B65336" s="2">
        <v>44368.770414239487</v>
      </c>
      <c r="C65336">
        <v>309726</v>
      </c>
      <c r="D65336">
        <v>347008</v>
      </c>
      <c r="E65336" t="str">
        <f t="shared" si="2040"/>
        <v>понедельник</v>
      </c>
      <c r="F65336">
        <f>VLOOKUP(C65336,'Первые просмотры'!A:B,2,0)</f>
        <v>106993</v>
      </c>
      <c r="G65336">
        <f t="shared" si="2041"/>
        <v>0</v>
      </c>
    </row>
    <row r="65337" spans="1:7" x14ac:dyDescent="0.25">
      <c r="A65337">
        <v>199171</v>
      </c>
      <c r="B65337" s="2">
        <v>44368.77081877023</v>
      </c>
      <c r="C65337">
        <v>41425</v>
      </c>
      <c r="D65337">
        <v>68991</v>
      </c>
      <c r="E65337" t="str">
        <f t="shared" si="2040"/>
        <v>понедельник</v>
      </c>
      <c r="F65337">
        <f>VLOOKUP(C65337,'Первые просмотры'!A:B,2,0)</f>
        <v>18381</v>
      </c>
      <c r="G65337">
        <f t="shared" si="2041"/>
        <v>0</v>
      </c>
    </row>
    <row r="65338" spans="1:7" x14ac:dyDescent="0.25">
      <c r="A65338">
        <v>199173</v>
      </c>
      <c r="B65338" s="2">
        <v>44368.77081877023</v>
      </c>
      <c r="C65338">
        <v>291174</v>
      </c>
      <c r="D65338">
        <v>331902</v>
      </c>
      <c r="E65338" t="str">
        <f t="shared" si="2040"/>
        <v>понедельник</v>
      </c>
      <c r="F65338">
        <f>VLOOKUP(C65338,'Первые просмотры'!A:B,2,0)</f>
        <v>122363</v>
      </c>
      <c r="G65338">
        <f t="shared" si="2041"/>
        <v>0</v>
      </c>
    </row>
    <row r="65339" spans="1:7" x14ac:dyDescent="0.25">
      <c r="A65339">
        <v>199176</v>
      </c>
      <c r="B65339" s="2">
        <v>44368.77081877023</v>
      </c>
      <c r="C65339">
        <v>342157</v>
      </c>
      <c r="D65339">
        <v>227775</v>
      </c>
      <c r="E65339" t="str">
        <f t="shared" si="2040"/>
        <v>понедельник</v>
      </c>
      <c r="F65339">
        <f>VLOOKUP(C65339,'Первые просмотры'!A:B,2,0)</f>
        <v>112982</v>
      </c>
      <c r="G65339">
        <f t="shared" si="2041"/>
        <v>0</v>
      </c>
    </row>
    <row r="65340" spans="1:7" x14ac:dyDescent="0.25">
      <c r="A65340">
        <v>199179</v>
      </c>
      <c r="B65340" s="2">
        <v>44368.77203236246</v>
      </c>
      <c r="C65340">
        <v>65235</v>
      </c>
      <c r="D65340">
        <v>311670</v>
      </c>
      <c r="E65340" t="str">
        <f t="shared" si="2040"/>
        <v>понедельник</v>
      </c>
      <c r="F65340">
        <f>VLOOKUP(C65340,'Первые просмотры'!A:B,2,0)</f>
        <v>105013</v>
      </c>
      <c r="G65340">
        <f t="shared" si="2041"/>
        <v>0</v>
      </c>
    </row>
    <row r="65341" spans="1:7" x14ac:dyDescent="0.25">
      <c r="A65341">
        <v>199180</v>
      </c>
      <c r="B65341" s="2">
        <v>44368.772436893203</v>
      </c>
      <c r="C65341">
        <v>230884</v>
      </c>
      <c r="D65341">
        <v>196364</v>
      </c>
      <c r="E65341" t="str">
        <f t="shared" si="2040"/>
        <v>понедельник</v>
      </c>
      <c r="F65341">
        <f>VLOOKUP(C65341,'Первые просмотры'!A:B,2,0)</f>
        <v>150255</v>
      </c>
      <c r="G65341">
        <f t="shared" si="2041"/>
        <v>0</v>
      </c>
    </row>
    <row r="65342" spans="1:7" x14ac:dyDescent="0.25">
      <c r="A65342">
        <v>199181</v>
      </c>
      <c r="B65342" s="2">
        <v>44368.772841423946</v>
      </c>
      <c r="C65342">
        <v>141918</v>
      </c>
      <c r="D65342">
        <v>194931</v>
      </c>
      <c r="E65342" t="str">
        <f t="shared" si="2040"/>
        <v>понедельник</v>
      </c>
      <c r="F65342">
        <f>VLOOKUP(C65342,'Первые просмотры'!A:B,2,0)</f>
        <v>44259</v>
      </c>
      <c r="G65342">
        <f t="shared" si="2041"/>
        <v>0</v>
      </c>
    </row>
    <row r="65343" spans="1:7" x14ac:dyDescent="0.25">
      <c r="A65343">
        <v>199185</v>
      </c>
      <c r="B65343" s="2">
        <v>44368.77324595469</v>
      </c>
      <c r="C65343">
        <v>144952</v>
      </c>
      <c r="D65343">
        <v>154228</v>
      </c>
      <c r="E65343" t="str">
        <f t="shared" si="2040"/>
        <v>понедельник</v>
      </c>
      <c r="F65343">
        <f>VLOOKUP(C65343,'Первые просмотры'!A:B,2,0)</f>
        <v>6268</v>
      </c>
      <c r="G65343">
        <f t="shared" si="2041"/>
        <v>0</v>
      </c>
    </row>
    <row r="65344" spans="1:7" x14ac:dyDescent="0.25">
      <c r="A65344">
        <v>199188</v>
      </c>
      <c r="B65344" s="2">
        <v>44368.774055016183</v>
      </c>
      <c r="C65344">
        <v>79904</v>
      </c>
      <c r="D65344">
        <v>230507</v>
      </c>
      <c r="E65344" t="str">
        <f t="shared" si="2040"/>
        <v>понедельник</v>
      </c>
      <c r="F65344">
        <f>VLOOKUP(C65344,'Первые просмотры'!A:B,2,0)</f>
        <v>49130</v>
      </c>
      <c r="G65344">
        <f t="shared" si="2041"/>
        <v>0</v>
      </c>
    </row>
    <row r="65345" spans="1:7" x14ac:dyDescent="0.25">
      <c r="A65345">
        <v>199190</v>
      </c>
      <c r="B65345" s="2">
        <v>44368.774459546927</v>
      </c>
      <c r="C65345">
        <v>270797</v>
      </c>
      <c r="D65345">
        <v>133619</v>
      </c>
      <c r="E65345" t="str">
        <f t="shared" si="2040"/>
        <v>понедельник</v>
      </c>
      <c r="F65345">
        <f>VLOOKUP(C65345,'Первые просмотры'!A:B,2,0)</f>
        <v>27860</v>
      </c>
      <c r="G65345">
        <f t="shared" si="2041"/>
        <v>0</v>
      </c>
    </row>
    <row r="65346" spans="1:7" x14ac:dyDescent="0.25">
      <c r="A65346">
        <v>199194</v>
      </c>
      <c r="B65346" s="2">
        <v>44368.77486407767</v>
      </c>
      <c r="C65346">
        <v>193143</v>
      </c>
      <c r="D65346">
        <v>347393</v>
      </c>
      <c r="E65346" t="str">
        <f t="shared" si="2040"/>
        <v>понедельник</v>
      </c>
      <c r="F65346">
        <f>VLOOKUP(C65346,'Первые просмотры'!A:B,2,0)</f>
        <v>3786</v>
      </c>
      <c r="G65346">
        <f t="shared" si="2041"/>
        <v>0</v>
      </c>
    </row>
    <row r="65347" spans="1:7" x14ac:dyDescent="0.25">
      <c r="A65347">
        <v>199195</v>
      </c>
      <c r="B65347" s="2">
        <v>44368.775673139164</v>
      </c>
      <c r="C65347">
        <v>303198</v>
      </c>
      <c r="D65347">
        <v>389195</v>
      </c>
      <c r="E65347" t="str">
        <f t="shared" ref="E65347:E65410" si="2042">TEXT(B65347, "ДДДД")</f>
        <v>понедельник</v>
      </c>
      <c r="F65347">
        <f>VLOOKUP(C65347,'Первые просмотры'!A:B,2,0)</f>
        <v>126956</v>
      </c>
      <c r="G65347">
        <f t="shared" ref="G65347:G65410" si="2043">IF(A65347=F65347,1,0)</f>
        <v>0</v>
      </c>
    </row>
    <row r="65348" spans="1:7" x14ac:dyDescent="0.25">
      <c r="A65348">
        <v>199200</v>
      </c>
      <c r="B65348" s="2">
        <v>44368.7760776699</v>
      </c>
      <c r="C65348">
        <v>28508</v>
      </c>
      <c r="D65348">
        <v>394819</v>
      </c>
      <c r="E65348" t="str">
        <f t="shared" si="2042"/>
        <v>понедельник</v>
      </c>
      <c r="F65348">
        <f>VLOOKUP(C65348,'Первые просмотры'!A:B,2,0)</f>
        <v>30571</v>
      </c>
      <c r="G65348">
        <f t="shared" si="2043"/>
        <v>0</v>
      </c>
    </row>
    <row r="65349" spans="1:7" x14ac:dyDescent="0.25">
      <c r="A65349">
        <v>199203</v>
      </c>
      <c r="B65349" s="2">
        <v>44368.78052750809</v>
      </c>
      <c r="C65349">
        <v>22520</v>
      </c>
      <c r="D65349">
        <v>37644</v>
      </c>
      <c r="E65349" t="str">
        <f t="shared" si="2042"/>
        <v>понедельник</v>
      </c>
      <c r="F65349">
        <f>VLOOKUP(C65349,'Первые просмотры'!A:B,2,0)</f>
        <v>199203</v>
      </c>
      <c r="G65349">
        <f t="shared" si="2043"/>
        <v>1</v>
      </c>
    </row>
    <row r="65350" spans="1:7" x14ac:dyDescent="0.25">
      <c r="A65350">
        <v>199206</v>
      </c>
      <c r="B65350" s="2">
        <v>44368.78052750809</v>
      </c>
      <c r="C65350">
        <v>335417</v>
      </c>
      <c r="D65350">
        <v>153893</v>
      </c>
      <c r="E65350" t="str">
        <f t="shared" si="2042"/>
        <v>понедельник</v>
      </c>
      <c r="F65350">
        <f>VLOOKUP(C65350,'Первые просмотры'!A:B,2,0)</f>
        <v>21021</v>
      </c>
      <c r="G65350">
        <f t="shared" si="2043"/>
        <v>0</v>
      </c>
    </row>
    <row r="65351" spans="1:7" x14ac:dyDescent="0.25">
      <c r="A65351">
        <v>199211</v>
      </c>
      <c r="B65351" s="2">
        <v>44368.780932038833</v>
      </c>
      <c r="C65351">
        <v>264777</v>
      </c>
      <c r="D65351">
        <v>21760</v>
      </c>
      <c r="E65351" t="str">
        <f t="shared" si="2042"/>
        <v>понедельник</v>
      </c>
      <c r="F65351">
        <f>VLOOKUP(C65351,'Первые просмотры'!A:B,2,0)</f>
        <v>25658</v>
      </c>
      <c r="G65351">
        <f t="shared" si="2043"/>
        <v>0</v>
      </c>
    </row>
    <row r="65352" spans="1:7" x14ac:dyDescent="0.25">
      <c r="A65352">
        <v>199213</v>
      </c>
      <c r="B65352" s="2">
        <v>44368.781336569577</v>
      </c>
      <c r="C65352">
        <v>218440</v>
      </c>
      <c r="D65352">
        <v>14047</v>
      </c>
      <c r="E65352" t="str">
        <f t="shared" si="2042"/>
        <v>понедельник</v>
      </c>
      <c r="F65352">
        <f>VLOOKUP(C65352,'Первые просмотры'!A:B,2,0)</f>
        <v>3974</v>
      </c>
      <c r="G65352">
        <f t="shared" si="2043"/>
        <v>0</v>
      </c>
    </row>
    <row r="65353" spans="1:7" x14ac:dyDescent="0.25">
      <c r="A65353">
        <v>199218</v>
      </c>
      <c r="B65353" s="2">
        <v>44368.7833592233</v>
      </c>
      <c r="C65353">
        <v>86977</v>
      </c>
      <c r="D65353">
        <v>387595</v>
      </c>
      <c r="E65353" t="str">
        <f t="shared" si="2042"/>
        <v>понедельник</v>
      </c>
      <c r="F65353">
        <f>VLOOKUP(C65353,'Первые просмотры'!A:B,2,0)</f>
        <v>199218</v>
      </c>
      <c r="G65353">
        <f t="shared" si="2043"/>
        <v>1</v>
      </c>
    </row>
    <row r="65354" spans="1:7" x14ac:dyDescent="0.25">
      <c r="A65354">
        <v>199220</v>
      </c>
      <c r="B65354" s="2">
        <v>44368.783763754051</v>
      </c>
      <c r="C65354">
        <v>96168</v>
      </c>
      <c r="D65354">
        <v>81226</v>
      </c>
      <c r="E65354" t="str">
        <f t="shared" si="2042"/>
        <v>понедельник</v>
      </c>
      <c r="F65354">
        <f>VLOOKUP(C65354,'Первые просмотры'!A:B,2,0)</f>
        <v>116879</v>
      </c>
      <c r="G65354">
        <f t="shared" si="2043"/>
        <v>0</v>
      </c>
    </row>
    <row r="65355" spans="1:7" x14ac:dyDescent="0.25">
      <c r="A65355">
        <v>199221</v>
      </c>
      <c r="B65355" s="2">
        <v>44368.783763754051</v>
      </c>
      <c r="C65355">
        <v>113673</v>
      </c>
      <c r="D65355">
        <v>250679</v>
      </c>
      <c r="E65355" t="str">
        <f t="shared" si="2042"/>
        <v>понедельник</v>
      </c>
      <c r="F65355">
        <f>VLOOKUP(C65355,'Первые просмотры'!A:B,2,0)</f>
        <v>106734</v>
      </c>
      <c r="G65355">
        <f t="shared" si="2043"/>
        <v>0</v>
      </c>
    </row>
    <row r="65356" spans="1:7" x14ac:dyDescent="0.25">
      <c r="A65356">
        <v>199225</v>
      </c>
      <c r="B65356" s="2">
        <v>44368.783763754051</v>
      </c>
      <c r="C65356">
        <v>225426</v>
      </c>
      <c r="D65356">
        <v>346056</v>
      </c>
      <c r="E65356" t="str">
        <f t="shared" si="2042"/>
        <v>понедельник</v>
      </c>
      <c r="F65356">
        <f>VLOOKUP(C65356,'Первые просмотры'!A:B,2,0)</f>
        <v>106657</v>
      </c>
      <c r="G65356">
        <f t="shared" si="2043"/>
        <v>0</v>
      </c>
    </row>
    <row r="65357" spans="1:7" x14ac:dyDescent="0.25">
      <c r="A65357">
        <v>199230</v>
      </c>
      <c r="B65357" s="2">
        <v>44368.784168284787</v>
      </c>
      <c r="C65357">
        <v>176392</v>
      </c>
      <c r="D65357">
        <v>258251</v>
      </c>
      <c r="E65357" t="str">
        <f t="shared" si="2042"/>
        <v>понедельник</v>
      </c>
      <c r="F65357">
        <f>VLOOKUP(C65357,'Первые просмотры'!A:B,2,0)</f>
        <v>126584</v>
      </c>
      <c r="G65357">
        <f t="shared" si="2043"/>
        <v>0</v>
      </c>
    </row>
    <row r="65358" spans="1:7" x14ac:dyDescent="0.25">
      <c r="A65358">
        <v>199235</v>
      </c>
      <c r="B65358" s="2">
        <v>44368.784572815537</v>
      </c>
      <c r="C65358">
        <v>91014</v>
      </c>
      <c r="D65358">
        <v>81226</v>
      </c>
      <c r="E65358" t="str">
        <f t="shared" si="2042"/>
        <v>понедельник</v>
      </c>
      <c r="F65358">
        <f>VLOOKUP(C65358,'Первые просмотры'!A:B,2,0)</f>
        <v>31416</v>
      </c>
      <c r="G65358">
        <f t="shared" si="2043"/>
        <v>0</v>
      </c>
    </row>
    <row r="65359" spans="1:7" x14ac:dyDescent="0.25">
      <c r="A65359">
        <v>199237</v>
      </c>
      <c r="B65359" s="2">
        <v>44368.78497734628</v>
      </c>
      <c r="C65359">
        <v>288864</v>
      </c>
      <c r="D65359">
        <v>478134</v>
      </c>
      <c r="E65359" t="str">
        <f t="shared" si="2042"/>
        <v>понедельник</v>
      </c>
      <c r="F65359">
        <f>VLOOKUP(C65359,'Первые просмотры'!A:B,2,0)</f>
        <v>116295</v>
      </c>
      <c r="G65359">
        <f t="shared" si="2043"/>
        <v>0</v>
      </c>
    </row>
    <row r="65360" spans="1:7" x14ac:dyDescent="0.25">
      <c r="A65360">
        <v>199241</v>
      </c>
      <c r="B65360" s="2">
        <v>44368.785381877024</v>
      </c>
      <c r="C65360">
        <v>284602</v>
      </c>
      <c r="D65360">
        <v>411922</v>
      </c>
      <c r="E65360" t="str">
        <f t="shared" si="2042"/>
        <v>понедельник</v>
      </c>
      <c r="F65360">
        <f>VLOOKUP(C65360,'Первые просмотры'!A:B,2,0)</f>
        <v>32163</v>
      </c>
      <c r="G65360">
        <f t="shared" si="2043"/>
        <v>0</v>
      </c>
    </row>
    <row r="65361" spans="1:7" x14ac:dyDescent="0.25">
      <c r="A65361">
        <v>199243</v>
      </c>
      <c r="B65361" s="2">
        <v>44368.78619093851</v>
      </c>
      <c r="C65361">
        <v>227478</v>
      </c>
      <c r="D65361">
        <v>143150</v>
      </c>
      <c r="E65361" t="str">
        <f t="shared" si="2042"/>
        <v>понедельник</v>
      </c>
      <c r="F65361">
        <f>VLOOKUP(C65361,'Первые просмотры'!A:B,2,0)</f>
        <v>85382</v>
      </c>
      <c r="G65361">
        <f t="shared" si="2043"/>
        <v>0</v>
      </c>
    </row>
    <row r="65362" spans="1:7" x14ac:dyDescent="0.25">
      <c r="A65362">
        <v>199248</v>
      </c>
      <c r="B65362" s="2">
        <v>44368.787000000004</v>
      </c>
      <c r="C65362">
        <v>50956</v>
      </c>
      <c r="D65362">
        <v>227775</v>
      </c>
      <c r="E65362" t="str">
        <f t="shared" si="2042"/>
        <v>понедельник</v>
      </c>
      <c r="F65362">
        <f>VLOOKUP(C65362,'Первые просмотры'!A:B,2,0)</f>
        <v>17412</v>
      </c>
      <c r="G65362">
        <f t="shared" si="2043"/>
        <v>0</v>
      </c>
    </row>
    <row r="65363" spans="1:7" x14ac:dyDescent="0.25">
      <c r="A65363">
        <v>199252</v>
      </c>
      <c r="B65363" s="2">
        <v>44368.788213592234</v>
      </c>
      <c r="C65363">
        <v>290507</v>
      </c>
      <c r="D65363">
        <v>451811</v>
      </c>
      <c r="E65363" t="str">
        <f t="shared" si="2042"/>
        <v>понедельник</v>
      </c>
      <c r="F65363">
        <f>VLOOKUP(C65363,'Первые просмотры'!A:B,2,0)</f>
        <v>7383</v>
      </c>
      <c r="G65363">
        <f t="shared" si="2043"/>
        <v>0</v>
      </c>
    </row>
    <row r="65364" spans="1:7" x14ac:dyDescent="0.25">
      <c r="A65364">
        <v>199254</v>
      </c>
      <c r="B65364" s="2">
        <v>44368.788618122977</v>
      </c>
      <c r="C65364">
        <v>47298</v>
      </c>
      <c r="D65364">
        <v>182191</v>
      </c>
      <c r="E65364" t="str">
        <f t="shared" si="2042"/>
        <v>понедельник</v>
      </c>
      <c r="F65364">
        <f>VLOOKUP(C65364,'Первые просмотры'!A:B,2,0)</f>
        <v>31042</v>
      </c>
      <c r="G65364">
        <f t="shared" si="2043"/>
        <v>0</v>
      </c>
    </row>
    <row r="65365" spans="1:7" x14ac:dyDescent="0.25">
      <c r="A65365">
        <v>199255</v>
      </c>
      <c r="B65365" s="2">
        <v>44368.789831715214</v>
      </c>
      <c r="C65365">
        <v>297195</v>
      </c>
      <c r="D65365">
        <v>420674</v>
      </c>
      <c r="E65365" t="str">
        <f t="shared" si="2042"/>
        <v>понедельник</v>
      </c>
      <c r="F65365">
        <f>VLOOKUP(C65365,'Первые просмотры'!A:B,2,0)</f>
        <v>37794</v>
      </c>
      <c r="G65365">
        <f t="shared" si="2043"/>
        <v>0</v>
      </c>
    </row>
    <row r="65366" spans="1:7" x14ac:dyDescent="0.25">
      <c r="A65366">
        <v>199256</v>
      </c>
      <c r="B65366" s="2">
        <v>44368.790236245957</v>
      </c>
      <c r="C65366">
        <v>176270</v>
      </c>
      <c r="D65366">
        <v>289660</v>
      </c>
      <c r="E65366" t="str">
        <f t="shared" si="2042"/>
        <v>понедельник</v>
      </c>
      <c r="F65366">
        <f>VLOOKUP(C65366,'Первые просмотры'!A:B,2,0)</f>
        <v>4968</v>
      </c>
      <c r="G65366">
        <f t="shared" si="2043"/>
        <v>0</v>
      </c>
    </row>
    <row r="65367" spans="1:7" x14ac:dyDescent="0.25">
      <c r="A65367">
        <v>199258</v>
      </c>
      <c r="B65367" s="2">
        <v>44368.790236245957</v>
      </c>
      <c r="C65367">
        <v>279887</v>
      </c>
      <c r="D65367">
        <v>397</v>
      </c>
      <c r="E65367" t="str">
        <f t="shared" si="2042"/>
        <v>понедельник</v>
      </c>
      <c r="F65367">
        <f>VLOOKUP(C65367,'Первые просмотры'!A:B,2,0)</f>
        <v>111879</v>
      </c>
      <c r="G65367">
        <f t="shared" si="2043"/>
        <v>0</v>
      </c>
    </row>
    <row r="65368" spans="1:7" x14ac:dyDescent="0.25">
      <c r="A65368">
        <v>199259</v>
      </c>
      <c r="B65368" s="2">
        <v>44368.791854368937</v>
      </c>
      <c r="C65368">
        <v>245303</v>
      </c>
      <c r="D65368">
        <v>127055</v>
      </c>
      <c r="E65368" t="str">
        <f t="shared" si="2042"/>
        <v>понедельник</v>
      </c>
      <c r="F65368">
        <f>VLOOKUP(C65368,'Первые просмотры'!A:B,2,0)</f>
        <v>114605</v>
      </c>
      <c r="G65368">
        <f t="shared" si="2043"/>
        <v>0</v>
      </c>
    </row>
    <row r="65369" spans="1:7" x14ac:dyDescent="0.25">
      <c r="A65369">
        <v>199263</v>
      </c>
      <c r="B65369" s="2">
        <v>44368.791854368937</v>
      </c>
      <c r="C65369">
        <v>256740</v>
      </c>
      <c r="D65369">
        <v>105200</v>
      </c>
      <c r="E65369" t="str">
        <f t="shared" si="2042"/>
        <v>понедельник</v>
      </c>
      <c r="F65369">
        <f>VLOOKUP(C65369,'Первые просмотры'!A:B,2,0)</f>
        <v>144627</v>
      </c>
      <c r="G65369">
        <f t="shared" si="2043"/>
        <v>0</v>
      </c>
    </row>
    <row r="65370" spans="1:7" x14ac:dyDescent="0.25">
      <c r="A65370">
        <v>199267</v>
      </c>
      <c r="B65370" s="2">
        <v>44368.791854368937</v>
      </c>
      <c r="C65370">
        <v>280447</v>
      </c>
      <c r="D65370">
        <v>438332</v>
      </c>
      <c r="E65370" t="str">
        <f t="shared" si="2042"/>
        <v>понедельник</v>
      </c>
      <c r="F65370">
        <f>VLOOKUP(C65370,'Первые просмотры'!A:B,2,0)</f>
        <v>8138</v>
      </c>
      <c r="G65370">
        <f t="shared" si="2043"/>
        <v>0</v>
      </c>
    </row>
    <row r="65371" spans="1:7" x14ac:dyDescent="0.25">
      <c r="A65371">
        <v>199268</v>
      </c>
      <c r="B65371" s="2">
        <v>44368.793067961167</v>
      </c>
      <c r="C65371">
        <v>306958</v>
      </c>
      <c r="D65371">
        <v>147039</v>
      </c>
      <c r="E65371" t="str">
        <f t="shared" si="2042"/>
        <v>понедельник</v>
      </c>
      <c r="F65371">
        <f>VLOOKUP(C65371,'Первые просмотры'!A:B,2,0)</f>
        <v>117428</v>
      </c>
      <c r="G65371">
        <f t="shared" si="2043"/>
        <v>0</v>
      </c>
    </row>
    <row r="65372" spans="1:7" x14ac:dyDescent="0.25">
      <c r="A65372">
        <v>199273</v>
      </c>
      <c r="B65372" s="2">
        <v>44368.793472491911</v>
      </c>
      <c r="C65372">
        <v>52162</v>
      </c>
      <c r="D65372">
        <v>397390</v>
      </c>
      <c r="E65372" t="str">
        <f t="shared" si="2042"/>
        <v>понедельник</v>
      </c>
      <c r="F65372">
        <f>VLOOKUP(C65372,'Первые просмотры'!A:B,2,0)</f>
        <v>118799</v>
      </c>
      <c r="G65372">
        <f t="shared" si="2043"/>
        <v>0</v>
      </c>
    </row>
    <row r="65373" spans="1:7" x14ac:dyDescent="0.25">
      <c r="A65373">
        <v>199276</v>
      </c>
      <c r="B65373" s="2">
        <v>44368.793472491911</v>
      </c>
      <c r="C65373">
        <v>126721</v>
      </c>
      <c r="D65373">
        <v>313721</v>
      </c>
      <c r="E65373" t="str">
        <f t="shared" si="2042"/>
        <v>понедельник</v>
      </c>
      <c r="F65373">
        <f>VLOOKUP(C65373,'Первые просмотры'!A:B,2,0)</f>
        <v>14962</v>
      </c>
      <c r="G65373">
        <f t="shared" si="2043"/>
        <v>0</v>
      </c>
    </row>
    <row r="65374" spans="1:7" x14ac:dyDescent="0.25">
      <c r="A65374">
        <v>199281</v>
      </c>
      <c r="B65374" s="2">
        <v>44368.793877022654</v>
      </c>
      <c r="C65374">
        <v>37722</v>
      </c>
      <c r="D65374">
        <v>242428</v>
      </c>
      <c r="E65374" t="str">
        <f t="shared" si="2042"/>
        <v>понедельник</v>
      </c>
      <c r="F65374">
        <f>VLOOKUP(C65374,'Первые просмотры'!A:B,2,0)</f>
        <v>60646</v>
      </c>
      <c r="G65374">
        <f t="shared" si="2043"/>
        <v>0</v>
      </c>
    </row>
    <row r="65375" spans="1:7" x14ac:dyDescent="0.25">
      <c r="A65375">
        <v>199285</v>
      </c>
      <c r="B65375" s="2">
        <v>44368.794281553397</v>
      </c>
      <c r="C65375">
        <v>13380</v>
      </c>
      <c r="D65375">
        <v>315199</v>
      </c>
      <c r="E65375" t="str">
        <f t="shared" si="2042"/>
        <v>понедельник</v>
      </c>
      <c r="F65375">
        <f>VLOOKUP(C65375,'Первые просмотры'!A:B,2,0)</f>
        <v>5364</v>
      </c>
      <c r="G65375">
        <f t="shared" si="2043"/>
        <v>0</v>
      </c>
    </row>
    <row r="65376" spans="1:7" x14ac:dyDescent="0.25">
      <c r="A65376">
        <v>199288</v>
      </c>
      <c r="B65376" s="2">
        <v>44368.794281553397</v>
      </c>
      <c r="C65376">
        <v>78983</v>
      </c>
      <c r="D65376">
        <v>258219</v>
      </c>
      <c r="E65376" t="str">
        <f t="shared" si="2042"/>
        <v>понедельник</v>
      </c>
      <c r="F65376">
        <f>VLOOKUP(C65376,'Первые просмотры'!A:B,2,0)</f>
        <v>28478</v>
      </c>
      <c r="G65376">
        <f t="shared" si="2043"/>
        <v>0</v>
      </c>
    </row>
    <row r="65377" spans="1:7" x14ac:dyDescent="0.25">
      <c r="A65377">
        <v>199292</v>
      </c>
      <c r="B65377" s="2">
        <v>44368.794281553397</v>
      </c>
      <c r="C65377">
        <v>331282</v>
      </c>
      <c r="D65377">
        <v>198150</v>
      </c>
      <c r="E65377" t="str">
        <f t="shared" si="2042"/>
        <v>понедельник</v>
      </c>
      <c r="F65377">
        <f>VLOOKUP(C65377,'Первые просмотры'!A:B,2,0)</f>
        <v>16476</v>
      </c>
      <c r="G65377">
        <f t="shared" si="2043"/>
        <v>0</v>
      </c>
    </row>
    <row r="65378" spans="1:7" x14ac:dyDescent="0.25">
      <c r="A65378">
        <v>199293</v>
      </c>
      <c r="B65378" s="2">
        <v>44368.795090614891</v>
      </c>
      <c r="C65378">
        <v>177453</v>
      </c>
      <c r="D65378">
        <v>230507</v>
      </c>
      <c r="E65378" t="str">
        <f t="shared" si="2042"/>
        <v>понедельник</v>
      </c>
      <c r="F65378">
        <f>VLOOKUP(C65378,'Первые просмотры'!A:B,2,0)</f>
        <v>3971</v>
      </c>
      <c r="G65378">
        <f t="shared" si="2043"/>
        <v>0</v>
      </c>
    </row>
    <row r="65379" spans="1:7" x14ac:dyDescent="0.25">
      <c r="A65379">
        <v>199294</v>
      </c>
      <c r="B65379" s="2">
        <v>44368.795899676377</v>
      </c>
      <c r="C65379">
        <v>334163</v>
      </c>
      <c r="D65379">
        <v>198146</v>
      </c>
      <c r="E65379" t="str">
        <f t="shared" si="2042"/>
        <v>понедельник</v>
      </c>
      <c r="F65379">
        <f>VLOOKUP(C65379,'Первые просмотры'!A:B,2,0)</f>
        <v>108726</v>
      </c>
      <c r="G65379">
        <f t="shared" si="2043"/>
        <v>0</v>
      </c>
    </row>
    <row r="65380" spans="1:7" x14ac:dyDescent="0.25">
      <c r="A65380">
        <v>199299</v>
      </c>
      <c r="B65380" s="2">
        <v>44368.796708737864</v>
      </c>
      <c r="C65380">
        <v>170516</v>
      </c>
      <c r="D65380">
        <v>347393</v>
      </c>
      <c r="E65380" t="str">
        <f t="shared" si="2042"/>
        <v>понедельник</v>
      </c>
      <c r="F65380">
        <f>VLOOKUP(C65380,'Первые просмотры'!A:B,2,0)</f>
        <v>21283</v>
      </c>
      <c r="G65380">
        <f t="shared" si="2043"/>
        <v>0</v>
      </c>
    </row>
    <row r="65381" spans="1:7" x14ac:dyDescent="0.25">
      <c r="A65381">
        <v>199304</v>
      </c>
      <c r="B65381" s="2">
        <v>44368.798326860844</v>
      </c>
      <c r="C65381">
        <v>95909</v>
      </c>
      <c r="D65381">
        <v>180863</v>
      </c>
      <c r="E65381" t="str">
        <f t="shared" si="2042"/>
        <v>понедельник</v>
      </c>
      <c r="F65381">
        <f>VLOOKUP(C65381,'Первые просмотры'!A:B,2,0)</f>
        <v>32734</v>
      </c>
      <c r="G65381">
        <f t="shared" si="2043"/>
        <v>0</v>
      </c>
    </row>
    <row r="65382" spans="1:7" x14ac:dyDescent="0.25">
      <c r="A65382">
        <v>199309</v>
      </c>
      <c r="B65382" s="2">
        <v>44368.798326860844</v>
      </c>
      <c r="C65382">
        <v>295654</v>
      </c>
      <c r="D65382">
        <v>154228</v>
      </c>
      <c r="E65382" t="str">
        <f t="shared" si="2042"/>
        <v>понедельник</v>
      </c>
      <c r="F65382">
        <f>VLOOKUP(C65382,'Первые просмотры'!A:B,2,0)</f>
        <v>167842</v>
      </c>
      <c r="G65382">
        <f t="shared" si="2043"/>
        <v>0</v>
      </c>
    </row>
    <row r="65383" spans="1:7" x14ac:dyDescent="0.25">
      <c r="A65383">
        <v>199314</v>
      </c>
      <c r="B65383" s="2">
        <v>44368.799540453074</v>
      </c>
      <c r="C65383">
        <v>277477</v>
      </c>
      <c r="D65383">
        <v>60239</v>
      </c>
      <c r="E65383" t="str">
        <f t="shared" si="2042"/>
        <v>понедельник</v>
      </c>
      <c r="F65383">
        <f>VLOOKUP(C65383,'Первые просмотры'!A:B,2,0)</f>
        <v>8914</v>
      </c>
      <c r="G65383">
        <f t="shared" si="2043"/>
        <v>0</v>
      </c>
    </row>
    <row r="65384" spans="1:7" x14ac:dyDescent="0.25">
      <c r="A65384">
        <v>199318</v>
      </c>
      <c r="B65384" s="2">
        <v>44368.800754045311</v>
      </c>
      <c r="C65384">
        <v>282877</v>
      </c>
      <c r="D65384">
        <v>437701</v>
      </c>
      <c r="E65384" t="str">
        <f t="shared" si="2042"/>
        <v>понедельник</v>
      </c>
      <c r="F65384">
        <f>VLOOKUP(C65384,'Первые просмотры'!A:B,2,0)</f>
        <v>30078</v>
      </c>
      <c r="G65384">
        <f t="shared" si="2043"/>
        <v>0</v>
      </c>
    </row>
    <row r="65385" spans="1:7" x14ac:dyDescent="0.25">
      <c r="A65385">
        <v>199322</v>
      </c>
      <c r="B65385" s="2">
        <v>44368.801158576054</v>
      </c>
      <c r="C65385">
        <v>327825</v>
      </c>
      <c r="D65385">
        <v>165114</v>
      </c>
      <c r="E65385" t="str">
        <f t="shared" si="2042"/>
        <v>понедельник</v>
      </c>
      <c r="F65385">
        <f>VLOOKUP(C65385,'Первые просмотры'!A:B,2,0)</f>
        <v>112912</v>
      </c>
      <c r="G65385">
        <f t="shared" si="2043"/>
        <v>0</v>
      </c>
    </row>
    <row r="65386" spans="1:7" x14ac:dyDescent="0.25">
      <c r="A65386">
        <v>199326</v>
      </c>
      <c r="B65386" s="2">
        <v>44368.801563106797</v>
      </c>
      <c r="C65386">
        <v>15862</v>
      </c>
      <c r="D65386">
        <v>182191</v>
      </c>
      <c r="E65386" t="str">
        <f t="shared" si="2042"/>
        <v>понедельник</v>
      </c>
      <c r="F65386">
        <f>VLOOKUP(C65386,'Первые просмотры'!A:B,2,0)</f>
        <v>30041</v>
      </c>
      <c r="G65386">
        <f t="shared" si="2043"/>
        <v>0</v>
      </c>
    </row>
    <row r="65387" spans="1:7" x14ac:dyDescent="0.25">
      <c r="A65387">
        <v>199331</v>
      </c>
      <c r="B65387" s="2">
        <v>44368.803333333337</v>
      </c>
      <c r="C65387">
        <v>35812</v>
      </c>
      <c r="D65387">
        <v>411922</v>
      </c>
      <c r="E65387" t="str">
        <f t="shared" si="2042"/>
        <v>понедельник</v>
      </c>
      <c r="F65387">
        <f>VLOOKUP(C65387,'Первые просмотры'!A:B,2,0)</f>
        <v>124528</v>
      </c>
      <c r="G65387">
        <f t="shared" si="2043"/>
        <v>0</v>
      </c>
    </row>
    <row r="65388" spans="1:7" x14ac:dyDescent="0.25">
      <c r="A65388">
        <v>199335</v>
      </c>
      <c r="B65388" s="2">
        <v>44368.804394822007</v>
      </c>
      <c r="C65388">
        <v>238316</v>
      </c>
      <c r="D65388">
        <v>158978</v>
      </c>
      <c r="E65388" t="str">
        <f t="shared" si="2042"/>
        <v>понедельник</v>
      </c>
      <c r="F65388">
        <f>VLOOKUP(C65388,'Первые просмотры'!A:B,2,0)</f>
        <v>132710</v>
      </c>
      <c r="G65388">
        <f t="shared" si="2043"/>
        <v>0</v>
      </c>
    </row>
    <row r="65389" spans="1:7" x14ac:dyDescent="0.25">
      <c r="A65389">
        <v>199336</v>
      </c>
      <c r="B65389" s="2">
        <v>44368.805</v>
      </c>
      <c r="C65389">
        <v>135515</v>
      </c>
      <c r="D65389">
        <v>120139</v>
      </c>
      <c r="E65389" t="str">
        <f t="shared" si="2042"/>
        <v>понедельник</v>
      </c>
      <c r="F65389">
        <f>VLOOKUP(C65389,'Первые просмотры'!A:B,2,0)</f>
        <v>112296</v>
      </c>
      <c r="G65389">
        <f t="shared" si="2043"/>
        <v>0</v>
      </c>
    </row>
    <row r="65390" spans="1:7" x14ac:dyDescent="0.25">
      <c r="A65390">
        <v>199341</v>
      </c>
      <c r="B65390" s="2">
        <v>44368.805203883494</v>
      </c>
      <c r="C65390">
        <v>63592</v>
      </c>
      <c r="D65390">
        <v>330333</v>
      </c>
      <c r="E65390" t="str">
        <f t="shared" si="2042"/>
        <v>понедельник</v>
      </c>
      <c r="F65390">
        <f>VLOOKUP(C65390,'Первые просмотры'!A:B,2,0)</f>
        <v>3805</v>
      </c>
      <c r="G65390">
        <f t="shared" si="2043"/>
        <v>0</v>
      </c>
    </row>
    <row r="65391" spans="1:7" x14ac:dyDescent="0.25">
      <c r="A65391">
        <v>199343</v>
      </c>
      <c r="B65391" s="2">
        <v>44368.806822006467</v>
      </c>
      <c r="C65391">
        <v>116584</v>
      </c>
      <c r="D65391">
        <v>273920</v>
      </c>
      <c r="E65391" t="str">
        <f t="shared" si="2042"/>
        <v>понедельник</v>
      </c>
      <c r="F65391">
        <f>VLOOKUP(C65391,'Первые просмотры'!A:B,2,0)</f>
        <v>36790</v>
      </c>
      <c r="G65391">
        <f t="shared" si="2043"/>
        <v>0</v>
      </c>
    </row>
    <row r="65392" spans="1:7" x14ac:dyDescent="0.25">
      <c r="A65392">
        <v>199344</v>
      </c>
      <c r="B65392" s="2">
        <v>44368.806822006467</v>
      </c>
      <c r="C65392">
        <v>186291</v>
      </c>
      <c r="D65392">
        <v>381626</v>
      </c>
      <c r="E65392" t="str">
        <f t="shared" si="2042"/>
        <v>понедельник</v>
      </c>
      <c r="F65392">
        <f>VLOOKUP(C65392,'Первые просмотры'!A:B,2,0)</f>
        <v>17259</v>
      </c>
      <c r="G65392">
        <f t="shared" si="2043"/>
        <v>0</v>
      </c>
    </row>
    <row r="65393" spans="1:7" x14ac:dyDescent="0.25">
      <c r="A65393">
        <v>199348</v>
      </c>
      <c r="B65393" s="2">
        <v>44368.806822006467</v>
      </c>
      <c r="C65393">
        <v>303673</v>
      </c>
      <c r="D65393">
        <v>241927</v>
      </c>
      <c r="E65393" t="str">
        <f t="shared" si="2042"/>
        <v>понедельник</v>
      </c>
      <c r="F65393">
        <f>VLOOKUP(C65393,'Первые просмотры'!A:B,2,0)</f>
        <v>110416</v>
      </c>
      <c r="G65393">
        <f t="shared" si="2043"/>
        <v>0</v>
      </c>
    </row>
    <row r="65394" spans="1:7" x14ac:dyDescent="0.25">
      <c r="A65394">
        <v>199352</v>
      </c>
      <c r="B65394" s="2">
        <v>44368.808844660198</v>
      </c>
      <c r="C65394">
        <v>77856</v>
      </c>
      <c r="D65394">
        <v>151507</v>
      </c>
      <c r="E65394" t="str">
        <f t="shared" si="2042"/>
        <v>понедельник</v>
      </c>
      <c r="F65394">
        <f>VLOOKUP(C65394,'Первые просмотры'!A:B,2,0)</f>
        <v>149069</v>
      </c>
      <c r="G65394">
        <f t="shared" si="2043"/>
        <v>0</v>
      </c>
    </row>
    <row r="65395" spans="1:7" x14ac:dyDescent="0.25">
      <c r="A65395">
        <v>199353</v>
      </c>
      <c r="B65395" s="2">
        <v>44368.810058252428</v>
      </c>
      <c r="C65395">
        <v>308876</v>
      </c>
      <c r="D65395">
        <v>112504</v>
      </c>
      <c r="E65395" t="str">
        <f t="shared" si="2042"/>
        <v>понедельник</v>
      </c>
      <c r="F65395">
        <f>VLOOKUP(C65395,'Первые просмотры'!A:B,2,0)</f>
        <v>33903</v>
      </c>
      <c r="G65395">
        <f t="shared" si="2043"/>
        <v>0</v>
      </c>
    </row>
    <row r="65396" spans="1:7" x14ac:dyDescent="0.25">
      <c r="A65396">
        <v>199354</v>
      </c>
      <c r="B65396" s="2">
        <v>44368.810867313914</v>
      </c>
      <c r="C65396">
        <v>2700</v>
      </c>
      <c r="D65396">
        <v>343712</v>
      </c>
      <c r="E65396" t="str">
        <f t="shared" si="2042"/>
        <v>понедельник</v>
      </c>
      <c r="F65396">
        <f>VLOOKUP(C65396,'Первые просмотры'!A:B,2,0)</f>
        <v>104006</v>
      </c>
      <c r="G65396">
        <f t="shared" si="2043"/>
        <v>0</v>
      </c>
    </row>
    <row r="65397" spans="1:7" x14ac:dyDescent="0.25">
      <c r="A65397">
        <v>199358</v>
      </c>
      <c r="B65397" s="2">
        <v>44368.811271844665</v>
      </c>
      <c r="C65397">
        <v>84975</v>
      </c>
      <c r="D65397">
        <v>347008</v>
      </c>
      <c r="E65397" t="str">
        <f t="shared" si="2042"/>
        <v>понедельник</v>
      </c>
      <c r="F65397">
        <f>VLOOKUP(C65397,'Первые просмотры'!A:B,2,0)</f>
        <v>114381</v>
      </c>
      <c r="G65397">
        <f t="shared" si="2043"/>
        <v>0</v>
      </c>
    </row>
    <row r="65398" spans="1:7" x14ac:dyDescent="0.25">
      <c r="A65398">
        <v>199363</v>
      </c>
      <c r="B65398" s="2">
        <v>44368.812889967638</v>
      </c>
      <c r="C65398">
        <v>158559</v>
      </c>
      <c r="D65398">
        <v>78362</v>
      </c>
      <c r="E65398" t="str">
        <f t="shared" si="2042"/>
        <v>понедельник</v>
      </c>
      <c r="F65398">
        <f>VLOOKUP(C65398,'Первые просмотры'!A:B,2,0)</f>
        <v>92721</v>
      </c>
      <c r="G65398">
        <f t="shared" si="2043"/>
        <v>0</v>
      </c>
    </row>
    <row r="65399" spans="1:7" x14ac:dyDescent="0.25">
      <c r="A65399">
        <v>199367</v>
      </c>
      <c r="B65399" s="2">
        <v>44368.812889967638</v>
      </c>
      <c r="C65399">
        <v>332209</v>
      </c>
      <c r="D65399">
        <v>347008</v>
      </c>
      <c r="E65399" t="str">
        <f t="shared" si="2042"/>
        <v>понедельник</v>
      </c>
      <c r="F65399">
        <f>VLOOKUP(C65399,'Первые просмотры'!A:B,2,0)</f>
        <v>77157</v>
      </c>
      <c r="G65399">
        <f t="shared" si="2043"/>
        <v>0</v>
      </c>
    </row>
    <row r="65400" spans="1:7" x14ac:dyDescent="0.25">
      <c r="A65400">
        <v>199369</v>
      </c>
      <c r="B65400" s="2">
        <v>44368.813699029124</v>
      </c>
      <c r="C65400">
        <v>144223</v>
      </c>
      <c r="D65400">
        <v>351192</v>
      </c>
      <c r="E65400" t="str">
        <f t="shared" si="2042"/>
        <v>понедельник</v>
      </c>
      <c r="F65400">
        <f>VLOOKUP(C65400,'Первые просмотры'!A:B,2,0)</f>
        <v>118866</v>
      </c>
      <c r="G65400">
        <f t="shared" si="2043"/>
        <v>0</v>
      </c>
    </row>
    <row r="65401" spans="1:7" x14ac:dyDescent="0.25">
      <c r="A65401">
        <v>199374</v>
      </c>
      <c r="B65401" s="2">
        <v>44368.814508090618</v>
      </c>
      <c r="C65401">
        <v>129925</v>
      </c>
      <c r="D65401">
        <v>443594</v>
      </c>
      <c r="E65401" t="str">
        <f t="shared" si="2042"/>
        <v>понедельник</v>
      </c>
      <c r="F65401">
        <f>VLOOKUP(C65401,'Первые просмотры'!A:B,2,0)</f>
        <v>173123</v>
      </c>
      <c r="G65401">
        <f t="shared" si="2043"/>
        <v>0</v>
      </c>
    </row>
    <row r="65402" spans="1:7" x14ac:dyDescent="0.25">
      <c r="A65402">
        <v>199377</v>
      </c>
      <c r="B65402" s="2">
        <v>44368.814508090618</v>
      </c>
      <c r="C65402">
        <v>247342</v>
      </c>
      <c r="D65402">
        <v>198146</v>
      </c>
      <c r="E65402" t="str">
        <f t="shared" si="2042"/>
        <v>понедельник</v>
      </c>
      <c r="F65402">
        <f>VLOOKUP(C65402,'Первые просмотры'!A:B,2,0)</f>
        <v>110524</v>
      </c>
      <c r="G65402">
        <f t="shared" si="2043"/>
        <v>0</v>
      </c>
    </row>
    <row r="65403" spans="1:7" x14ac:dyDescent="0.25">
      <c r="A65403">
        <v>199378</v>
      </c>
      <c r="B65403" s="2">
        <v>44368.814912621354</v>
      </c>
      <c r="C65403">
        <v>73482</v>
      </c>
      <c r="D65403">
        <v>473327</v>
      </c>
      <c r="E65403" t="str">
        <f t="shared" si="2042"/>
        <v>понедельник</v>
      </c>
      <c r="F65403">
        <f>VLOOKUP(C65403,'Первые просмотры'!A:B,2,0)</f>
        <v>101883</v>
      </c>
      <c r="G65403">
        <f t="shared" si="2043"/>
        <v>0</v>
      </c>
    </row>
    <row r="65404" spans="1:7" x14ac:dyDescent="0.25">
      <c r="A65404">
        <v>199379</v>
      </c>
      <c r="B65404" s="2">
        <v>44368.815333333339</v>
      </c>
      <c r="C65404">
        <v>28451</v>
      </c>
      <c r="D65404">
        <v>467145</v>
      </c>
      <c r="E65404" t="str">
        <f t="shared" si="2042"/>
        <v>понедельник</v>
      </c>
      <c r="F65404">
        <f>VLOOKUP(C65404,'Первые просмотры'!A:B,2,0)</f>
        <v>123982</v>
      </c>
      <c r="G65404">
        <f t="shared" si="2043"/>
        <v>0</v>
      </c>
    </row>
    <row r="65405" spans="1:7" x14ac:dyDescent="0.25">
      <c r="A65405">
        <v>199384</v>
      </c>
      <c r="B65405" s="2">
        <v>44368.815333333339</v>
      </c>
      <c r="C65405">
        <v>88309</v>
      </c>
      <c r="D65405">
        <v>75717</v>
      </c>
      <c r="E65405" t="str">
        <f t="shared" si="2042"/>
        <v>понедельник</v>
      </c>
      <c r="F65405">
        <f>VLOOKUP(C65405,'Первые просмотры'!A:B,2,0)</f>
        <v>14751</v>
      </c>
      <c r="G65405">
        <f t="shared" si="2043"/>
        <v>0</v>
      </c>
    </row>
    <row r="65406" spans="1:7" x14ac:dyDescent="0.25">
      <c r="A65406">
        <v>199388</v>
      </c>
      <c r="B65406" s="2">
        <v>44368.816126213598</v>
      </c>
      <c r="C65406">
        <v>189976</v>
      </c>
      <c r="D65406">
        <v>250679</v>
      </c>
      <c r="E65406" t="str">
        <f t="shared" si="2042"/>
        <v>понедельник</v>
      </c>
      <c r="F65406">
        <f>VLOOKUP(C65406,'Первые просмотры'!A:B,2,0)</f>
        <v>21256</v>
      </c>
      <c r="G65406">
        <f t="shared" si="2043"/>
        <v>0</v>
      </c>
    </row>
    <row r="65407" spans="1:7" x14ac:dyDescent="0.25">
      <c r="A65407">
        <v>199391</v>
      </c>
      <c r="B65407" s="2">
        <v>44368.816126213598</v>
      </c>
      <c r="C65407">
        <v>232147</v>
      </c>
      <c r="D65407">
        <v>227775</v>
      </c>
      <c r="E65407" t="str">
        <f t="shared" si="2042"/>
        <v>понедельник</v>
      </c>
      <c r="F65407">
        <f>VLOOKUP(C65407,'Первые просмотры'!A:B,2,0)</f>
        <v>120629</v>
      </c>
      <c r="G65407">
        <f t="shared" si="2043"/>
        <v>0</v>
      </c>
    </row>
    <row r="65408" spans="1:7" x14ac:dyDescent="0.25">
      <c r="A65408">
        <v>199395</v>
      </c>
      <c r="B65408" s="2">
        <v>44368.816530744334</v>
      </c>
      <c r="C65408">
        <v>49764</v>
      </c>
      <c r="D65408">
        <v>301748</v>
      </c>
      <c r="E65408" t="str">
        <f t="shared" si="2042"/>
        <v>понедельник</v>
      </c>
      <c r="F65408">
        <f>VLOOKUP(C65408,'Первые просмотры'!A:B,2,0)</f>
        <v>4925</v>
      </c>
      <c r="G65408">
        <f t="shared" si="2043"/>
        <v>0</v>
      </c>
    </row>
    <row r="65409" spans="1:7" x14ac:dyDescent="0.25">
      <c r="A65409">
        <v>199397</v>
      </c>
      <c r="B65409" s="2">
        <v>44368.816530744334</v>
      </c>
      <c r="C65409">
        <v>60198</v>
      </c>
      <c r="D65409">
        <v>304128</v>
      </c>
      <c r="E65409" t="str">
        <f t="shared" si="2042"/>
        <v>понедельник</v>
      </c>
      <c r="F65409">
        <f>VLOOKUP(C65409,'Первые просмотры'!A:B,2,0)</f>
        <v>37070</v>
      </c>
      <c r="G65409">
        <f t="shared" si="2043"/>
        <v>0</v>
      </c>
    </row>
    <row r="65410" spans="1:7" x14ac:dyDescent="0.25">
      <c r="A65410">
        <v>199400</v>
      </c>
      <c r="B65410" s="2">
        <v>44368.816530744334</v>
      </c>
      <c r="C65410">
        <v>202071</v>
      </c>
      <c r="D65410">
        <v>351192</v>
      </c>
      <c r="E65410" t="str">
        <f t="shared" si="2042"/>
        <v>понедельник</v>
      </c>
      <c r="F65410">
        <f>VLOOKUP(C65410,'Первые просмотры'!A:B,2,0)</f>
        <v>112654</v>
      </c>
      <c r="G65410">
        <f t="shared" si="2043"/>
        <v>0</v>
      </c>
    </row>
    <row r="65411" spans="1:7" x14ac:dyDescent="0.25">
      <c r="A65411">
        <v>199401</v>
      </c>
      <c r="B65411" s="2">
        <v>44368.817744336571</v>
      </c>
      <c r="C65411">
        <v>21344</v>
      </c>
      <c r="D65411">
        <v>184941</v>
      </c>
      <c r="E65411" t="str">
        <f t="shared" ref="E65411:E65474" si="2044">TEXT(B65411, "ДДДД")</f>
        <v>понедельник</v>
      </c>
      <c r="F65411">
        <f>VLOOKUP(C65411,'Первые просмотры'!A:B,2,0)</f>
        <v>135408</v>
      </c>
      <c r="G65411">
        <f t="shared" ref="G65411:G65474" si="2045">IF(A65411=F65411,1,0)</f>
        <v>0</v>
      </c>
    </row>
    <row r="65412" spans="1:7" x14ac:dyDescent="0.25">
      <c r="A65412">
        <v>199403</v>
      </c>
      <c r="B65412" s="2">
        <v>44368.817744336571</v>
      </c>
      <c r="C65412">
        <v>31816</v>
      </c>
      <c r="D65412">
        <v>51968</v>
      </c>
      <c r="E65412" t="str">
        <f t="shared" si="2044"/>
        <v>понедельник</v>
      </c>
      <c r="F65412">
        <f>VLOOKUP(C65412,'Первые просмотры'!A:B,2,0)</f>
        <v>116253</v>
      </c>
      <c r="G65412">
        <f t="shared" si="2045"/>
        <v>0</v>
      </c>
    </row>
    <row r="65413" spans="1:7" x14ac:dyDescent="0.25">
      <c r="A65413">
        <v>199408</v>
      </c>
      <c r="B65413" s="2">
        <v>44368.817744336571</v>
      </c>
      <c r="C65413">
        <v>82377</v>
      </c>
      <c r="D65413">
        <v>285813</v>
      </c>
      <c r="E65413" t="str">
        <f t="shared" si="2044"/>
        <v>понедельник</v>
      </c>
      <c r="F65413">
        <f>VLOOKUP(C65413,'Первые просмотры'!A:B,2,0)</f>
        <v>11911</v>
      </c>
      <c r="G65413">
        <f t="shared" si="2045"/>
        <v>0</v>
      </c>
    </row>
    <row r="65414" spans="1:7" x14ac:dyDescent="0.25">
      <c r="A65414">
        <v>199409</v>
      </c>
      <c r="B65414" s="2">
        <v>44368.817744336571</v>
      </c>
      <c r="C65414">
        <v>89601</v>
      </c>
      <c r="D65414">
        <v>351192</v>
      </c>
      <c r="E65414" t="str">
        <f t="shared" si="2044"/>
        <v>понедельник</v>
      </c>
      <c r="F65414">
        <f>VLOOKUP(C65414,'Первые просмотры'!A:B,2,0)</f>
        <v>101528</v>
      </c>
      <c r="G65414">
        <f t="shared" si="2045"/>
        <v>0</v>
      </c>
    </row>
    <row r="65415" spans="1:7" x14ac:dyDescent="0.25">
      <c r="A65415">
        <v>199410</v>
      </c>
      <c r="B65415" s="2">
        <v>44368.817744336571</v>
      </c>
      <c r="C65415">
        <v>165939</v>
      </c>
      <c r="D65415">
        <v>104958</v>
      </c>
      <c r="E65415" t="str">
        <f t="shared" si="2044"/>
        <v>понедельник</v>
      </c>
      <c r="F65415">
        <f>VLOOKUP(C65415,'Первые просмотры'!A:B,2,0)</f>
        <v>36803</v>
      </c>
      <c r="G65415">
        <f t="shared" si="2045"/>
        <v>0</v>
      </c>
    </row>
    <row r="65416" spans="1:7" x14ac:dyDescent="0.25">
      <c r="A65416">
        <v>199413</v>
      </c>
      <c r="B65416" s="2">
        <v>44368.818148867314</v>
      </c>
      <c r="C65416">
        <v>62115</v>
      </c>
      <c r="D65416">
        <v>180863</v>
      </c>
      <c r="E65416" t="str">
        <f t="shared" si="2044"/>
        <v>понедельник</v>
      </c>
      <c r="F65416">
        <f>VLOOKUP(C65416,'Первые просмотры'!A:B,2,0)</f>
        <v>90440</v>
      </c>
      <c r="G65416">
        <f t="shared" si="2045"/>
        <v>0</v>
      </c>
    </row>
    <row r="65417" spans="1:7" x14ac:dyDescent="0.25">
      <c r="A65417">
        <v>199414</v>
      </c>
      <c r="B65417" s="2">
        <v>44368.818957928801</v>
      </c>
      <c r="C65417">
        <v>214299</v>
      </c>
      <c r="D65417">
        <v>172797</v>
      </c>
      <c r="E65417" t="str">
        <f t="shared" si="2044"/>
        <v>понедельник</v>
      </c>
      <c r="F65417">
        <f>VLOOKUP(C65417,'Первые просмотры'!A:B,2,0)</f>
        <v>100474</v>
      </c>
      <c r="G65417">
        <f t="shared" si="2045"/>
        <v>0</v>
      </c>
    </row>
    <row r="65418" spans="1:7" x14ac:dyDescent="0.25">
      <c r="A65418">
        <v>199419</v>
      </c>
      <c r="B65418" s="2">
        <v>44368.818957928801</v>
      </c>
      <c r="C65418">
        <v>336580</v>
      </c>
      <c r="D65418">
        <v>16360</v>
      </c>
      <c r="E65418" t="str">
        <f t="shared" si="2044"/>
        <v>понедельник</v>
      </c>
      <c r="F65418">
        <f>VLOOKUP(C65418,'Первые просмотры'!A:B,2,0)</f>
        <v>129451</v>
      </c>
      <c r="G65418">
        <f t="shared" si="2045"/>
        <v>0</v>
      </c>
    </row>
    <row r="65419" spans="1:7" x14ac:dyDescent="0.25">
      <c r="A65419">
        <v>199421</v>
      </c>
      <c r="B65419" s="2">
        <v>44368.819362459551</v>
      </c>
      <c r="C65419">
        <v>94873</v>
      </c>
      <c r="D65419">
        <v>369021</v>
      </c>
      <c r="E65419" t="str">
        <f t="shared" si="2044"/>
        <v>понедельник</v>
      </c>
      <c r="F65419">
        <f>VLOOKUP(C65419,'Первые просмотры'!A:B,2,0)</f>
        <v>173735</v>
      </c>
      <c r="G65419">
        <f t="shared" si="2045"/>
        <v>0</v>
      </c>
    </row>
    <row r="65420" spans="1:7" x14ac:dyDescent="0.25">
      <c r="A65420">
        <v>199426</v>
      </c>
      <c r="B65420" s="2">
        <v>44368.820171521038</v>
      </c>
      <c r="C65420">
        <v>18574</v>
      </c>
      <c r="D65420">
        <v>73707</v>
      </c>
      <c r="E65420" t="str">
        <f t="shared" si="2044"/>
        <v>понедельник</v>
      </c>
      <c r="F65420">
        <f>VLOOKUP(C65420,'Первые просмотры'!A:B,2,0)</f>
        <v>42082</v>
      </c>
      <c r="G65420">
        <f t="shared" si="2045"/>
        <v>0</v>
      </c>
    </row>
    <row r="65421" spans="1:7" x14ac:dyDescent="0.25">
      <c r="A65421">
        <v>199431</v>
      </c>
      <c r="B65421" s="2">
        <v>44368.820576051781</v>
      </c>
      <c r="C65421">
        <v>48475</v>
      </c>
      <c r="D65421">
        <v>470762</v>
      </c>
      <c r="E65421" t="str">
        <f t="shared" si="2044"/>
        <v>понедельник</v>
      </c>
      <c r="F65421">
        <f>VLOOKUP(C65421,'Первые просмотры'!A:B,2,0)</f>
        <v>7376</v>
      </c>
      <c r="G65421">
        <f t="shared" si="2045"/>
        <v>0</v>
      </c>
    </row>
    <row r="65422" spans="1:7" x14ac:dyDescent="0.25">
      <c r="A65422">
        <v>199433</v>
      </c>
      <c r="B65422" s="2">
        <v>44368.820980582524</v>
      </c>
      <c r="C65422">
        <v>99258</v>
      </c>
      <c r="D65422">
        <v>118549</v>
      </c>
      <c r="E65422" t="str">
        <f t="shared" si="2044"/>
        <v>понедельник</v>
      </c>
      <c r="F65422">
        <f>VLOOKUP(C65422,'Первые просмотры'!A:B,2,0)</f>
        <v>19147</v>
      </c>
      <c r="G65422">
        <f t="shared" si="2045"/>
        <v>0</v>
      </c>
    </row>
    <row r="65423" spans="1:7" x14ac:dyDescent="0.25">
      <c r="A65423">
        <v>199438</v>
      </c>
      <c r="B65423" s="2">
        <v>44368.820980582524</v>
      </c>
      <c r="C65423">
        <v>199328</v>
      </c>
      <c r="D65423">
        <v>241927</v>
      </c>
      <c r="E65423" t="str">
        <f t="shared" si="2044"/>
        <v>понедельник</v>
      </c>
      <c r="F65423">
        <f>VLOOKUP(C65423,'Первые просмотры'!A:B,2,0)</f>
        <v>104223</v>
      </c>
      <c r="G65423">
        <f t="shared" si="2045"/>
        <v>0</v>
      </c>
    </row>
    <row r="65424" spans="1:7" x14ac:dyDescent="0.25">
      <c r="A65424">
        <v>199442</v>
      </c>
      <c r="B65424" s="2">
        <v>44368.823812297735</v>
      </c>
      <c r="C65424">
        <v>338499</v>
      </c>
      <c r="D65424">
        <v>112334</v>
      </c>
      <c r="E65424" t="str">
        <f t="shared" si="2044"/>
        <v>понедельник</v>
      </c>
      <c r="F65424">
        <f>VLOOKUP(C65424,'Первые просмотры'!A:B,2,0)</f>
        <v>113031</v>
      </c>
      <c r="G65424">
        <f t="shared" si="2045"/>
        <v>0</v>
      </c>
    </row>
    <row r="65425" spans="1:7" x14ac:dyDescent="0.25">
      <c r="A65425">
        <v>199445</v>
      </c>
      <c r="B65425" s="2">
        <v>44368.824216828478</v>
      </c>
      <c r="C65425">
        <v>60628</v>
      </c>
      <c r="D65425">
        <v>158978</v>
      </c>
      <c r="E65425" t="str">
        <f t="shared" si="2044"/>
        <v>понедельник</v>
      </c>
      <c r="F65425">
        <f>VLOOKUP(C65425,'Первые просмотры'!A:B,2,0)</f>
        <v>120699</v>
      </c>
      <c r="G65425">
        <f t="shared" si="2045"/>
        <v>0</v>
      </c>
    </row>
    <row r="65426" spans="1:7" x14ac:dyDescent="0.25">
      <c r="A65426">
        <v>199446</v>
      </c>
      <c r="B65426" s="2">
        <v>44368.824216828478</v>
      </c>
      <c r="C65426">
        <v>132001</v>
      </c>
      <c r="D65426">
        <v>347008</v>
      </c>
      <c r="E65426" t="str">
        <f t="shared" si="2044"/>
        <v>понедельник</v>
      </c>
      <c r="F65426">
        <f>VLOOKUP(C65426,'Первые просмотры'!A:B,2,0)</f>
        <v>19792</v>
      </c>
      <c r="G65426">
        <f t="shared" si="2045"/>
        <v>0</v>
      </c>
    </row>
    <row r="65427" spans="1:7" x14ac:dyDescent="0.25">
      <c r="A65427">
        <v>199449</v>
      </c>
      <c r="B65427" s="2">
        <v>44368.824621359221</v>
      </c>
      <c r="C65427">
        <v>234625</v>
      </c>
      <c r="D65427">
        <v>241927</v>
      </c>
      <c r="E65427" t="str">
        <f t="shared" si="2044"/>
        <v>понедельник</v>
      </c>
      <c r="F65427">
        <f>VLOOKUP(C65427,'Первые просмотры'!A:B,2,0)</f>
        <v>4951</v>
      </c>
      <c r="G65427">
        <f t="shared" si="2045"/>
        <v>0</v>
      </c>
    </row>
    <row r="65428" spans="1:7" x14ac:dyDescent="0.25">
      <c r="A65428">
        <v>199453</v>
      </c>
      <c r="B65428" s="2">
        <v>44368.825430420715</v>
      </c>
      <c r="C65428">
        <v>204750</v>
      </c>
      <c r="D65428">
        <v>241713</v>
      </c>
      <c r="E65428" t="str">
        <f t="shared" si="2044"/>
        <v>понедельник</v>
      </c>
      <c r="F65428">
        <f>VLOOKUP(C65428,'Первые просмотры'!A:B,2,0)</f>
        <v>164253</v>
      </c>
      <c r="G65428">
        <f t="shared" si="2045"/>
        <v>0</v>
      </c>
    </row>
    <row r="65429" spans="1:7" x14ac:dyDescent="0.25">
      <c r="A65429">
        <v>199455</v>
      </c>
      <c r="B65429" s="2">
        <v>44368.825834951458</v>
      </c>
      <c r="C65429">
        <v>263768</v>
      </c>
      <c r="D65429">
        <v>353185</v>
      </c>
      <c r="E65429" t="str">
        <f t="shared" si="2044"/>
        <v>понедельник</v>
      </c>
      <c r="F65429">
        <f>VLOOKUP(C65429,'Первые просмотры'!A:B,2,0)</f>
        <v>5063</v>
      </c>
      <c r="G65429">
        <f t="shared" si="2045"/>
        <v>0</v>
      </c>
    </row>
    <row r="65430" spans="1:7" x14ac:dyDescent="0.25">
      <c r="A65430">
        <v>199459</v>
      </c>
      <c r="B65430" s="2">
        <v>44368.826239482201</v>
      </c>
      <c r="C65430">
        <v>130798</v>
      </c>
      <c r="D65430">
        <v>472712</v>
      </c>
      <c r="E65430" t="str">
        <f t="shared" si="2044"/>
        <v>понедельник</v>
      </c>
      <c r="F65430">
        <f>VLOOKUP(C65430,'Первые просмотры'!A:B,2,0)</f>
        <v>81463</v>
      </c>
      <c r="G65430">
        <f t="shared" si="2045"/>
        <v>0</v>
      </c>
    </row>
    <row r="65431" spans="1:7" x14ac:dyDescent="0.25">
      <c r="A65431">
        <v>199462</v>
      </c>
      <c r="B65431" s="2">
        <v>44368.827453074438</v>
      </c>
      <c r="C65431">
        <v>10483</v>
      </c>
      <c r="D65431">
        <v>452568</v>
      </c>
      <c r="E65431" t="str">
        <f t="shared" si="2044"/>
        <v>понедельник</v>
      </c>
      <c r="F65431">
        <f>VLOOKUP(C65431,'Первые просмотры'!A:B,2,0)</f>
        <v>29881</v>
      </c>
      <c r="G65431">
        <f t="shared" si="2045"/>
        <v>0</v>
      </c>
    </row>
    <row r="65432" spans="1:7" x14ac:dyDescent="0.25">
      <c r="A65432">
        <v>199465</v>
      </c>
      <c r="B65432" s="2">
        <v>44368.827857605174</v>
      </c>
      <c r="C65432">
        <v>138376</v>
      </c>
      <c r="D65432">
        <v>250679</v>
      </c>
      <c r="E65432" t="str">
        <f t="shared" si="2044"/>
        <v>понедельник</v>
      </c>
      <c r="F65432">
        <f>VLOOKUP(C65432,'Первые просмотры'!A:B,2,0)</f>
        <v>127998</v>
      </c>
      <c r="G65432">
        <f t="shared" si="2045"/>
        <v>0</v>
      </c>
    </row>
    <row r="65433" spans="1:7" x14ac:dyDescent="0.25">
      <c r="A65433">
        <v>199470</v>
      </c>
      <c r="B65433" s="2">
        <v>44368.827857605174</v>
      </c>
      <c r="C65433">
        <v>181511</v>
      </c>
      <c r="D65433">
        <v>392434</v>
      </c>
      <c r="E65433" t="str">
        <f t="shared" si="2044"/>
        <v>понедельник</v>
      </c>
      <c r="F65433">
        <f>VLOOKUP(C65433,'Первые просмотры'!A:B,2,0)</f>
        <v>25095</v>
      </c>
      <c r="G65433">
        <f t="shared" si="2045"/>
        <v>0</v>
      </c>
    </row>
    <row r="65434" spans="1:7" x14ac:dyDescent="0.25">
      <c r="A65434">
        <v>199471</v>
      </c>
      <c r="B65434" s="2">
        <v>44368.830284789641</v>
      </c>
      <c r="C65434">
        <v>24876</v>
      </c>
      <c r="D65434">
        <v>154228</v>
      </c>
      <c r="E65434" t="str">
        <f t="shared" si="2044"/>
        <v>понедельник</v>
      </c>
      <c r="F65434">
        <f>VLOOKUP(C65434,'Первые просмотры'!A:B,2,0)</f>
        <v>190829</v>
      </c>
      <c r="G65434">
        <f t="shared" si="2045"/>
        <v>0</v>
      </c>
    </row>
    <row r="65435" spans="1:7" x14ac:dyDescent="0.25">
      <c r="A65435">
        <v>199475</v>
      </c>
      <c r="B65435" s="2">
        <v>44368.831093851128</v>
      </c>
      <c r="C65435">
        <v>285779</v>
      </c>
      <c r="D65435">
        <v>273307</v>
      </c>
      <c r="E65435" t="str">
        <f t="shared" si="2044"/>
        <v>понедельник</v>
      </c>
      <c r="F65435">
        <f>VLOOKUP(C65435,'Первые просмотры'!A:B,2,0)</f>
        <v>54373</v>
      </c>
      <c r="G65435">
        <f t="shared" si="2045"/>
        <v>0</v>
      </c>
    </row>
    <row r="65436" spans="1:7" x14ac:dyDescent="0.25">
      <c r="A65436">
        <v>199479</v>
      </c>
      <c r="B65436" s="2">
        <v>44368.831902912621</v>
      </c>
      <c r="C65436">
        <v>324517</v>
      </c>
      <c r="D65436">
        <v>82901</v>
      </c>
      <c r="E65436" t="str">
        <f t="shared" si="2044"/>
        <v>понедельник</v>
      </c>
      <c r="F65436">
        <f>VLOOKUP(C65436,'Первые просмотры'!A:B,2,0)</f>
        <v>114299</v>
      </c>
      <c r="G65436">
        <f t="shared" si="2045"/>
        <v>0</v>
      </c>
    </row>
    <row r="65437" spans="1:7" x14ac:dyDescent="0.25">
      <c r="A65437">
        <v>199484</v>
      </c>
      <c r="B65437" s="2">
        <v>44368.833521035602</v>
      </c>
      <c r="C65437">
        <v>105319</v>
      </c>
      <c r="D65437">
        <v>752</v>
      </c>
      <c r="E65437" t="str">
        <f t="shared" si="2044"/>
        <v>понедельник</v>
      </c>
      <c r="F65437">
        <f>VLOOKUP(C65437,'Первые просмотры'!A:B,2,0)</f>
        <v>184342</v>
      </c>
      <c r="G65437">
        <f t="shared" si="2045"/>
        <v>0</v>
      </c>
    </row>
    <row r="65438" spans="1:7" x14ac:dyDescent="0.25">
      <c r="A65438">
        <v>199486</v>
      </c>
      <c r="B65438" s="2">
        <v>44368.833521035602</v>
      </c>
      <c r="C65438">
        <v>347549</v>
      </c>
      <c r="D65438">
        <v>81477</v>
      </c>
      <c r="E65438" t="str">
        <f t="shared" si="2044"/>
        <v>понедельник</v>
      </c>
      <c r="F65438">
        <f>VLOOKUP(C65438,'Первые просмотры'!A:B,2,0)</f>
        <v>18329</v>
      </c>
      <c r="G65438">
        <f t="shared" si="2045"/>
        <v>0</v>
      </c>
    </row>
    <row r="65439" spans="1:7" x14ac:dyDescent="0.25">
      <c r="A65439">
        <v>199490</v>
      </c>
      <c r="B65439" s="2">
        <v>44368.835543689325</v>
      </c>
      <c r="C65439">
        <v>301261</v>
      </c>
      <c r="D65439">
        <v>361821</v>
      </c>
      <c r="E65439" t="str">
        <f t="shared" si="2044"/>
        <v>понедельник</v>
      </c>
      <c r="F65439">
        <f>VLOOKUP(C65439,'Первые просмотры'!A:B,2,0)</f>
        <v>6335</v>
      </c>
      <c r="G65439">
        <f t="shared" si="2045"/>
        <v>0</v>
      </c>
    </row>
    <row r="65440" spans="1:7" x14ac:dyDescent="0.25">
      <c r="A65440">
        <v>199495</v>
      </c>
      <c r="B65440" s="2">
        <v>44368.835543689325</v>
      </c>
      <c r="C65440">
        <v>305435</v>
      </c>
      <c r="D65440">
        <v>250679</v>
      </c>
      <c r="E65440" t="str">
        <f t="shared" si="2044"/>
        <v>понедельник</v>
      </c>
      <c r="F65440">
        <f>VLOOKUP(C65440,'Первые просмотры'!A:B,2,0)</f>
        <v>119017</v>
      </c>
      <c r="G65440">
        <f t="shared" si="2045"/>
        <v>0</v>
      </c>
    </row>
    <row r="65441" spans="1:7" x14ac:dyDescent="0.25">
      <c r="A65441">
        <v>199499</v>
      </c>
      <c r="B65441" s="2">
        <v>44368.835948220061</v>
      </c>
      <c r="C65441">
        <v>19482</v>
      </c>
      <c r="D65441">
        <v>436459</v>
      </c>
      <c r="E65441" t="str">
        <f t="shared" si="2044"/>
        <v>понедельник</v>
      </c>
      <c r="F65441">
        <f>VLOOKUP(C65441,'Первые просмотры'!A:B,2,0)</f>
        <v>31717</v>
      </c>
      <c r="G65441">
        <f t="shared" si="2045"/>
        <v>0</v>
      </c>
    </row>
    <row r="65442" spans="1:7" x14ac:dyDescent="0.25">
      <c r="A65442">
        <v>199504</v>
      </c>
      <c r="B65442" s="2">
        <v>44368.837</v>
      </c>
      <c r="C65442">
        <v>88389</v>
      </c>
      <c r="D65442">
        <v>153893</v>
      </c>
      <c r="E65442" t="str">
        <f t="shared" si="2044"/>
        <v>понедельник</v>
      </c>
      <c r="F65442">
        <f>VLOOKUP(C65442,'Первые просмотры'!A:B,2,0)</f>
        <v>128030</v>
      </c>
      <c r="G65442">
        <f t="shared" si="2045"/>
        <v>0</v>
      </c>
    </row>
    <row r="65443" spans="1:7" x14ac:dyDescent="0.25">
      <c r="A65443">
        <v>199509</v>
      </c>
      <c r="B65443" s="2">
        <v>44368.837161812298</v>
      </c>
      <c r="C65443">
        <v>19332</v>
      </c>
      <c r="D65443">
        <v>217307</v>
      </c>
      <c r="E65443" t="str">
        <f t="shared" si="2044"/>
        <v>понедельник</v>
      </c>
      <c r="F65443">
        <f>VLOOKUP(C65443,'Первые просмотры'!A:B,2,0)</f>
        <v>24727</v>
      </c>
      <c r="G65443">
        <f t="shared" si="2045"/>
        <v>0</v>
      </c>
    </row>
    <row r="65444" spans="1:7" x14ac:dyDescent="0.25">
      <c r="A65444">
        <v>199514</v>
      </c>
      <c r="B65444" s="2">
        <v>44368.837161812298</v>
      </c>
      <c r="C65444">
        <v>53060</v>
      </c>
      <c r="D65444">
        <v>393606</v>
      </c>
      <c r="E65444" t="str">
        <f t="shared" si="2044"/>
        <v>понедельник</v>
      </c>
      <c r="F65444">
        <f>VLOOKUP(C65444,'Первые просмотры'!A:B,2,0)</f>
        <v>35127</v>
      </c>
      <c r="G65444">
        <f t="shared" si="2045"/>
        <v>0</v>
      </c>
    </row>
    <row r="65445" spans="1:7" x14ac:dyDescent="0.25">
      <c r="A65445">
        <v>199517</v>
      </c>
      <c r="B65445" s="2">
        <v>44368.837566343042</v>
      </c>
      <c r="C65445">
        <v>269862</v>
      </c>
      <c r="D65445">
        <v>470762</v>
      </c>
      <c r="E65445" t="str">
        <f t="shared" si="2044"/>
        <v>понедельник</v>
      </c>
      <c r="F65445">
        <f>VLOOKUP(C65445,'Первые просмотры'!A:B,2,0)</f>
        <v>61582</v>
      </c>
      <c r="G65445">
        <f t="shared" si="2045"/>
        <v>0</v>
      </c>
    </row>
    <row r="65446" spans="1:7" x14ac:dyDescent="0.25">
      <c r="A65446">
        <v>199520</v>
      </c>
      <c r="B65446" s="2">
        <v>44368.837970873785</v>
      </c>
      <c r="C65446">
        <v>39355</v>
      </c>
      <c r="D65446">
        <v>473323</v>
      </c>
      <c r="E65446" t="str">
        <f t="shared" si="2044"/>
        <v>понедельник</v>
      </c>
      <c r="F65446">
        <f>VLOOKUP(C65446,'Первые просмотры'!A:B,2,0)</f>
        <v>105974</v>
      </c>
      <c r="G65446">
        <f t="shared" si="2045"/>
        <v>0</v>
      </c>
    </row>
    <row r="65447" spans="1:7" x14ac:dyDescent="0.25">
      <c r="A65447">
        <v>199525</v>
      </c>
      <c r="B65447" s="2">
        <v>44368.838779935279</v>
      </c>
      <c r="C65447">
        <v>140255</v>
      </c>
      <c r="D65447">
        <v>411922</v>
      </c>
      <c r="E65447" t="str">
        <f t="shared" si="2044"/>
        <v>понедельник</v>
      </c>
      <c r="F65447">
        <f>VLOOKUP(C65447,'Первые просмотры'!A:B,2,0)</f>
        <v>11743</v>
      </c>
      <c r="G65447">
        <f t="shared" si="2045"/>
        <v>0</v>
      </c>
    </row>
    <row r="65448" spans="1:7" x14ac:dyDescent="0.25">
      <c r="A65448">
        <v>199527</v>
      </c>
      <c r="B65448" s="2">
        <v>44368.838779935279</v>
      </c>
      <c r="C65448">
        <v>231881</v>
      </c>
      <c r="D65448">
        <v>122902</v>
      </c>
      <c r="E65448" t="str">
        <f t="shared" si="2044"/>
        <v>понедельник</v>
      </c>
      <c r="F65448">
        <f>VLOOKUP(C65448,'Первые просмотры'!A:B,2,0)</f>
        <v>103420</v>
      </c>
      <c r="G65448">
        <f t="shared" si="2045"/>
        <v>0</v>
      </c>
    </row>
    <row r="65449" spans="1:7" x14ac:dyDescent="0.25">
      <c r="A65449">
        <v>199529</v>
      </c>
      <c r="B65449" s="2">
        <v>44368.839184466015</v>
      </c>
      <c r="C65449">
        <v>99221</v>
      </c>
      <c r="D65449">
        <v>428248</v>
      </c>
      <c r="E65449" t="str">
        <f t="shared" si="2044"/>
        <v>понедельник</v>
      </c>
      <c r="F65449">
        <f>VLOOKUP(C65449,'Первые просмотры'!A:B,2,0)</f>
        <v>121780</v>
      </c>
      <c r="G65449">
        <f t="shared" si="2045"/>
        <v>0</v>
      </c>
    </row>
    <row r="65450" spans="1:7" x14ac:dyDescent="0.25">
      <c r="A65450">
        <v>199534</v>
      </c>
      <c r="B65450" s="2">
        <v>44368.839184466015</v>
      </c>
      <c r="C65450">
        <v>118458</v>
      </c>
      <c r="D65450">
        <v>185279</v>
      </c>
      <c r="E65450" t="str">
        <f t="shared" si="2044"/>
        <v>понедельник</v>
      </c>
      <c r="F65450">
        <f>VLOOKUP(C65450,'Первые просмотры'!A:B,2,0)</f>
        <v>161668</v>
      </c>
      <c r="G65450">
        <f t="shared" si="2045"/>
        <v>0</v>
      </c>
    </row>
    <row r="65451" spans="1:7" x14ac:dyDescent="0.25">
      <c r="A65451">
        <v>199536</v>
      </c>
      <c r="B65451" s="2">
        <v>44368.839993527508</v>
      </c>
      <c r="C65451">
        <v>285224</v>
      </c>
      <c r="D65451">
        <v>153893</v>
      </c>
      <c r="E65451" t="str">
        <f t="shared" si="2044"/>
        <v>понедельник</v>
      </c>
      <c r="F65451">
        <f>VLOOKUP(C65451,'Первые просмотры'!A:B,2,0)</f>
        <v>57170</v>
      </c>
      <c r="G65451">
        <f t="shared" si="2045"/>
        <v>0</v>
      </c>
    </row>
    <row r="65452" spans="1:7" x14ac:dyDescent="0.25">
      <c r="A65452">
        <v>199539</v>
      </c>
      <c r="B65452" s="2">
        <v>44368.840398058252</v>
      </c>
      <c r="C65452">
        <v>82152</v>
      </c>
      <c r="D65452">
        <v>179296</v>
      </c>
      <c r="E65452" t="str">
        <f t="shared" si="2044"/>
        <v>понедельник</v>
      </c>
      <c r="F65452">
        <f>VLOOKUP(C65452,'Первые просмотры'!A:B,2,0)</f>
        <v>5384</v>
      </c>
      <c r="G65452">
        <f t="shared" si="2045"/>
        <v>0</v>
      </c>
    </row>
    <row r="65453" spans="1:7" x14ac:dyDescent="0.25">
      <c r="A65453">
        <v>199544</v>
      </c>
      <c r="B65453" s="2">
        <v>44368.840398058252</v>
      </c>
      <c r="C65453">
        <v>131730</v>
      </c>
      <c r="D65453">
        <v>60239</v>
      </c>
      <c r="E65453" t="str">
        <f t="shared" si="2044"/>
        <v>понедельник</v>
      </c>
      <c r="F65453">
        <f>VLOOKUP(C65453,'Первые просмотры'!A:B,2,0)</f>
        <v>22155</v>
      </c>
      <c r="G65453">
        <f t="shared" si="2045"/>
        <v>0</v>
      </c>
    </row>
    <row r="65454" spans="1:7" x14ac:dyDescent="0.25">
      <c r="A65454">
        <v>199549</v>
      </c>
      <c r="B65454" s="2">
        <v>44368.840398058252</v>
      </c>
      <c r="C65454">
        <v>155507</v>
      </c>
      <c r="D65454">
        <v>470762</v>
      </c>
      <c r="E65454" t="str">
        <f t="shared" si="2044"/>
        <v>понедельник</v>
      </c>
      <c r="F65454">
        <f>VLOOKUP(C65454,'Первые просмотры'!A:B,2,0)</f>
        <v>23226</v>
      </c>
      <c r="G65454">
        <f t="shared" si="2045"/>
        <v>0</v>
      </c>
    </row>
    <row r="65455" spans="1:7" x14ac:dyDescent="0.25">
      <c r="A65455">
        <v>199550</v>
      </c>
      <c r="B65455" s="2">
        <v>44368.841207119738</v>
      </c>
      <c r="C65455">
        <v>166174</v>
      </c>
      <c r="D65455">
        <v>396209</v>
      </c>
      <c r="E65455" t="str">
        <f t="shared" si="2044"/>
        <v>понедельник</v>
      </c>
      <c r="F65455">
        <f>VLOOKUP(C65455,'Первые просмотры'!A:B,2,0)</f>
        <v>18744</v>
      </c>
      <c r="G65455">
        <f t="shared" si="2045"/>
        <v>0</v>
      </c>
    </row>
    <row r="65456" spans="1:7" x14ac:dyDescent="0.25">
      <c r="A65456">
        <v>199554</v>
      </c>
      <c r="B65456" s="2">
        <v>44368.841207119738</v>
      </c>
      <c r="C65456">
        <v>218225</v>
      </c>
      <c r="D65456">
        <v>203952</v>
      </c>
      <c r="E65456" t="str">
        <f t="shared" si="2044"/>
        <v>понедельник</v>
      </c>
      <c r="F65456">
        <f>VLOOKUP(C65456,'Первые просмотры'!A:B,2,0)</f>
        <v>33239</v>
      </c>
      <c r="G65456">
        <f t="shared" si="2045"/>
        <v>0</v>
      </c>
    </row>
    <row r="65457" spans="1:7" x14ac:dyDescent="0.25">
      <c r="A65457">
        <v>199557</v>
      </c>
      <c r="B65457" s="2">
        <v>44368.842016181232</v>
      </c>
      <c r="C65457">
        <v>75109</v>
      </c>
      <c r="D65457">
        <v>409853</v>
      </c>
      <c r="E65457" t="str">
        <f t="shared" si="2044"/>
        <v>понедельник</v>
      </c>
      <c r="F65457">
        <f>VLOOKUP(C65457,'Первые просмотры'!A:B,2,0)</f>
        <v>118440</v>
      </c>
      <c r="G65457">
        <f t="shared" si="2045"/>
        <v>0</v>
      </c>
    </row>
    <row r="65458" spans="1:7" x14ac:dyDescent="0.25">
      <c r="A65458">
        <v>199561</v>
      </c>
      <c r="B65458" s="2">
        <v>44368.843229773462</v>
      </c>
      <c r="C65458">
        <v>166582</v>
      </c>
      <c r="D65458">
        <v>174259</v>
      </c>
      <c r="E65458" t="str">
        <f t="shared" si="2044"/>
        <v>понедельник</v>
      </c>
      <c r="F65458">
        <f>VLOOKUP(C65458,'Первые просмотры'!A:B,2,0)</f>
        <v>5515</v>
      </c>
      <c r="G65458">
        <f t="shared" si="2045"/>
        <v>0</v>
      </c>
    </row>
    <row r="65459" spans="1:7" x14ac:dyDescent="0.25">
      <c r="A65459">
        <v>199564</v>
      </c>
      <c r="B65459" s="2">
        <v>44368.843634304212</v>
      </c>
      <c r="C65459">
        <v>144103</v>
      </c>
      <c r="D65459">
        <v>343491</v>
      </c>
      <c r="E65459" t="str">
        <f t="shared" si="2044"/>
        <v>понедельник</v>
      </c>
      <c r="F65459">
        <f>VLOOKUP(C65459,'Первые просмотры'!A:B,2,0)</f>
        <v>27061</v>
      </c>
      <c r="G65459">
        <f t="shared" si="2045"/>
        <v>0</v>
      </c>
    </row>
    <row r="65460" spans="1:7" x14ac:dyDescent="0.25">
      <c r="A65460">
        <v>199566</v>
      </c>
      <c r="B65460" s="2">
        <v>44368.844333333334</v>
      </c>
      <c r="C65460">
        <v>52590</v>
      </c>
      <c r="D65460">
        <v>394819</v>
      </c>
      <c r="E65460" t="str">
        <f t="shared" si="2044"/>
        <v>понедельник</v>
      </c>
      <c r="F65460">
        <f>VLOOKUP(C65460,'Первые просмотры'!A:B,2,0)</f>
        <v>189781</v>
      </c>
      <c r="G65460">
        <f t="shared" si="2045"/>
        <v>0</v>
      </c>
    </row>
    <row r="65461" spans="1:7" x14ac:dyDescent="0.25">
      <c r="A65461">
        <v>199568</v>
      </c>
      <c r="B65461" s="2">
        <v>44368.845252427185</v>
      </c>
      <c r="C65461">
        <v>262398</v>
      </c>
      <c r="D65461">
        <v>4572</v>
      </c>
      <c r="E65461" t="str">
        <f t="shared" si="2044"/>
        <v>понедельник</v>
      </c>
      <c r="F65461">
        <f>VLOOKUP(C65461,'Первые просмотры'!A:B,2,0)</f>
        <v>22272</v>
      </c>
      <c r="G65461">
        <f t="shared" si="2045"/>
        <v>0</v>
      </c>
    </row>
    <row r="65462" spans="1:7" x14ac:dyDescent="0.25">
      <c r="A65462">
        <v>199570</v>
      </c>
      <c r="B65462" s="2">
        <v>44368.846466019415</v>
      </c>
      <c r="C65462">
        <v>85904</v>
      </c>
      <c r="D65462">
        <v>347393</v>
      </c>
      <c r="E65462" t="str">
        <f t="shared" si="2044"/>
        <v>понедельник</v>
      </c>
      <c r="F65462">
        <f>VLOOKUP(C65462,'Первые просмотры'!A:B,2,0)</f>
        <v>22498</v>
      </c>
      <c r="G65462">
        <f t="shared" si="2045"/>
        <v>0</v>
      </c>
    </row>
    <row r="65463" spans="1:7" x14ac:dyDescent="0.25">
      <c r="A65463">
        <v>199574</v>
      </c>
      <c r="B65463" s="2">
        <v>44368.846870550158</v>
      </c>
      <c r="C65463">
        <v>233420</v>
      </c>
      <c r="D65463">
        <v>471403</v>
      </c>
      <c r="E65463" t="str">
        <f t="shared" si="2044"/>
        <v>понедельник</v>
      </c>
      <c r="F65463">
        <f>VLOOKUP(C65463,'Первые просмотры'!A:B,2,0)</f>
        <v>78586</v>
      </c>
      <c r="G65463">
        <f t="shared" si="2045"/>
        <v>0</v>
      </c>
    </row>
    <row r="65464" spans="1:7" x14ac:dyDescent="0.25">
      <c r="A65464">
        <v>199578</v>
      </c>
      <c r="B65464" s="2">
        <v>44368.846870550165</v>
      </c>
      <c r="C65464">
        <v>47830</v>
      </c>
      <c r="D65464">
        <v>21760</v>
      </c>
      <c r="E65464" t="str">
        <f t="shared" si="2044"/>
        <v>понедельник</v>
      </c>
      <c r="F65464">
        <f>VLOOKUP(C65464,'Первые просмотры'!A:B,2,0)</f>
        <v>60131</v>
      </c>
      <c r="G65464">
        <f t="shared" si="2045"/>
        <v>0</v>
      </c>
    </row>
    <row r="65465" spans="1:7" x14ac:dyDescent="0.25">
      <c r="A65465">
        <v>199579</v>
      </c>
      <c r="B65465" s="2">
        <v>44368.846870550165</v>
      </c>
      <c r="C65465">
        <v>186554</v>
      </c>
      <c r="D65465">
        <v>432277</v>
      </c>
      <c r="E65465" t="str">
        <f t="shared" si="2044"/>
        <v>понедельник</v>
      </c>
      <c r="F65465">
        <f>VLOOKUP(C65465,'Первые просмотры'!A:B,2,0)</f>
        <v>27300</v>
      </c>
      <c r="G65465">
        <f t="shared" si="2045"/>
        <v>0</v>
      </c>
    </row>
    <row r="65466" spans="1:7" x14ac:dyDescent="0.25">
      <c r="A65466">
        <v>199584</v>
      </c>
      <c r="B65466" s="2">
        <v>44368.847679611652</v>
      </c>
      <c r="C65466">
        <v>26092</v>
      </c>
      <c r="D65466">
        <v>347393</v>
      </c>
      <c r="E65466" t="str">
        <f t="shared" si="2044"/>
        <v>понедельник</v>
      </c>
      <c r="F65466">
        <f>VLOOKUP(C65466,'Первые просмотры'!A:B,2,0)</f>
        <v>3843</v>
      </c>
      <c r="G65466">
        <f t="shared" si="2045"/>
        <v>0</v>
      </c>
    </row>
    <row r="65467" spans="1:7" x14ac:dyDescent="0.25">
      <c r="A65467">
        <v>199588</v>
      </c>
      <c r="B65467" s="2">
        <v>44368.848488673138</v>
      </c>
      <c r="C65467">
        <v>172028</v>
      </c>
      <c r="D65467">
        <v>411922</v>
      </c>
      <c r="E65467" t="str">
        <f t="shared" si="2044"/>
        <v>понедельник</v>
      </c>
      <c r="F65467">
        <f>VLOOKUP(C65467,'Первые просмотры'!A:B,2,0)</f>
        <v>158580</v>
      </c>
      <c r="G65467">
        <f t="shared" si="2045"/>
        <v>0</v>
      </c>
    </row>
    <row r="65468" spans="1:7" x14ac:dyDescent="0.25">
      <c r="A65468">
        <v>199593</v>
      </c>
      <c r="B65468" s="2">
        <v>44368.850106796119</v>
      </c>
      <c r="C65468">
        <v>92196</v>
      </c>
      <c r="D65468">
        <v>320264</v>
      </c>
      <c r="E65468" t="str">
        <f t="shared" si="2044"/>
        <v>понедельник</v>
      </c>
      <c r="F65468">
        <f>VLOOKUP(C65468,'Первые просмотры'!A:B,2,0)</f>
        <v>41411</v>
      </c>
      <c r="G65468">
        <f t="shared" si="2045"/>
        <v>0</v>
      </c>
    </row>
    <row r="65469" spans="1:7" x14ac:dyDescent="0.25">
      <c r="A65469">
        <v>199595</v>
      </c>
      <c r="B65469" s="2">
        <v>44368.850106796119</v>
      </c>
      <c r="C65469">
        <v>105586</v>
      </c>
      <c r="D65469">
        <v>49390</v>
      </c>
      <c r="E65469" t="str">
        <f t="shared" si="2044"/>
        <v>понедельник</v>
      </c>
      <c r="F65469">
        <f>VLOOKUP(C65469,'Первые просмотры'!A:B,2,0)</f>
        <v>183466</v>
      </c>
      <c r="G65469">
        <f t="shared" si="2045"/>
        <v>0</v>
      </c>
    </row>
    <row r="65470" spans="1:7" x14ac:dyDescent="0.25">
      <c r="A65470">
        <v>199599</v>
      </c>
      <c r="B65470" s="2">
        <v>44368.850106796119</v>
      </c>
      <c r="C65470">
        <v>146201</v>
      </c>
      <c r="D65470">
        <v>111368</v>
      </c>
      <c r="E65470" t="str">
        <f t="shared" si="2044"/>
        <v>понедельник</v>
      </c>
      <c r="F65470">
        <f>VLOOKUP(C65470,'Первые просмотры'!A:B,2,0)</f>
        <v>167530</v>
      </c>
      <c r="G65470">
        <f t="shared" si="2045"/>
        <v>0</v>
      </c>
    </row>
    <row r="65471" spans="1:7" x14ac:dyDescent="0.25">
      <c r="A65471">
        <v>199601</v>
      </c>
      <c r="B65471" s="2">
        <v>44368.850511326862</v>
      </c>
      <c r="C65471">
        <v>112724</v>
      </c>
      <c r="D65471">
        <v>95024</v>
      </c>
      <c r="E65471" t="str">
        <f t="shared" si="2044"/>
        <v>понедельник</v>
      </c>
      <c r="F65471">
        <f>VLOOKUP(C65471,'Первые просмотры'!A:B,2,0)</f>
        <v>60762</v>
      </c>
      <c r="G65471">
        <f t="shared" si="2045"/>
        <v>0</v>
      </c>
    </row>
    <row r="65472" spans="1:7" x14ac:dyDescent="0.25">
      <c r="A65472">
        <v>199605</v>
      </c>
      <c r="B65472" s="2">
        <v>44368.850915857605</v>
      </c>
      <c r="C65472">
        <v>55365</v>
      </c>
      <c r="D65472">
        <v>411922</v>
      </c>
      <c r="E65472" t="str">
        <f t="shared" si="2044"/>
        <v>понедельник</v>
      </c>
      <c r="F65472">
        <f>VLOOKUP(C65472,'Первые просмотры'!A:B,2,0)</f>
        <v>107330</v>
      </c>
      <c r="G65472">
        <f t="shared" si="2045"/>
        <v>0</v>
      </c>
    </row>
    <row r="65473" spans="1:7" x14ac:dyDescent="0.25">
      <c r="A65473">
        <v>199607</v>
      </c>
      <c r="B65473" s="2">
        <v>44368.850915857605</v>
      </c>
      <c r="C65473">
        <v>295966</v>
      </c>
      <c r="D65473">
        <v>347008</v>
      </c>
      <c r="E65473" t="str">
        <f t="shared" si="2044"/>
        <v>понедельник</v>
      </c>
      <c r="F65473">
        <f>VLOOKUP(C65473,'Первые просмотры'!A:B,2,0)</f>
        <v>125362</v>
      </c>
      <c r="G65473">
        <f t="shared" si="2045"/>
        <v>0</v>
      </c>
    </row>
    <row r="65474" spans="1:7" x14ac:dyDescent="0.25">
      <c r="A65474">
        <v>199612</v>
      </c>
      <c r="B65474" s="2">
        <v>44368.851724919099</v>
      </c>
      <c r="C65474">
        <v>266399</v>
      </c>
      <c r="D65474">
        <v>411922</v>
      </c>
      <c r="E65474" t="str">
        <f t="shared" si="2044"/>
        <v>понедельник</v>
      </c>
      <c r="F65474">
        <f>VLOOKUP(C65474,'Первые просмотры'!A:B,2,0)</f>
        <v>120453</v>
      </c>
      <c r="G65474">
        <f t="shared" si="2045"/>
        <v>0</v>
      </c>
    </row>
    <row r="65475" spans="1:7" x14ac:dyDescent="0.25">
      <c r="A65475">
        <v>199616</v>
      </c>
      <c r="B65475" s="2">
        <v>44368.852129449835</v>
      </c>
      <c r="C65475">
        <v>302290</v>
      </c>
      <c r="D65475">
        <v>405774</v>
      </c>
      <c r="E65475" t="str">
        <f t="shared" ref="E65475:E65538" si="2046">TEXT(B65475, "ДДДД")</f>
        <v>понедельник</v>
      </c>
      <c r="F65475">
        <f>VLOOKUP(C65475,'Первые просмотры'!A:B,2,0)</f>
        <v>126925</v>
      </c>
      <c r="G65475">
        <f t="shared" ref="G65475:G65538" si="2047">IF(A65475=F65475,1,0)</f>
        <v>0</v>
      </c>
    </row>
    <row r="65476" spans="1:7" x14ac:dyDescent="0.25">
      <c r="A65476">
        <v>199619</v>
      </c>
      <c r="B65476" s="2">
        <v>44368.852533980586</v>
      </c>
      <c r="C65476">
        <v>2847</v>
      </c>
      <c r="D65476">
        <v>411922</v>
      </c>
      <c r="E65476" t="str">
        <f t="shared" si="2046"/>
        <v>понедельник</v>
      </c>
      <c r="F65476">
        <f>VLOOKUP(C65476,'Первые просмотры'!A:B,2,0)</f>
        <v>18522</v>
      </c>
      <c r="G65476">
        <f t="shared" si="2047"/>
        <v>0</v>
      </c>
    </row>
    <row r="65477" spans="1:7" x14ac:dyDescent="0.25">
      <c r="A65477">
        <v>199622</v>
      </c>
      <c r="B65477" s="2">
        <v>44368.852938511329</v>
      </c>
      <c r="C65477">
        <v>131212</v>
      </c>
      <c r="D65477">
        <v>425786</v>
      </c>
      <c r="E65477" t="str">
        <f t="shared" si="2046"/>
        <v>понедельник</v>
      </c>
      <c r="F65477">
        <f>VLOOKUP(C65477,'Первые просмотры'!A:B,2,0)</f>
        <v>28962</v>
      </c>
      <c r="G65477">
        <f t="shared" si="2047"/>
        <v>0</v>
      </c>
    </row>
    <row r="65478" spans="1:7" x14ac:dyDescent="0.25">
      <c r="A65478">
        <v>199625</v>
      </c>
      <c r="B65478" s="2">
        <v>44368.852938511329</v>
      </c>
      <c r="C65478">
        <v>202490</v>
      </c>
      <c r="D65478">
        <v>347008</v>
      </c>
      <c r="E65478" t="str">
        <f t="shared" si="2046"/>
        <v>понедельник</v>
      </c>
      <c r="F65478">
        <f>VLOOKUP(C65478,'Первые просмотры'!A:B,2,0)</f>
        <v>114724</v>
      </c>
      <c r="G65478">
        <f t="shared" si="2047"/>
        <v>0</v>
      </c>
    </row>
    <row r="65479" spans="1:7" x14ac:dyDescent="0.25">
      <c r="A65479">
        <v>199629</v>
      </c>
      <c r="B65479" s="2">
        <v>44368.853747572815</v>
      </c>
      <c r="C65479">
        <v>238365</v>
      </c>
      <c r="D65479">
        <v>60239</v>
      </c>
      <c r="E65479" t="str">
        <f t="shared" si="2046"/>
        <v>понедельник</v>
      </c>
      <c r="F65479">
        <f>VLOOKUP(C65479,'Первые просмотры'!A:B,2,0)</f>
        <v>47116</v>
      </c>
      <c r="G65479">
        <f t="shared" si="2047"/>
        <v>0</v>
      </c>
    </row>
    <row r="65480" spans="1:7" x14ac:dyDescent="0.25">
      <c r="A65480">
        <v>199630</v>
      </c>
      <c r="B65480" s="2">
        <v>44368.854556634302</v>
      </c>
      <c r="C65480">
        <v>101551</v>
      </c>
      <c r="D65480">
        <v>388677</v>
      </c>
      <c r="E65480" t="str">
        <f t="shared" si="2046"/>
        <v>понедельник</v>
      </c>
      <c r="F65480">
        <f>VLOOKUP(C65480,'Первые просмотры'!A:B,2,0)</f>
        <v>26405</v>
      </c>
      <c r="G65480">
        <f t="shared" si="2047"/>
        <v>0</v>
      </c>
    </row>
    <row r="65481" spans="1:7" x14ac:dyDescent="0.25">
      <c r="A65481">
        <v>199634</v>
      </c>
      <c r="B65481" s="2">
        <v>44368.854961165052</v>
      </c>
      <c r="C65481">
        <v>196958</v>
      </c>
      <c r="D65481">
        <v>250679</v>
      </c>
      <c r="E65481" t="str">
        <f t="shared" si="2046"/>
        <v>понедельник</v>
      </c>
      <c r="F65481">
        <f>VLOOKUP(C65481,'Первые просмотры'!A:B,2,0)</f>
        <v>55784</v>
      </c>
      <c r="G65481">
        <f t="shared" si="2047"/>
        <v>0</v>
      </c>
    </row>
    <row r="65482" spans="1:7" x14ac:dyDescent="0.25">
      <c r="A65482">
        <v>199638</v>
      </c>
      <c r="B65482" s="2">
        <v>44368.854961165052</v>
      </c>
      <c r="C65482">
        <v>222812</v>
      </c>
      <c r="D65482">
        <v>302907</v>
      </c>
      <c r="E65482" t="str">
        <f t="shared" si="2046"/>
        <v>понедельник</v>
      </c>
      <c r="F65482">
        <f>VLOOKUP(C65482,'Первые просмотры'!A:B,2,0)</f>
        <v>156110</v>
      </c>
      <c r="G65482">
        <f t="shared" si="2047"/>
        <v>0</v>
      </c>
    </row>
    <row r="65483" spans="1:7" x14ac:dyDescent="0.25">
      <c r="A65483">
        <v>199643</v>
      </c>
      <c r="B65483" s="2">
        <v>44368.856174757282</v>
      </c>
      <c r="C65483">
        <v>309859</v>
      </c>
      <c r="D65483">
        <v>182670</v>
      </c>
      <c r="E65483" t="str">
        <f t="shared" si="2046"/>
        <v>понедельник</v>
      </c>
      <c r="F65483">
        <f>VLOOKUP(C65483,'Первые просмотры'!A:B,2,0)</f>
        <v>11051</v>
      </c>
      <c r="G65483">
        <f t="shared" si="2047"/>
        <v>0</v>
      </c>
    </row>
    <row r="65484" spans="1:7" x14ac:dyDescent="0.25">
      <c r="A65484">
        <v>199648</v>
      </c>
      <c r="B65484" s="2">
        <v>44368.856579288025</v>
      </c>
      <c r="C65484">
        <v>46786</v>
      </c>
      <c r="D65484">
        <v>267896</v>
      </c>
      <c r="E65484" t="str">
        <f t="shared" si="2046"/>
        <v>понедельник</v>
      </c>
      <c r="F65484">
        <f>VLOOKUP(C65484,'Первые просмотры'!A:B,2,0)</f>
        <v>6506</v>
      </c>
      <c r="G65484">
        <f t="shared" si="2047"/>
        <v>0</v>
      </c>
    </row>
    <row r="65485" spans="1:7" x14ac:dyDescent="0.25">
      <c r="A65485">
        <v>199650</v>
      </c>
      <c r="B65485" s="2">
        <v>44368.856983818769</v>
      </c>
      <c r="C65485">
        <v>57791</v>
      </c>
      <c r="D65485">
        <v>43507</v>
      </c>
      <c r="E65485" t="str">
        <f t="shared" si="2046"/>
        <v>понедельник</v>
      </c>
      <c r="F65485">
        <f>VLOOKUP(C65485,'Первые просмотры'!A:B,2,0)</f>
        <v>28452</v>
      </c>
      <c r="G65485">
        <f t="shared" si="2047"/>
        <v>0</v>
      </c>
    </row>
    <row r="65486" spans="1:7" x14ac:dyDescent="0.25">
      <c r="A65486">
        <v>199652</v>
      </c>
      <c r="B65486" s="2">
        <v>44368.857792880262</v>
      </c>
      <c r="C65486">
        <v>264354</v>
      </c>
      <c r="D65486">
        <v>369021</v>
      </c>
      <c r="E65486" t="str">
        <f t="shared" si="2046"/>
        <v>понедельник</v>
      </c>
      <c r="F65486">
        <f>VLOOKUP(C65486,'Первые просмотры'!A:B,2,0)</f>
        <v>86418</v>
      </c>
      <c r="G65486">
        <f t="shared" si="2047"/>
        <v>0</v>
      </c>
    </row>
    <row r="65487" spans="1:7" x14ac:dyDescent="0.25">
      <c r="A65487">
        <v>199657</v>
      </c>
      <c r="B65487" s="2">
        <v>44368.858197411006</v>
      </c>
      <c r="C65487">
        <v>113768</v>
      </c>
      <c r="D65487">
        <v>84773</v>
      </c>
      <c r="E65487" t="str">
        <f t="shared" si="2046"/>
        <v>понедельник</v>
      </c>
      <c r="F65487">
        <f>VLOOKUP(C65487,'Первые просмотры'!A:B,2,0)</f>
        <v>123878</v>
      </c>
      <c r="G65487">
        <f t="shared" si="2047"/>
        <v>0</v>
      </c>
    </row>
    <row r="65488" spans="1:7" x14ac:dyDescent="0.25">
      <c r="A65488">
        <v>199661</v>
      </c>
      <c r="B65488" s="2">
        <v>44368.858666666667</v>
      </c>
      <c r="C65488">
        <v>74004</v>
      </c>
      <c r="D65488">
        <v>182841</v>
      </c>
      <c r="E65488" t="str">
        <f t="shared" si="2046"/>
        <v>понедельник</v>
      </c>
      <c r="F65488">
        <f>VLOOKUP(C65488,'Первые просмотры'!A:B,2,0)</f>
        <v>17416</v>
      </c>
      <c r="G65488">
        <f t="shared" si="2047"/>
        <v>0</v>
      </c>
    </row>
    <row r="65489" spans="1:7" x14ac:dyDescent="0.25">
      <c r="A65489">
        <v>199666</v>
      </c>
      <c r="B65489" s="2">
        <v>44368.859815533986</v>
      </c>
      <c r="C65489">
        <v>80869</v>
      </c>
      <c r="D65489">
        <v>248241</v>
      </c>
      <c r="E65489" t="str">
        <f t="shared" si="2046"/>
        <v>понедельник</v>
      </c>
      <c r="F65489">
        <f>VLOOKUP(C65489,'Первые просмотры'!A:B,2,0)</f>
        <v>30259</v>
      </c>
      <c r="G65489">
        <f t="shared" si="2047"/>
        <v>0</v>
      </c>
    </row>
    <row r="65490" spans="1:7" x14ac:dyDescent="0.25">
      <c r="A65490">
        <v>199668</v>
      </c>
      <c r="B65490" s="2">
        <v>44368.860220064722</v>
      </c>
      <c r="C65490">
        <v>318997</v>
      </c>
      <c r="D65490">
        <v>88863</v>
      </c>
      <c r="E65490" t="str">
        <f t="shared" si="2046"/>
        <v>понедельник</v>
      </c>
      <c r="F65490">
        <f>VLOOKUP(C65490,'Первые просмотры'!A:B,2,0)</f>
        <v>104854</v>
      </c>
      <c r="G65490">
        <f t="shared" si="2047"/>
        <v>0</v>
      </c>
    </row>
    <row r="65491" spans="1:7" x14ac:dyDescent="0.25">
      <c r="A65491">
        <v>199673</v>
      </c>
      <c r="B65491" s="2">
        <v>44368.861029126208</v>
      </c>
      <c r="C65491">
        <v>68740</v>
      </c>
      <c r="D65491">
        <v>78899</v>
      </c>
      <c r="E65491" t="str">
        <f t="shared" si="2046"/>
        <v>понедельник</v>
      </c>
      <c r="F65491">
        <f>VLOOKUP(C65491,'Первые просмотры'!A:B,2,0)</f>
        <v>199673</v>
      </c>
      <c r="G65491">
        <f t="shared" si="2047"/>
        <v>1</v>
      </c>
    </row>
    <row r="65492" spans="1:7" x14ac:dyDescent="0.25">
      <c r="A65492">
        <v>199676</v>
      </c>
      <c r="B65492" s="2">
        <v>44368.861838187702</v>
      </c>
      <c r="C65492">
        <v>5180</v>
      </c>
      <c r="D65492">
        <v>88863</v>
      </c>
      <c r="E65492" t="str">
        <f t="shared" si="2046"/>
        <v>понедельник</v>
      </c>
      <c r="F65492">
        <f>VLOOKUP(C65492,'Первые просмотры'!A:B,2,0)</f>
        <v>113117</v>
      </c>
      <c r="G65492">
        <f t="shared" si="2047"/>
        <v>0</v>
      </c>
    </row>
    <row r="65493" spans="1:7" x14ac:dyDescent="0.25">
      <c r="A65493">
        <v>199677</v>
      </c>
      <c r="B65493" s="2">
        <v>44368.861838187702</v>
      </c>
      <c r="C65493">
        <v>323279</v>
      </c>
      <c r="D65493">
        <v>230507</v>
      </c>
      <c r="E65493" t="str">
        <f t="shared" si="2046"/>
        <v>понедельник</v>
      </c>
      <c r="F65493">
        <f>VLOOKUP(C65493,'Первые просмотры'!A:B,2,0)</f>
        <v>166704</v>
      </c>
      <c r="G65493">
        <f t="shared" si="2047"/>
        <v>0</v>
      </c>
    </row>
    <row r="65494" spans="1:7" x14ac:dyDescent="0.25">
      <c r="A65494">
        <v>199678</v>
      </c>
      <c r="B65494" s="2">
        <v>44368.863051779939</v>
      </c>
      <c r="C65494">
        <v>54798</v>
      </c>
      <c r="D65494">
        <v>244574</v>
      </c>
      <c r="E65494" t="str">
        <f t="shared" si="2046"/>
        <v>понедельник</v>
      </c>
      <c r="F65494">
        <f>VLOOKUP(C65494,'Первые просмотры'!A:B,2,0)</f>
        <v>125016</v>
      </c>
      <c r="G65494">
        <f t="shared" si="2047"/>
        <v>0</v>
      </c>
    </row>
    <row r="65495" spans="1:7" x14ac:dyDescent="0.25">
      <c r="A65495">
        <v>199683</v>
      </c>
      <c r="B65495" s="2">
        <v>44368.863456310675</v>
      </c>
      <c r="C65495">
        <v>102014</v>
      </c>
      <c r="D65495">
        <v>281236</v>
      </c>
      <c r="E65495" t="str">
        <f t="shared" si="2046"/>
        <v>понедельник</v>
      </c>
      <c r="F65495">
        <f>VLOOKUP(C65495,'Первые просмотры'!A:B,2,0)</f>
        <v>114908</v>
      </c>
      <c r="G65495">
        <f t="shared" si="2047"/>
        <v>0</v>
      </c>
    </row>
    <row r="65496" spans="1:7" x14ac:dyDescent="0.25">
      <c r="A65496">
        <v>199684</v>
      </c>
      <c r="B65496" s="2">
        <v>44368.864265372169</v>
      </c>
      <c r="C65496">
        <v>253008</v>
      </c>
      <c r="D65496">
        <v>5045</v>
      </c>
      <c r="E65496" t="str">
        <f t="shared" si="2046"/>
        <v>понедельник</v>
      </c>
      <c r="F65496">
        <f>VLOOKUP(C65496,'Первые просмотры'!A:B,2,0)</f>
        <v>137435</v>
      </c>
      <c r="G65496">
        <f t="shared" si="2047"/>
        <v>0</v>
      </c>
    </row>
    <row r="65497" spans="1:7" x14ac:dyDescent="0.25">
      <c r="A65497">
        <v>199689</v>
      </c>
      <c r="B65497" s="2">
        <v>44368.864669902912</v>
      </c>
      <c r="C65497">
        <v>306237</v>
      </c>
      <c r="D65497">
        <v>230347</v>
      </c>
      <c r="E65497" t="str">
        <f t="shared" si="2046"/>
        <v>понедельник</v>
      </c>
      <c r="F65497">
        <f>VLOOKUP(C65497,'Первые просмотры'!A:B,2,0)</f>
        <v>116785</v>
      </c>
      <c r="G65497">
        <f t="shared" si="2047"/>
        <v>0</v>
      </c>
    </row>
    <row r="65498" spans="1:7" x14ac:dyDescent="0.25">
      <c r="A65498">
        <v>199694</v>
      </c>
      <c r="B65498" s="2">
        <v>44368.866288025893</v>
      </c>
      <c r="C65498">
        <v>90477</v>
      </c>
      <c r="D65498">
        <v>227775</v>
      </c>
      <c r="E65498" t="str">
        <f t="shared" si="2046"/>
        <v>понедельник</v>
      </c>
      <c r="F65498">
        <f>VLOOKUP(C65498,'Первые просмотры'!A:B,2,0)</f>
        <v>4199</v>
      </c>
      <c r="G65498">
        <f t="shared" si="2047"/>
        <v>0</v>
      </c>
    </row>
    <row r="65499" spans="1:7" x14ac:dyDescent="0.25">
      <c r="A65499">
        <v>199696</v>
      </c>
      <c r="B65499" s="2">
        <v>44368.866692556629</v>
      </c>
      <c r="C65499">
        <v>154037</v>
      </c>
      <c r="D65499">
        <v>400609</v>
      </c>
      <c r="E65499" t="str">
        <f t="shared" si="2046"/>
        <v>понедельник</v>
      </c>
      <c r="F65499">
        <f>VLOOKUP(C65499,'Первые просмотры'!A:B,2,0)</f>
        <v>9124</v>
      </c>
      <c r="G65499">
        <f t="shared" si="2047"/>
        <v>0</v>
      </c>
    </row>
    <row r="65500" spans="1:7" x14ac:dyDescent="0.25">
      <c r="A65500">
        <v>199698</v>
      </c>
      <c r="B65500" s="2">
        <v>44368.867097087379</v>
      </c>
      <c r="C65500">
        <v>31439</v>
      </c>
      <c r="D65500">
        <v>26408</v>
      </c>
      <c r="E65500" t="str">
        <f t="shared" si="2046"/>
        <v>понедельник</v>
      </c>
      <c r="F65500">
        <f>VLOOKUP(C65500,'Первые просмотры'!A:B,2,0)</f>
        <v>26261</v>
      </c>
      <c r="G65500">
        <f t="shared" si="2047"/>
        <v>0</v>
      </c>
    </row>
    <row r="65501" spans="1:7" x14ac:dyDescent="0.25">
      <c r="A65501">
        <v>199703</v>
      </c>
      <c r="B65501" s="2">
        <v>44368.867501618122</v>
      </c>
      <c r="C65501">
        <v>148820</v>
      </c>
      <c r="D65501">
        <v>21760</v>
      </c>
      <c r="E65501" t="str">
        <f t="shared" si="2046"/>
        <v>понедельник</v>
      </c>
      <c r="F65501">
        <f>VLOOKUP(C65501,'Первые просмотры'!A:B,2,0)</f>
        <v>4580</v>
      </c>
      <c r="G65501">
        <f t="shared" si="2047"/>
        <v>0</v>
      </c>
    </row>
    <row r="65502" spans="1:7" x14ac:dyDescent="0.25">
      <c r="A65502">
        <v>199708</v>
      </c>
      <c r="B65502" s="2">
        <v>44368.867501618122</v>
      </c>
      <c r="C65502">
        <v>319720</v>
      </c>
      <c r="D65502">
        <v>43842</v>
      </c>
      <c r="E65502" t="str">
        <f t="shared" si="2046"/>
        <v>понедельник</v>
      </c>
      <c r="F65502">
        <f>VLOOKUP(C65502,'Первые просмотры'!A:B,2,0)</f>
        <v>4380</v>
      </c>
      <c r="G65502">
        <f t="shared" si="2047"/>
        <v>0</v>
      </c>
    </row>
    <row r="65503" spans="1:7" x14ac:dyDescent="0.25">
      <c r="A65503">
        <v>199712</v>
      </c>
      <c r="B65503" s="2">
        <v>44368.868310679609</v>
      </c>
      <c r="C65503">
        <v>228129</v>
      </c>
      <c r="D65503">
        <v>459697</v>
      </c>
      <c r="E65503" t="str">
        <f t="shared" si="2046"/>
        <v>понедельник</v>
      </c>
      <c r="F65503">
        <f>VLOOKUP(C65503,'Первые просмотры'!A:B,2,0)</f>
        <v>100599</v>
      </c>
      <c r="G65503">
        <f t="shared" si="2047"/>
        <v>0</v>
      </c>
    </row>
    <row r="65504" spans="1:7" x14ac:dyDescent="0.25">
      <c r="A65504">
        <v>199716</v>
      </c>
      <c r="B65504" s="2">
        <v>44368.868715210359</v>
      </c>
      <c r="C65504">
        <v>283470</v>
      </c>
      <c r="D65504">
        <v>471403</v>
      </c>
      <c r="E65504" t="str">
        <f t="shared" si="2046"/>
        <v>понедельник</v>
      </c>
      <c r="F65504">
        <f>VLOOKUP(C65504,'Первые просмотры'!A:B,2,0)</f>
        <v>9672</v>
      </c>
      <c r="G65504">
        <f t="shared" si="2047"/>
        <v>0</v>
      </c>
    </row>
    <row r="65505" spans="1:7" x14ac:dyDescent="0.25">
      <c r="A65505">
        <v>199717</v>
      </c>
      <c r="B65505" s="2">
        <v>44368.869524271846</v>
      </c>
      <c r="C65505">
        <v>108121</v>
      </c>
      <c r="D65505">
        <v>158978</v>
      </c>
      <c r="E65505" t="str">
        <f t="shared" si="2046"/>
        <v>понедельник</v>
      </c>
      <c r="F65505">
        <f>VLOOKUP(C65505,'Первые просмотры'!A:B,2,0)</f>
        <v>62057</v>
      </c>
      <c r="G65505">
        <f t="shared" si="2047"/>
        <v>0</v>
      </c>
    </row>
    <row r="65506" spans="1:7" x14ac:dyDescent="0.25">
      <c r="A65506">
        <v>199719</v>
      </c>
      <c r="B65506" s="2">
        <v>44368.869928802589</v>
      </c>
      <c r="C65506">
        <v>33750</v>
      </c>
      <c r="D65506">
        <v>179296</v>
      </c>
      <c r="E65506" t="str">
        <f t="shared" si="2046"/>
        <v>понедельник</v>
      </c>
      <c r="F65506">
        <f>VLOOKUP(C65506,'Первые просмотры'!A:B,2,0)</f>
        <v>106935</v>
      </c>
      <c r="G65506">
        <f t="shared" si="2047"/>
        <v>0</v>
      </c>
    </row>
    <row r="65507" spans="1:7" x14ac:dyDescent="0.25">
      <c r="A65507">
        <v>199724</v>
      </c>
      <c r="B65507" s="2">
        <v>44368.870737864076</v>
      </c>
      <c r="C65507">
        <v>59557</v>
      </c>
      <c r="D65507">
        <v>21760</v>
      </c>
      <c r="E65507" t="str">
        <f t="shared" si="2046"/>
        <v>понедельник</v>
      </c>
      <c r="F65507">
        <f>VLOOKUP(C65507,'Первые просмотры'!A:B,2,0)</f>
        <v>125676</v>
      </c>
      <c r="G65507">
        <f t="shared" si="2047"/>
        <v>0</v>
      </c>
    </row>
    <row r="65508" spans="1:7" x14ac:dyDescent="0.25">
      <c r="A65508">
        <v>199726</v>
      </c>
      <c r="B65508" s="2">
        <v>44368.870999999999</v>
      </c>
      <c r="C65508">
        <v>317133</v>
      </c>
      <c r="D65508">
        <v>470762</v>
      </c>
      <c r="E65508" t="str">
        <f t="shared" si="2046"/>
        <v>понедельник</v>
      </c>
      <c r="F65508">
        <f>VLOOKUP(C65508,'Первые просмотры'!A:B,2,0)</f>
        <v>116655</v>
      </c>
      <c r="G65508">
        <f t="shared" si="2047"/>
        <v>0</v>
      </c>
    </row>
    <row r="65509" spans="1:7" x14ac:dyDescent="0.25">
      <c r="A65509">
        <v>199729</v>
      </c>
      <c r="B65509" s="2">
        <v>44368.871142394826</v>
      </c>
      <c r="C65509">
        <v>275116</v>
      </c>
      <c r="D65509">
        <v>74862</v>
      </c>
      <c r="E65509" t="str">
        <f t="shared" si="2046"/>
        <v>понедельник</v>
      </c>
      <c r="F65509">
        <f>VLOOKUP(C65509,'Первые просмотры'!A:B,2,0)</f>
        <v>14452</v>
      </c>
      <c r="G65509">
        <f t="shared" si="2047"/>
        <v>0</v>
      </c>
    </row>
    <row r="65510" spans="1:7" x14ac:dyDescent="0.25">
      <c r="A65510">
        <v>199733</v>
      </c>
      <c r="B65510" s="2">
        <v>44368.871951456313</v>
      </c>
      <c r="C65510">
        <v>128336</v>
      </c>
      <c r="D65510">
        <v>472712</v>
      </c>
      <c r="E65510" t="str">
        <f t="shared" si="2046"/>
        <v>понедельник</v>
      </c>
      <c r="F65510">
        <f>VLOO